 <v>48158</v>
      </c>
      <c r="C46870" t="s">
        <v>142893</v>
      </c>
      <c r="D46870" t="s">
        <v>189475</v>
      </c>
      <c r="E46870" s="2">
        <v>43117.559351851851</v>
      </c>
      <c r="F46870">
        <v>163.06</v>
      </c>
      <c r="G46870">
        <f t="shared" si="1464"/>
        <v>1</v>
      </c>
      <c r="H46870">
        <f t="shared" si="1465"/>
        <v>2018</v>
      </c>
    </row>
    <row r="46871" spans="1:8" x14ac:dyDescent="0.25">
      <c r="A46871" s="1">
        <v>50563</v>
      </c>
      <c r="B46871" t="s">
        <v>48169</v>
      </c>
      <c r="C46871" t="s">
        <v>142904</v>
      </c>
      <c r="D46871" t="s">
        <v>189475</v>
      </c>
      <c r="E46871" s="2">
        <v>43130.833622685182</v>
      </c>
      <c r="F46871">
        <v>154.66999999999999</v>
      </c>
      <c r="G46871">
        <f t="shared" si="1464"/>
        <v>1</v>
      </c>
      <c r="H46871">
        <f t="shared" si="1465"/>
        <v>2018</v>
      </c>
    </row>
    <row r="46872" spans="1:8" x14ac:dyDescent="0.25">
      <c r="A46872" s="1">
        <v>50581</v>
      </c>
      <c r="B46872" t="s">
        <v>48185</v>
      </c>
      <c r="C46872" t="s">
        <v>142920</v>
      </c>
      <c r="D46872" t="s">
        <v>189475</v>
      </c>
      <c r="E46872" s="2">
        <v>43117.497673611113</v>
      </c>
      <c r="F46872">
        <v>191.58</v>
      </c>
      <c r="G46872">
        <f t="shared" si="1464"/>
        <v>1</v>
      </c>
      <c r="H46872">
        <f t="shared" si="1465"/>
        <v>2018</v>
      </c>
    </row>
    <row r="46873" spans="1:8" x14ac:dyDescent="0.25">
      <c r="A46873" s="1">
        <v>50598</v>
      </c>
      <c r="B46873" t="s">
        <v>48200</v>
      </c>
      <c r="C46873" t="s">
        <v>142935</v>
      </c>
      <c r="D46873" t="s">
        <v>189475</v>
      </c>
      <c r="E46873" s="2">
        <v>43107.825462962966</v>
      </c>
      <c r="F46873">
        <v>191.58</v>
      </c>
      <c r="G46873">
        <f t="shared" si="1464"/>
        <v>1</v>
      </c>
      <c r="H46873">
        <f t="shared" si="1465"/>
        <v>2018</v>
      </c>
    </row>
    <row r="46874" spans="1:8" x14ac:dyDescent="0.25">
      <c r="A46874" s="1">
        <v>50603</v>
      </c>
      <c r="B46874" t="s">
        <v>48205</v>
      </c>
      <c r="C46874" t="s">
        <v>142940</v>
      </c>
      <c r="D46874" t="s">
        <v>189475</v>
      </c>
      <c r="E46874" s="2">
        <v>43113.626828703702</v>
      </c>
      <c r="F46874">
        <v>154.66999999999999</v>
      </c>
      <c r="G46874">
        <f t="shared" si="1464"/>
        <v>1</v>
      </c>
      <c r="H46874">
        <f t="shared" si="1465"/>
        <v>2018</v>
      </c>
    </row>
    <row r="46875" spans="1:8" x14ac:dyDescent="0.25">
      <c r="A46875" s="1">
        <v>50605</v>
      </c>
      <c r="B46875" t="s">
        <v>48207</v>
      </c>
      <c r="C46875" t="s">
        <v>142942</v>
      </c>
      <c r="D46875" t="s">
        <v>189475</v>
      </c>
      <c r="E46875" s="2">
        <v>43106.721759259257</v>
      </c>
      <c r="F46875">
        <v>191.58</v>
      </c>
      <c r="G46875">
        <f t="shared" si="1464"/>
        <v>1</v>
      </c>
      <c r="H46875">
        <f t="shared" si="1465"/>
        <v>2018</v>
      </c>
    </row>
    <row r="46876" spans="1:8" x14ac:dyDescent="0.25">
      <c r="A46876" s="1">
        <v>50616</v>
      </c>
      <c r="B46876" t="s">
        <v>48218</v>
      </c>
      <c r="C46876" t="s">
        <v>142953</v>
      </c>
      <c r="D46876" t="s">
        <v>189475</v>
      </c>
      <c r="E46876" s="2">
        <v>43126.93136574074</v>
      </c>
      <c r="F46876">
        <v>191.58</v>
      </c>
      <c r="G46876">
        <f t="shared" si="1464"/>
        <v>1</v>
      </c>
      <c r="H46876">
        <f t="shared" si="1465"/>
        <v>2018</v>
      </c>
    </row>
    <row r="46877" spans="1:8" x14ac:dyDescent="0.25">
      <c r="A46877" s="1">
        <v>50631</v>
      </c>
      <c r="B46877" t="s">
        <v>48232</v>
      </c>
      <c r="C46877" t="s">
        <v>142967</v>
      </c>
      <c r="D46877" t="s">
        <v>189475</v>
      </c>
      <c r="E46877" s="2">
        <v>43109.269965277781</v>
      </c>
      <c r="F46877">
        <v>138.65</v>
      </c>
      <c r="G46877">
        <f t="shared" si="1464"/>
        <v>1</v>
      </c>
      <c r="H46877">
        <f t="shared" si="1465"/>
        <v>2018</v>
      </c>
    </row>
    <row r="46878" spans="1:8" x14ac:dyDescent="0.25">
      <c r="A46878" s="1">
        <v>50650</v>
      </c>
      <c r="B46878" t="s">
        <v>48250</v>
      </c>
      <c r="C46878" t="s">
        <v>142985</v>
      </c>
      <c r="D46878" t="s">
        <v>189475</v>
      </c>
      <c r="E46878" s="2">
        <v>43106.787951388891</v>
      </c>
      <c r="F46878">
        <v>153.96</v>
      </c>
      <c r="G46878">
        <f t="shared" si="1464"/>
        <v>1</v>
      </c>
      <c r="H46878">
        <f t="shared" si="1465"/>
        <v>2018</v>
      </c>
    </row>
    <row r="46879" spans="1:8" x14ac:dyDescent="0.25">
      <c r="A46879" s="1">
        <v>50676</v>
      </c>
      <c r="B46879" t="s">
        <v>48275</v>
      </c>
      <c r="C46879" t="s">
        <v>143010</v>
      </c>
      <c r="D46879" t="s">
        <v>189475</v>
      </c>
      <c r="E46879" s="2">
        <v>43109.865833333337</v>
      </c>
      <c r="F46879">
        <v>36.35</v>
      </c>
      <c r="G46879">
        <f t="shared" si="1464"/>
        <v>1</v>
      </c>
      <c r="H46879">
        <f t="shared" si="1465"/>
        <v>2018</v>
      </c>
    </row>
    <row r="46880" spans="1:8" x14ac:dyDescent="0.25">
      <c r="A46880" s="1">
        <v>50708</v>
      </c>
      <c r="B46880" t="s">
        <v>48304</v>
      </c>
      <c r="C46880" t="s">
        <v>143039</v>
      </c>
      <c r="D46880" t="s">
        <v>189475</v>
      </c>
      <c r="E46880" s="2">
        <v>43120.927928240737</v>
      </c>
      <c r="F46880">
        <v>191.58</v>
      </c>
      <c r="G46880">
        <f t="shared" si="1464"/>
        <v>1</v>
      </c>
      <c r="H46880">
        <f t="shared" si="1465"/>
        <v>2018</v>
      </c>
    </row>
    <row r="46881" spans="1:8" x14ac:dyDescent="0.25">
      <c r="A46881" s="1">
        <v>50771</v>
      </c>
      <c r="B46881" t="s">
        <v>48365</v>
      </c>
      <c r="C46881" t="s">
        <v>143100</v>
      </c>
      <c r="D46881" t="s">
        <v>189475</v>
      </c>
      <c r="E46881" s="2">
        <v>43106.447442129633</v>
      </c>
      <c r="F46881">
        <v>36.35</v>
      </c>
      <c r="G46881">
        <f t="shared" si="1464"/>
        <v>1</v>
      </c>
      <c r="H46881">
        <f t="shared" si="1465"/>
        <v>2018</v>
      </c>
    </row>
    <row r="46882" spans="1:8" x14ac:dyDescent="0.25">
      <c r="A46882" s="1">
        <v>50778</v>
      </c>
      <c r="B46882" t="s">
        <v>48372</v>
      </c>
      <c r="C46882" t="s">
        <v>143107</v>
      </c>
      <c r="D46882" t="s">
        <v>189475</v>
      </c>
      <c r="E46882" s="2">
        <v>43105.636446759258</v>
      </c>
      <c r="F46882">
        <v>163.06</v>
      </c>
      <c r="G46882">
        <f t="shared" si="1464"/>
        <v>1</v>
      </c>
      <c r="H46882">
        <f t="shared" si="1465"/>
        <v>2018</v>
      </c>
    </row>
    <row r="46883" spans="1:8" x14ac:dyDescent="0.25">
      <c r="A46883" s="1">
        <v>50794</v>
      </c>
      <c r="B46883" t="s">
        <v>48388</v>
      </c>
      <c r="C46883" t="s">
        <v>143123</v>
      </c>
      <c r="D46883" t="s">
        <v>189475</v>
      </c>
      <c r="E46883" s="2">
        <v>43107.007870370369</v>
      </c>
      <c r="F46883">
        <v>191.58</v>
      </c>
      <c r="G46883">
        <f t="shared" si="1464"/>
        <v>1</v>
      </c>
      <c r="H46883">
        <f t="shared" si="1465"/>
        <v>2018</v>
      </c>
    </row>
    <row r="46884" spans="1:8" x14ac:dyDescent="0.25">
      <c r="A46884" s="1">
        <v>50800</v>
      </c>
      <c r="B46884" t="s">
        <v>48394</v>
      </c>
      <c r="C46884" t="s">
        <v>143129</v>
      </c>
      <c r="D46884" t="s">
        <v>189475</v>
      </c>
      <c r="E46884" s="2">
        <v>43109.011087962957</v>
      </c>
      <c r="F46884">
        <v>191.58</v>
      </c>
      <c r="G46884">
        <f t="shared" si="1464"/>
        <v>1</v>
      </c>
      <c r="H46884">
        <f t="shared" si="1465"/>
        <v>2018</v>
      </c>
    </row>
    <row r="46885" spans="1:8" x14ac:dyDescent="0.25">
      <c r="A46885" s="1">
        <v>50809</v>
      </c>
      <c r="B46885" t="s">
        <v>48403</v>
      </c>
      <c r="C46885" t="s">
        <v>143138</v>
      </c>
      <c r="D46885" t="s">
        <v>189475</v>
      </c>
      <c r="E46885" s="2">
        <v>43106.482268518521</v>
      </c>
      <c r="F46885">
        <v>25.84</v>
      </c>
      <c r="G46885">
        <f t="shared" si="1464"/>
        <v>1</v>
      </c>
      <c r="H46885">
        <f t="shared" si="1465"/>
        <v>2018</v>
      </c>
    </row>
    <row r="46886" spans="1:8" x14ac:dyDescent="0.25">
      <c r="A46886" s="1">
        <v>50851</v>
      </c>
      <c r="B46886" t="s">
        <v>48443</v>
      </c>
      <c r="C46886" t="s">
        <v>143178</v>
      </c>
      <c r="D46886" t="s">
        <v>189475</v>
      </c>
      <c r="E46886" s="2">
        <v>43120.867893518523</v>
      </c>
      <c r="F46886">
        <v>36.35</v>
      </c>
      <c r="G46886">
        <f t="shared" si="1464"/>
        <v>1</v>
      </c>
      <c r="H46886">
        <f t="shared" si="1465"/>
        <v>2018</v>
      </c>
    </row>
    <row r="46887" spans="1:8" x14ac:dyDescent="0.25">
      <c r="A46887" s="1">
        <v>50882</v>
      </c>
      <c r="B46887" t="s">
        <v>48471</v>
      </c>
      <c r="C46887" t="s">
        <v>143206</v>
      </c>
      <c r="D46887" t="s">
        <v>189475</v>
      </c>
      <c r="E46887" s="2">
        <v>43109.691724537042</v>
      </c>
      <c r="F46887">
        <v>36.35</v>
      </c>
      <c r="G46887">
        <f t="shared" si="1464"/>
        <v>1</v>
      </c>
      <c r="H46887">
        <f t="shared" si="1465"/>
        <v>2018</v>
      </c>
    </row>
    <row r="46888" spans="1:8" x14ac:dyDescent="0.25">
      <c r="A46888" s="1">
        <v>50888</v>
      </c>
      <c r="B46888" t="s">
        <v>48477</v>
      </c>
      <c r="C46888" t="s">
        <v>143212</v>
      </c>
      <c r="D46888" t="s">
        <v>189475</v>
      </c>
      <c r="E46888" s="2">
        <v>43128.623796296299</v>
      </c>
      <c r="F46888">
        <v>154.66999999999999</v>
      </c>
      <c r="G46888">
        <f t="shared" si="1464"/>
        <v>1</v>
      </c>
      <c r="H46888">
        <f t="shared" si="1465"/>
        <v>2018</v>
      </c>
    </row>
    <row r="46889" spans="1:8" x14ac:dyDescent="0.25">
      <c r="A46889" s="1">
        <v>50891</v>
      </c>
      <c r="B46889" t="s">
        <v>48480</v>
      </c>
      <c r="C46889" t="s">
        <v>143215</v>
      </c>
      <c r="D46889" t="s">
        <v>189475</v>
      </c>
      <c r="E46889" s="2">
        <v>43109.918564814812</v>
      </c>
      <c r="F46889">
        <v>36.35</v>
      </c>
      <c r="G46889">
        <f t="shared" si="1464"/>
        <v>1</v>
      </c>
      <c r="H46889">
        <f t="shared" si="1465"/>
        <v>2018</v>
      </c>
    </row>
    <row r="46890" spans="1:8" x14ac:dyDescent="0.25">
      <c r="A46890" s="1">
        <v>50902</v>
      </c>
      <c r="B46890" t="s">
        <v>48491</v>
      </c>
      <c r="C46890" t="s">
        <v>143226</v>
      </c>
      <c r="D46890" t="s">
        <v>189475</v>
      </c>
      <c r="E46890" s="2">
        <v>43130.433622685188</v>
      </c>
      <c r="F46890">
        <v>36.35</v>
      </c>
      <c r="G46890">
        <f t="shared" si="1464"/>
        <v>1</v>
      </c>
      <c r="H46890">
        <f t="shared" si="1465"/>
        <v>2018</v>
      </c>
    </row>
    <row r="46891" spans="1:8" x14ac:dyDescent="0.25">
      <c r="A46891" s="1">
        <v>50913</v>
      </c>
      <c r="B46891" t="s">
        <v>48501</v>
      </c>
      <c r="C46891" t="s">
        <v>143236</v>
      </c>
      <c r="D46891" t="s">
        <v>189475</v>
      </c>
      <c r="E46891" s="2">
        <v>43113.50309027778</v>
      </c>
      <c r="F46891">
        <v>191.58</v>
      </c>
      <c r="G46891">
        <f t="shared" si="1464"/>
        <v>1</v>
      </c>
      <c r="H46891">
        <f t="shared" si="1465"/>
        <v>2018</v>
      </c>
    </row>
    <row r="46892" spans="1:8" x14ac:dyDescent="0.25">
      <c r="A46892" s="1">
        <v>50922</v>
      </c>
      <c r="B46892" t="s">
        <v>48510</v>
      </c>
      <c r="C46892" t="s">
        <v>143245</v>
      </c>
      <c r="D46892" t="s">
        <v>189475</v>
      </c>
      <c r="E46892" s="2">
        <v>43102.58390046296</v>
      </c>
      <c r="F46892">
        <v>36.35</v>
      </c>
      <c r="G46892">
        <f t="shared" si="1464"/>
        <v>1</v>
      </c>
      <c r="H46892">
        <f t="shared" si="1465"/>
        <v>2018</v>
      </c>
    </row>
    <row r="46893" spans="1:8" x14ac:dyDescent="0.25">
      <c r="A46893" s="1">
        <v>50967</v>
      </c>
      <c r="B46893" t="s">
        <v>48555</v>
      </c>
      <c r="C46893" t="s">
        <v>143290</v>
      </c>
      <c r="D46893" t="s">
        <v>189475</v>
      </c>
      <c r="E46893" s="2">
        <v>43126.421238425923</v>
      </c>
      <c r="F46893">
        <v>58.36</v>
      </c>
      <c r="G46893">
        <f t="shared" si="1464"/>
        <v>1</v>
      </c>
      <c r="H46893">
        <f t="shared" si="1465"/>
        <v>2018</v>
      </c>
    </row>
    <row r="46894" spans="1:8" x14ac:dyDescent="0.25">
      <c r="A46894" s="1">
        <v>50978</v>
      </c>
      <c r="B46894" t="s">
        <v>48566</v>
      </c>
      <c r="C46894" t="s">
        <v>143301</v>
      </c>
      <c r="D46894" t="s">
        <v>189475</v>
      </c>
      <c r="E46894" s="2">
        <v>43122.674733796302</v>
      </c>
      <c r="F46894">
        <v>36.35</v>
      </c>
      <c r="G46894">
        <f t="shared" si="1464"/>
        <v>1</v>
      </c>
      <c r="H46894">
        <f t="shared" si="1465"/>
        <v>2018</v>
      </c>
    </row>
    <row r="46895" spans="1:8" x14ac:dyDescent="0.25">
      <c r="A46895" s="1">
        <v>50993</v>
      </c>
      <c r="B46895" t="s">
        <v>48579</v>
      </c>
      <c r="C46895" t="s">
        <v>143314</v>
      </c>
      <c r="D46895" t="s">
        <v>189475</v>
      </c>
      <c r="E46895" s="2">
        <v>43106.897164351853</v>
      </c>
      <c r="F46895">
        <v>36.35</v>
      </c>
      <c r="G46895">
        <f t="shared" si="1464"/>
        <v>1</v>
      </c>
      <c r="H46895">
        <f t="shared" si="1465"/>
        <v>2018</v>
      </c>
    </row>
    <row r="46896" spans="1:8" x14ac:dyDescent="0.25">
      <c r="A46896" s="1">
        <v>51028</v>
      </c>
      <c r="B46896" t="s">
        <v>48613</v>
      </c>
      <c r="C46896" t="s">
        <v>143348</v>
      </c>
      <c r="D46896" t="s">
        <v>189475</v>
      </c>
      <c r="E46896" s="2">
        <v>43116.677974537037</v>
      </c>
      <c r="F46896">
        <v>191.58</v>
      </c>
      <c r="G46896">
        <f t="shared" si="1464"/>
        <v>1</v>
      </c>
      <c r="H46896">
        <f t="shared" si="1465"/>
        <v>2018</v>
      </c>
    </row>
    <row r="46897" spans="1:8" x14ac:dyDescent="0.25">
      <c r="A46897" s="1">
        <v>51053</v>
      </c>
      <c r="B46897" t="s">
        <v>48638</v>
      </c>
      <c r="C46897" t="s">
        <v>143373</v>
      </c>
      <c r="D46897" t="s">
        <v>189475</v>
      </c>
      <c r="E46897" s="2">
        <v>43115.015162037038</v>
      </c>
      <c r="F46897">
        <v>155.41999999999999</v>
      </c>
      <c r="G46897">
        <f t="shared" si="1464"/>
        <v>1</v>
      </c>
      <c r="H46897">
        <f t="shared" si="1465"/>
        <v>2018</v>
      </c>
    </row>
    <row r="46898" spans="1:8" x14ac:dyDescent="0.25">
      <c r="A46898" s="1">
        <v>51066</v>
      </c>
      <c r="B46898" t="s">
        <v>48651</v>
      </c>
      <c r="C46898" t="s">
        <v>143386</v>
      </c>
      <c r="D46898" t="s">
        <v>189475</v>
      </c>
      <c r="E46898" s="2">
        <v>43118.556666666656</v>
      </c>
      <c r="F46898">
        <v>191.58</v>
      </c>
      <c r="G46898">
        <f t="shared" si="1464"/>
        <v>1</v>
      </c>
      <c r="H46898">
        <f t="shared" si="1465"/>
        <v>2018</v>
      </c>
    </row>
    <row r="46899" spans="1:8" x14ac:dyDescent="0.25">
      <c r="A46899" s="1">
        <v>51076</v>
      </c>
      <c r="B46899" t="s">
        <v>48661</v>
      </c>
      <c r="C46899" t="s">
        <v>143396</v>
      </c>
      <c r="D46899" t="s">
        <v>189475</v>
      </c>
      <c r="E46899" s="2">
        <v>43124.696620370371</v>
      </c>
      <c r="F46899">
        <v>163.06</v>
      </c>
      <c r="G46899">
        <f t="shared" si="1464"/>
        <v>1</v>
      </c>
      <c r="H46899">
        <f t="shared" si="1465"/>
        <v>2018</v>
      </c>
    </row>
    <row r="46900" spans="1:8" x14ac:dyDescent="0.25">
      <c r="A46900" s="1">
        <v>51081</v>
      </c>
      <c r="B46900" t="s">
        <v>48665</v>
      </c>
      <c r="C46900" t="s">
        <v>143400</v>
      </c>
      <c r="D46900" t="s">
        <v>189475</v>
      </c>
      <c r="E46900" s="2">
        <v>43101.499988425923</v>
      </c>
      <c r="F46900">
        <v>138.65</v>
      </c>
      <c r="G46900">
        <f t="shared" si="1464"/>
        <v>1</v>
      </c>
      <c r="H46900">
        <f t="shared" si="1465"/>
        <v>2018</v>
      </c>
    </row>
    <row r="46901" spans="1:8" x14ac:dyDescent="0.25">
      <c r="A46901" s="1">
        <v>51100</v>
      </c>
      <c r="B46901" t="s">
        <v>48682</v>
      </c>
      <c r="C46901" t="s">
        <v>143417</v>
      </c>
      <c r="D46901" t="s">
        <v>189475</v>
      </c>
      <c r="E46901" s="2">
        <v>43106.680567129632</v>
      </c>
      <c r="F46901">
        <v>25.84</v>
      </c>
      <c r="G46901">
        <f t="shared" si="1464"/>
        <v>1</v>
      </c>
      <c r="H46901">
        <f t="shared" si="1465"/>
        <v>2018</v>
      </c>
    </row>
    <row r="46902" spans="1:8" x14ac:dyDescent="0.25">
      <c r="A46902" s="1">
        <v>51120</v>
      </c>
      <c r="B46902" t="s">
        <v>48702</v>
      </c>
      <c r="C46902" t="s">
        <v>143437</v>
      </c>
      <c r="D46902" t="s">
        <v>189475</v>
      </c>
      <c r="E46902" s="2">
        <v>43118.865752314807</v>
      </c>
      <c r="F46902">
        <v>191.58</v>
      </c>
      <c r="G46902">
        <f t="shared" si="1464"/>
        <v>1</v>
      </c>
      <c r="H46902">
        <f t="shared" si="1465"/>
        <v>2018</v>
      </c>
    </row>
    <row r="46903" spans="1:8" x14ac:dyDescent="0.25">
      <c r="A46903" s="1">
        <v>51127</v>
      </c>
      <c r="B46903" t="s">
        <v>48709</v>
      </c>
      <c r="C46903" t="s">
        <v>143444</v>
      </c>
      <c r="D46903" t="s">
        <v>189475</v>
      </c>
      <c r="E46903" s="2">
        <v>43118.947615740741</v>
      </c>
      <c r="F46903">
        <v>125.99</v>
      </c>
      <c r="G46903">
        <f t="shared" si="1464"/>
        <v>1</v>
      </c>
      <c r="H46903">
        <f t="shared" si="1465"/>
        <v>2018</v>
      </c>
    </row>
    <row r="46904" spans="1:8" x14ac:dyDescent="0.25">
      <c r="A46904" s="1">
        <v>51130</v>
      </c>
      <c r="B46904" t="s">
        <v>48711</v>
      </c>
      <c r="C46904" t="s">
        <v>143446</v>
      </c>
      <c r="D46904" t="s">
        <v>189475</v>
      </c>
      <c r="E46904" s="2">
        <v>43115.7577662037</v>
      </c>
      <c r="F46904">
        <v>191.58</v>
      </c>
      <c r="G46904">
        <f t="shared" si="1464"/>
        <v>1</v>
      </c>
      <c r="H46904">
        <f t="shared" si="1465"/>
        <v>2018</v>
      </c>
    </row>
    <row r="46905" spans="1:8" x14ac:dyDescent="0.25">
      <c r="A46905" s="1">
        <v>51205</v>
      </c>
      <c r="B46905" t="s">
        <v>48783</v>
      </c>
      <c r="C46905" t="s">
        <v>143518</v>
      </c>
      <c r="D46905" t="s">
        <v>189475</v>
      </c>
      <c r="E46905" s="2">
        <v>43113.851550925923</v>
      </c>
      <c r="F46905">
        <v>36.35</v>
      </c>
      <c r="G46905">
        <f t="shared" si="1464"/>
        <v>1</v>
      </c>
      <c r="H46905">
        <f t="shared" si="1465"/>
        <v>2018</v>
      </c>
    </row>
    <row r="46906" spans="1:8" x14ac:dyDescent="0.25">
      <c r="A46906" s="1">
        <v>51220</v>
      </c>
      <c r="B46906" t="s">
        <v>48797</v>
      </c>
      <c r="C46906" t="s">
        <v>143532</v>
      </c>
      <c r="D46906" t="s">
        <v>189475</v>
      </c>
      <c r="E46906" s="2">
        <v>43129.426516203697</v>
      </c>
      <c r="F46906">
        <v>153.96</v>
      </c>
      <c r="G46906">
        <f t="shared" si="1464"/>
        <v>1</v>
      </c>
      <c r="H46906">
        <f t="shared" si="1465"/>
        <v>2018</v>
      </c>
    </row>
    <row r="46907" spans="1:8" x14ac:dyDescent="0.25">
      <c r="A46907" s="1">
        <v>51226</v>
      </c>
      <c r="B46907" t="s">
        <v>48803</v>
      </c>
      <c r="C46907" t="s">
        <v>143538</v>
      </c>
      <c r="D46907" t="s">
        <v>189475</v>
      </c>
      <c r="E46907" s="2">
        <v>43112.507118055553</v>
      </c>
      <c r="F46907">
        <v>191.58</v>
      </c>
      <c r="G46907">
        <f t="shared" si="1464"/>
        <v>1</v>
      </c>
      <c r="H46907">
        <f t="shared" si="1465"/>
        <v>2018</v>
      </c>
    </row>
    <row r="46908" spans="1:8" x14ac:dyDescent="0.25">
      <c r="A46908" s="1">
        <v>51233</v>
      </c>
      <c r="B46908" t="s">
        <v>48809</v>
      </c>
      <c r="C46908" t="s">
        <v>143544</v>
      </c>
      <c r="D46908" t="s">
        <v>189475</v>
      </c>
      <c r="E46908" s="2">
        <v>43112.9768287037</v>
      </c>
      <c r="F46908">
        <v>191.58</v>
      </c>
      <c r="G46908">
        <f t="shared" si="1464"/>
        <v>1</v>
      </c>
      <c r="H46908">
        <f t="shared" si="1465"/>
        <v>2018</v>
      </c>
    </row>
    <row r="46909" spans="1:8" x14ac:dyDescent="0.25">
      <c r="A46909" s="1">
        <v>51238</v>
      </c>
      <c r="B46909" t="s">
        <v>48814</v>
      </c>
      <c r="C46909" t="s">
        <v>143549</v>
      </c>
      <c r="D46909" t="s">
        <v>189475</v>
      </c>
      <c r="E46909" s="2">
        <v>43113.47488425926</v>
      </c>
      <c r="F46909">
        <v>36.35</v>
      </c>
      <c r="G46909">
        <f t="shared" si="1464"/>
        <v>1</v>
      </c>
      <c r="H46909">
        <f t="shared" si="1465"/>
        <v>2018</v>
      </c>
    </row>
    <row r="46910" spans="1:8" x14ac:dyDescent="0.25">
      <c r="A46910" s="1">
        <v>51270</v>
      </c>
      <c r="B46910" t="s">
        <v>48843</v>
      </c>
      <c r="C46910" t="s">
        <v>143578</v>
      </c>
      <c r="D46910" t="s">
        <v>189475</v>
      </c>
      <c r="E46910" s="2">
        <v>43113.284756944442</v>
      </c>
      <c r="F46910">
        <v>155.41999999999999</v>
      </c>
      <c r="G46910">
        <f t="shared" si="1464"/>
        <v>1</v>
      </c>
      <c r="H46910">
        <f t="shared" si="1465"/>
        <v>2018</v>
      </c>
    </row>
    <row r="46911" spans="1:8" x14ac:dyDescent="0.25">
      <c r="A46911" s="1">
        <v>51295</v>
      </c>
      <c r="B46911" t="s">
        <v>48867</v>
      </c>
      <c r="C46911" t="s">
        <v>143602</v>
      </c>
      <c r="D46911" t="s">
        <v>189475</v>
      </c>
      <c r="E46911" s="2">
        <v>43129.718194444453</v>
      </c>
      <c r="F46911">
        <v>125.99</v>
      </c>
      <c r="G46911">
        <f t="shared" si="1464"/>
        <v>1</v>
      </c>
      <c r="H46911">
        <f t="shared" si="1465"/>
        <v>2018</v>
      </c>
    </row>
    <row r="46912" spans="1:8" x14ac:dyDescent="0.25">
      <c r="A46912" s="1">
        <v>51310</v>
      </c>
      <c r="B46912" t="s">
        <v>48882</v>
      </c>
      <c r="C46912" t="s">
        <v>143617</v>
      </c>
      <c r="D46912" t="s">
        <v>189475</v>
      </c>
      <c r="E46912" s="2">
        <v>43104.953298611108</v>
      </c>
      <c r="F46912">
        <v>36.35</v>
      </c>
      <c r="G46912">
        <f t="shared" si="1464"/>
        <v>1</v>
      </c>
      <c r="H46912">
        <f t="shared" si="1465"/>
        <v>2018</v>
      </c>
    </row>
    <row r="46913" spans="1:8" x14ac:dyDescent="0.25">
      <c r="A46913" s="1">
        <v>51313</v>
      </c>
      <c r="B46913" t="s">
        <v>48885</v>
      </c>
      <c r="C46913" t="s">
        <v>143620</v>
      </c>
      <c r="D46913" t="s">
        <v>189475</v>
      </c>
      <c r="E46913" s="2">
        <v>43126.005497685182</v>
      </c>
      <c r="F46913">
        <v>191.58</v>
      </c>
      <c r="G46913">
        <f t="shared" si="1464"/>
        <v>1</v>
      </c>
      <c r="H46913">
        <f t="shared" si="1465"/>
        <v>2018</v>
      </c>
    </row>
    <row r="46914" spans="1:8" x14ac:dyDescent="0.25">
      <c r="A46914" s="1">
        <v>51315</v>
      </c>
      <c r="B46914" t="s">
        <v>48887</v>
      </c>
      <c r="C46914" t="s">
        <v>143622</v>
      </c>
      <c r="D46914" t="s">
        <v>189475</v>
      </c>
      <c r="E46914" s="2">
        <v>43122.680717592593</v>
      </c>
      <c r="F46914">
        <v>155.41999999999999</v>
      </c>
      <c r="G46914">
        <f t="shared" ref="G46914:G46977" si="1466">MONTH(E46914)</f>
        <v>1</v>
      </c>
      <c r="H46914">
        <f t="shared" ref="H46914:H46977" si="1467">YEAR(E46914)</f>
        <v>2018</v>
      </c>
    </row>
    <row r="46915" spans="1:8" x14ac:dyDescent="0.25">
      <c r="A46915" s="1">
        <v>51319</v>
      </c>
      <c r="B46915" t="s">
        <v>48891</v>
      </c>
      <c r="C46915" t="s">
        <v>143626</v>
      </c>
      <c r="D46915" t="s">
        <v>189475</v>
      </c>
      <c r="E46915" s="2">
        <v>43126.84375</v>
      </c>
      <c r="F46915">
        <v>36.35</v>
      </c>
      <c r="G46915">
        <f t="shared" si="1466"/>
        <v>1</v>
      </c>
      <c r="H46915">
        <f t="shared" si="1467"/>
        <v>2018</v>
      </c>
    </row>
    <row r="46916" spans="1:8" x14ac:dyDescent="0.25">
      <c r="A46916" s="1">
        <v>51334</v>
      </c>
      <c r="B46916" t="s">
        <v>48905</v>
      </c>
      <c r="C46916" t="s">
        <v>143640</v>
      </c>
      <c r="D46916" t="s">
        <v>189475</v>
      </c>
      <c r="E46916" s="2">
        <v>43111.443645833337</v>
      </c>
      <c r="F46916">
        <v>191.58</v>
      </c>
      <c r="G46916">
        <f t="shared" si="1466"/>
        <v>1</v>
      </c>
      <c r="H46916">
        <f t="shared" si="1467"/>
        <v>2018</v>
      </c>
    </row>
    <row r="46917" spans="1:8" x14ac:dyDescent="0.25">
      <c r="A46917" s="1">
        <v>51340</v>
      </c>
      <c r="B46917" t="s">
        <v>48911</v>
      </c>
      <c r="C46917" t="s">
        <v>143646</v>
      </c>
      <c r="D46917" t="s">
        <v>189475</v>
      </c>
      <c r="E46917" s="2">
        <v>43128.817662037043</v>
      </c>
      <c r="F46917">
        <v>25.84</v>
      </c>
      <c r="G46917">
        <f t="shared" si="1466"/>
        <v>1</v>
      </c>
      <c r="H46917">
        <f t="shared" si="1467"/>
        <v>2018</v>
      </c>
    </row>
    <row r="46918" spans="1:8" x14ac:dyDescent="0.25">
      <c r="A46918" s="1">
        <v>51342</v>
      </c>
      <c r="B46918" t="s">
        <v>48913</v>
      </c>
      <c r="C46918" t="s">
        <v>143648</v>
      </c>
      <c r="D46918" t="s">
        <v>189475</v>
      </c>
      <c r="E46918" s="2">
        <v>43106.675474537027</v>
      </c>
      <c r="F46918">
        <v>125.99</v>
      </c>
      <c r="G46918">
        <f t="shared" si="1466"/>
        <v>1</v>
      </c>
      <c r="H46918">
        <f t="shared" si="1467"/>
        <v>2018</v>
      </c>
    </row>
    <row r="46919" spans="1:8" x14ac:dyDescent="0.25">
      <c r="A46919" s="1">
        <v>51343</v>
      </c>
      <c r="B46919" t="s">
        <v>48914</v>
      </c>
      <c r="C46919" t="s">
        <v>143649</v>
      </c>
      <c r="D46919" t="s">
        <v>189475</v>
      </c>
      <c r="E46919" s="2">
        <v>43114.943229166667</v>
      </c>
      <c r="F46919">
        <v>154.66999999999999</v>
      </c>
      <c r="G46919">
        <f t="shared" si="1466"/>
        <v>1</v>
      </c>
      <c r="H46919">
        <f t="shared" si="1467"/>
        <v>2018</v>
      </c>
    </row>
    <row r="46920" spans="1:8" x14ac:dyDescent="0.25">
      <c r="A46920" s="1">
        <v>51364</v>
      </c>
      <c r="B46920" t="s">
        <v>48935</v>
      </c>
      <c r="C46920" t="s">
        <v>143670</v>
      </c>
      <c r="D46920" t="s">
        <v>189475</v>
      </c>
      <c r="E46920" s="2">
        <v>43115.336041666669</v>
      </c>
      <c r="F46920">
        <v>25.84</v>
      </c>
      <c r="G46920">
        <f t="shared" si="1466"/>
        <v>1</v>
      </c>
      <c r="H46920">
        <f t="shared" si="1467"/>
        <v>2018</v>
      </c>
    </row>
    <row r="46921" spans="1:8" x14ac:dyDescent="0.25">
      <c r="A46921" s="1">
        <v>51448</v>
      </c>
      <c r="B46921" t="s">
        <v>49017</v>
      </c>
      <c r="C46921" t="s">
        <v>143752</v>
      </c>
      <c r="D46921" t="s">
        <v>189475</v>
      </c>
      <c r="E46921" s="2">
        <v>43112.570324074077</v>
      </c>
      <c r="F46921">
        <v>36.35</v>
      </c>
      <c r="G46921">
        <f t="shared" si="1466"/>
        <v>1</v>
      </c>
      <c r="H46921">
        <f t="shared" si="1467"/>
        <v>2018</v>
      </c>
    </row>
    <row r="46922" spans="1:8" x14ac:dyDescent="0.25">
      <c r="A46922" s="1">
        <v>51456</v>
      </c>
      <c r="B46922" t="s">
        <v>49025</v>
      </c>
      <c r="C46922" t="s">
        <v>143760</v>
      </c>
      <c r="D46922" t="s">
        <v>189475</v>
      </c>
      <c r="E46922" s="2">
        <v>43114.91574074074</v>
      </c>
      <c r="F46922">
        <v>36.35</v>
      </c>
      <c r="G46922">
        <f t="shared" si="1466"/>
        <v>1</v>
      </c>
      <c r="H46922">
        <f t="shared" si="1467"/>
        <v>2018</v>
      </c>
    </row>
    <row r="46923" spans="1:8" x14ac:dyDescent="0.25">
      <c r="A46923" s="1">
        <v>51460</v>
      </c>
      <c r="B46923" t="s">
        <v>49029</v>
      </c>
      <c r="C46923" t="s">
        <v>143764</v>
      </c>
      <c r="D46923" t="s">
        <v>189475</v>
      </c>
      <c r="E46923" s="2">
        <v>43128.498530092591</v>
      </c>
      <c r="F46923">
        <v>25.84</v>
      </c>
      <c r="G46923">
        <f t="shared" si="1466"/>
        <v>1</v>
      </c>
      <c r="H46923">
        <f t="shared" si="1467"/>
        <v>2018</v>
      </c>
    </row>
    <row r="46924" spans="1:8" x14ac:dyDescent="0.25">
      <c r="A46924" s="1">
        <v>51466</v>
      </c>
      <c r="B46924" t="s">
        <v>49035</v>
      </c>
      <c r="C46924" t="s">
        <v>143770</v>
      </c>
      <c r="D46924" t="s">
        <v>189475</v>
      </c>
      <c r="E46924" s="2">
        <v>43104.724537037036</v>
      </c>
      <c r="F46924">
        <v>163.06</v>
      </c>
      <c r="G46924">
        <f t="shared" si="1466"/>
        <v>1</v>
      </c>
      <c r="H46924">
        <f t="shared" si="1467"/>
        <v>2018</v>
      </c>
    </row>
    <row r="46925" spans="1:8" x14ac:dyDescent="0.25">
      <c r="A46925" s="1">
        <v>51522</v>
      </c>
      <c r="B46925" t="s">
        <v>49090</v>
      </c>
      <c r="C46925" t="s">
        <v>143825</v>
      </c>
      <c r="D46925" t="s">
        <v>189475</v>
      </c>
      <c r="E46925" s="2">
        <v>43115.49690972222</v>
      </c>
      <c r="F46925">
        <v>191.58</v>
      </c>
      <c r="G46925">
        <f t="shared" si="1466"/>
        <v>1</v>
      </c>
      <c r="H46925">
        <f t="shared" si="1467"/>
        <v>2018</v>
      </c>
    </row>
    <row r="46926" spans="1:8" x14ac:dyDescent="0.25">
      <c r="A46926" s="1">
        <v>51524</v>
      </c>
      <c r="B46926" t="s">
        <v>49092</v>
      </c>
      <c r="C46926" t="s">
        <v>143827</v>
      </c>
      <c r="D46926" t="s">
        <v>189475</v>
      </c>
      <c r="E46926" s="2">
        <v>43110.504270833328</v>
      </c>
      <c r="F46926">
        <v>36.35</v>
      </c>
      <c r="G46926">
        <f t="shared" si="1466"/>
        <v>1</v>
      </c>
      <c r="H46926">
        <f t="shared" si="1467"/>
        <v>2018</v>
      </c>
    </row>
    <row r="46927" spans="1:8" x14ac:dyDescent="0.25">
      <c r="A46927" s="1">
        <v>51527</v>
      </c>
      <c r="B46927" t="s">
        <v>49095</v>
      </c>
      <c r="C46927" t="s">
        <v>143830</v>
      </c>
      <c r="D46927" t="s">
        <v>189475</v>
      </c>
      <c r="E46927" s="2">
        <v>43117.391585648147</v>
      </c>
      <c r="F46927">
        <v>155.41999999999999</v>
      </c>
      <c r="G46927">
        <f t="shared" si="1466"/>
        <v>1</v>
      </c>
      <c r="H46927">
        <f t="shared" si="1467"/>
        <v>2018</v>
      </c>
    </row>
    <row r="46928" spans="1:8" x14ac:dyDescent="0.25">
      <c r="A46928" s="1">
        <v>51530</v>
      </c>
      <c r="B46928" t="s">
        <v>49098</v>
      </c>
      <c r="C46928" t="s">
        <v>143833</v>
      </c>
      <c r="D46928" t="s">
        <v>189475</v>
      </c>
      <c r="E46928" s="2">
        <v>43123.81690972222</v>
      </c>
      <c r="F46928">
        <v>191.58</v>
      </c>
      <c r="G46928">
        <f t="shared" si="1466"/>
        <v>1</v>
      </c>
      <c r="H46928">
        <f t="shared" si="1467"/>
        <v>2018</v>
      </c>
    </row>
    <row r="46929" spans="1:8" x14ac:dyDescent="0.25">
      <c r="A46929" s="1">
        <v>51545</v>
      </c>
      <c r="B46929" t="s">
        <v>49113</v>
      </c>
      <c r="C46929" t="s">
        <v>143848</v>
      </c>
      <c r="D46929" t="s">
        <v>189475</v>
      </c>
      <c r="E46929" s="2">
        <v>43127.795358796298</v>
      </c>
      <c r="F46929">
        <v>25.84</v>
      </c>
      <c r="G46929">
        <f t="shared" si="1466"/>
        <v>1</v>
      </c>
      <c r="H46929">
        <f t="shared" si="1467"/>
        <v>2018</v>
      </c>
    </row>
    <row r="46930" spans="1:8" x14ac:dyDescent="0.25">
      <c r="A46930" s="1">
        <v>51558</v>
      </c>
      <c r="B46930" t="s">
        <v>49125</v>
      </c>
      <c r="C46930" t="s">
        <v>143860</v>
      </c>
      <c r="D46930" t="s">
        <v>189475</v>
      </c>
      <c r="E46930" s="2">
        <v>43124.832175925927</v>
      </c>
      <c r="F46930">
        <v>155.41999999999999</v>
      </c>
      <c r="G46930">
        <f t="shared" si="1466"/>
        <v>1</v>
      </c>
      <c r="H46930">
        <f t="shared" si="1467"/>
        <v>2018</v>
      </c>
    </row>
    <row r="46931" spans="1:8" x14ac:dyDescent="0.25">
      <c r="A46931" s="1">
        <v>51593</v>
      </c>
      <c r="B46931" t="s">
        <v>49158</v>
      </c>
      <c r="C46931" t="s">
        <v>143893</v>
      </c>
      <c r="D46931" t="s">
        <v>189475</v>
      </c>
      <c r="E46931" s="2">
        <v>43104.963726851849</v>
      </c>
      <c r="F46931">
        <v>32.9</v>
      </c>
      <c r="G46931">
        <f t="shared" si="1466"/>
        <v>1</v>
      </c>
      <c r="H46931">
        <f t="shared" si="1467"/>
        <v>2018</v>
      </c>
    </row>
    <row r="46932" spans="1:8" x14ac:dyDescent="0.25">
      <c r="A46932" s="1">
        <v>51597</v>
      </c>
      <c r="B46932" t="s">
        <v>49162</v>
      </c>
      <c r="C46932" t="s">
        <v>143897</v>
      </c>
      <c r="D46932" t="s">
        <v>189478</v>
      </c>
      <c r="E46932" s="2">
        <v>43104.02107638889</v>
      </c>
      <c r="F46932">
        <v>163.06</v>
      </c>
      <c r="G46932">
        <f t="shared" si="1466"/>
        <v>1</v>
      </c>
      <c r="H46932">
        <f t="shared" si="1467"/>
        <v>2018</v>
      </c>
    </row>
    <row r="46933" spans="1:8" x14ac:dyDescent="0.25">
      <c r="A46933" s="1">
        <v>51605</v>
      </c>
      <c r="B46933" t="s">
        <v>49169</v>
      </c>
      <c r="C46933" t="s">
        <v>143904</v>
      </c>
      <c r="D46933" t="s">
        <v>189475</v>
      </c>
      <c r="E46933" s="2">
        <v>43117.475775462961</v>
      </c>
      <c r="F46933">
        <v>36.35</v>
      </c>
      <c r="G46933">
        <f t="shared" si="1466"/>
        <v>1</v>
      </c>
      <c r="H46933">
        <f t="shared" si="1467"/>
        <v>2018</v>
      </c>
    </row>
    <row r="46934" spans="1:8" x14ac:dyDescent="0.25">
      <c r="A46934" s="1">
        <v>51619</v>
      </c>
      <c r="B46934" t="s">
        <v>49183</v>
      </c>
      <c r="C46934" t="s">
        <v>143918</v>
      </c>
      <c r="D46934" t="s">
        <v>189475</v>
      </c>
      <c r="E46934" s="2">
        <v>43122.932847222219</v>
      </c>
      <c r="F46934">
        <v>154.66999999999999</v>
      </c>
      <c r="G46934">
        <f t="shared" si="1466"/>
        <v>1</v>
      </c>
      <c r="H46934">
        <f t="shared" si="1467"/>
        <v>2018</v>
      </c>
    </row>
    <row r="46935" spans="1:8" x14ac:dyDescent="0.25">
      <c r="A46935" s="1">
        <v>51639</v>
      </c>
      <c r="B46935" t="s">
        <v>49203</v>
      </c>
      <c r="C46935" t="s">
        <v>143938</v>
      </c>
      <c r="D46935" t="s">
        <v>189475</v>
      </c>
      <c r="E46935" s="2">
        <v>43113.661122685182</v>
      </c>
      <c r="F46935">
        <v>155.41999999999999</v>
      </c>
      <c r="G46935">
        <f t="shared" si="1466"/>
        <v>1</v>
      </c>
      <c r="H46935">
        <f t="shared" si="1467"/>
        <v>2018</v>
      </c>
    </row>
    <row r="46936" spans="1:8" x14ac:dyDescent="0.25">
      <c r="A46936" s="1">
        <v>51641</v>
      </c>
      <c r="B46936" t="s">
        <v>49205</v>
      </c>
      <c r="C46936" t="s">
        <v>143940</v>
      </c>
      <c r="D46936" t="s">
        <v>189475</v>
      </c>
      <c r="E46936" s="2">
        <v>43130.705092592587</v>
      </c>
      <c r="F46936">
        <v>191.58</v>
      </c>
      <c r="G46936">
        <f t="shared" si="1466"/>
        <v>1</v>
      </c>
      <c r="H46936">
        <f t="shared" si="1467"/>
        <v>2018</v>
      </c>
    </row>
    <row r="46937" spans="1:8" x14ac:dyDescent="0.25">
      <c r="A46937" s="1">
        <v>51649</v>
      </c>
      <c r="B46937" t="s">
        <v>49212</v>
      </c>
      <c r="C46937" t="s">
        <v>143947</v>
      </c>
      <c r="D46937" t="s">
        <v>189475</v>
      </c>
      <c r="E46937" s="2">
        <v>43131.006516203714</v>
      </c>
      <c r="F46937">
        <v>155.41999999999999</v>
      </c>
      <c r="G46937">
        <f t="shared" si="1466"/>
        <v>1</v>
      </c>
      <c r="H46937">
        <f t="shared" si="1467"/>
        <v>2018</v>
      </c>
    </row>
    <row r="46938" spans="1:8" x14ac:dyDescent="0.25">
      <c r="A46938" s="1">
        <v>51680</v>
      </c>
      <c r="B46938" t="s">
        <v>49241</v>
      </c>
      <c r="C46938" t="s">
        <v>143976</v>
      </c>
      <c r="D46938" t="s">
        <v>189475</v>
      </c>
      <c r="E46938" s="2">
        <v>43112.684907407413</v>
      </c>
      <c r="F46938">
        <v>138.65</v>
      </c>
      <c r="G46938">
        <f t="shared" si="1466"/>
        <v>1</v>
      </c>
      <c r="H46938">
        <f t="shared" si="1467"/>
        <v>2018</v>
      </c>
    </row>
    <row r="46939" spans="1:8" x14ac:dyDescent="0.25">
      <c r="A46939" s="1">
        <v>51688</v>
      </c>
      <c r="B46939" t="s">
        <v>49248</v>
      </c>
      <c r="C46939" t="s">
        <v>143983</v>
      </c>
      <c r="D46939" t="s">
        <v>189475</v>
      </c>
      <c r="E46939" s="2">
        <v>43101.676064814812</v>
      </c>
      <c r="F46939">
        <v>155.41999999999999</v>
      </c>
      <c r="G46939">
        <f t="shared" si="1466"/>
        <v>1</v>
      </c>
      <c r="H46939">
        <f t="shared" si="1467"/>
        <v>2018</v>
      </c>
    </row>
    <row r="46940" spans="1:8" x14ac:dyDescent="0.25">
      <c r="A46940" s="1">
        <v>51741</v>
      </c>
      <c r="B46940" t="s">
        <v>49300</v>
      </c>
      <c r="C46940" t="s">
        <v>144035</v>
      </c>
      <c r="D46940" t="s">
        <v>189475</v>
      </c>
      <c r="E46940" s="2">
        <v>43110.43545138889</v>
      </c>
      <c r="F46940">
        <v>36.35</v>
      </c>
      <c r="G46940">
        <f t="shared" si="1466"/>
        <v>1</v>
      </c>
      <c r="H46940">
        <f t="shared" si="1467"/>
        <v>2018</v>
      </c>
    </row>
    <row r="46941" spans="1:8" x14ac:dyDescent="0.25">
      <c r="A46941" s="1">
        <v>51749</v>
      </c>
      <c r="B46941" t="s">
        <v>49307</v>
      </c>
      <c r="C46941" t="s">
        <v>144042</v>
      </c>
      <c r="D46941" t="s">
        <v>189475</v>
      </c>
      <c r="E46941" s="2">
        <v>43113.811840277784</v>
      </c>
      <c r="F46941">
        <v>154.66999999999999</v>
      </c>
      <c r="G46941">
        <f t="shared" si="1466"/>
        <v>1</v>
      </c>
      <c r="H46941">
        <f t="shared" si="1467"/>
        <v>2018</v>
      </c>
    </row>
    <row r="46942" spans="1:8" x14ac:dyDescent="0.25">
      <c r="A46942" s="1">
        <v>51756</v>
      </c>
      <c r="B46942" t="s">
        <v>49314</v>
      </c>
      <c r="C46942" t="s">
        <v>144049</v>
      </c>
      <c r="D46942" t="s">
        <v>189475</v>
      </c>
      <c r="E46942" s="2">
        <v>43120.433900462973</v>
      </c>
      <c r="F46942">
        <v>191.58</v>
      </c>
      <c r="G46942">
        <f t="shared" si="1466"/>
        <v>1</v>
      </c>
      <c r="H46942">
        <f t="shared" si="1467"/>
        <v>2018</v>
      </c>
    </row>
    <row r="46943" spans="1:8" x14ac:dyDescent="0.25">
      <c r="A46943" s="1">
        <v>51758</v>
      </c>
      <c r="B46943" t="s">
        <v>49316</v>
      </c>
      <c r="C46943" t="s">
        <v>144051</v>
      </c>
      <c r="D46943" t="s">
        <v>189475</v>
      </c>
      <c r="E46943" s="2">
        <v>43119.624247685177</v>
      </c>
      <c r="F46943">
        <v>291.27999999999997</v>
      </c>
      <c r="G46943">
        <f t="shared" si="1466"/>
        <v>1</v>
      </c>
      <c r="H46943">
        <f t="shared" si="1467"/>
        <v>2018</v>
      </c>
    </row>
    <row r="46944" spans="1:8" x14ac:dyDescent="0.25">
      <c r="A46944" s="1">
        <v>51801</v>
      </c>
      <c r="B46944" t="s">
        <v>49358</v>
      </c>
      <c r="C46944" t="s">
        <v>144093</v>
      </c>
      <c r="D46944" t="s">
        <v>189475</v>
      </c>
      <c r="E46944" s="2">
        <v>43122.399201388893</v>
      </c>
      <c r="F46944">
        <v>36.35</v>
      </c>
      <c r="G46944">
        <f t="shared" si="1466"/>
        <v>1</v>
      </c>
      <c r="H46944">
        <f t="shared" si="1467"/>
        <v>2018</v>
      </c>
    </row>
    <row r="46945" spans="1:8" x14ac:dyDescent="0.25">
      <c r="A46945" s="1">
        <v>51809</v>
      </c>
      <c r="B46945" t="s">
        <v>49366</v>
      </c>
      <c r="C46945" t="s">
        <v>144101</v>
      </c>
      <c r="D46945" t="s">
        <v>189475</v>
      </c>
      <c r="E46945" s="2">
        <v>43109.40289351852</v>
      </c>
      <c r="F46945">
        <v>191.58</v>
      </c>
      <c r="G46945">
        <f t="shared" si="1466"/>
        <v>1</v>
      </c>
      <c r="H46945">
        <f t="shared" si="1467"/>
        <v>2018</v>
      </c>
    </row>
    <row r="46946" spans="1:8" x14ac:dyDescent="0.25">
      <c r="A46946" s="1">
        <v>51814</v>
      </c>
      <c r="B46946" t="s">
        <v>49371</v>
      </c>
      <c r="C46946" t="s">
        <v>144106</v>
      </c>
      <c r="D46946" t="s">
        <v>189475</v>
      </c>
      <c r="E46946" s="2">
        <v>43116.526932870373</v>
      </c>
      <c r="F46946">
        <v>25.84</v>
      </c>
      <c r="G46946">
        <f t="shared" si="1466"/>
        <v>1</v>
      </c>
      <c r="H46946">
        <f t="shared" si="1467"/>
        <v>2018</v>
      </c>
    </row>
    <row r="46947" spans="1:8" x14ac:dyDescent="0.25">
      <c r="A46947" s="1">
        <v>51834</v>
      </c>
      <c r="B46947" t="s">
        <v>49390</v>
      </c>
      <c r="C46947" t="s">
        <v>144125</v>
      </c>
      <c r="D46947" t="s">
        <v>189475</v>
      </c>
      <c r="E46947" s="2">
        <v>43119.380868055552</v>
      </c>
      <c r="F46947">
        <v>138.65</v>
      </c>
      <c r="G46947">
        <f t="shared" si="1466"/>
        <v>1</v>
      </c>
      <c r="H46947">
        <f t="shared" si="1467"/>
        <v>2018</v>
      </c>
    </row>
    <row r="46948" spans="1:8" x14ac:dyDescent="0.25">
      <c r="A46948" s="1">
        <v>51841</v>
      </c>
      <c r="B46948" t="s">
        <v>49396</v>
      </c>
      <c r="C46948" t="s">
        <v>144131</v>
      </c>
      <c r="D46948" t="s">
        <v>189475</v>
      </c>
      <c r="E46948" s="2">
        <v>43129.913437499999</v>
      </c>
      <c r="F46948">
        <v>138.65</v>
      </c>
      <c r="G46948">
        <f t="shared" si="1466"/>
        <v>1</v>
      </c>
      <c r="H46948">
        <f t="shared" si="1467"/>
        <v>2018</v>
      </c>
    </row>
    <row r="46949" spans="1:8" x14ac:dyDescent="0.25">
      <c r="A46949" s="1">
        <v>51879</v>
      </c>
      <c r="B46949" t="s">
        <v>49433</v>
      </c>
      <c r="C46949" t="s">
        <v>144168</v>
      </c>
      <c r="D46949" t="s">
        <v>189475</v>
      </c>
      <c r="E46949" s="2">
        <v>43124.474270833343</v>
      </c>
      <c r="F46949">
        <v>191.58</v>
      </c>
      <c r="G46949">
        <f t="shared" si="1466"/>
        <v>1</v>
      </c>
      <c r="H46949">
        <f t="shared" si="1467"/>
        <v>2018</v>
      </c>
    </row>
    <row r="46950" spans="1:8" x14ac:dyDescent="0.25">
      <c r="A46950" s="1">
        <v>51889</v>
      </c>
      <c r="B46950" t="s">
        <v>49442</v>
      </c>
      <c r="C46950" t="s">
        <v>144177</v>
      </c>
      <c r="D46950" t="s">
        <v>189475</v>
      </c>
      <c r="E46950" s="2">
        <v>43128.885023148148</v>
      </c>
      <c r="F46950">
        <v>138.65</v>
      </c>
      <c r="G46950">
        <f t="shared" si="1466"/>
        <v>1</v>
      </c>
      <c r="H46950">
        <f t="shared" si="1467"/>
        <v>2018</v>
      </c>
    </row>
    <row r="46951" spans="1:8" x14ac:dyDescent="0.25">
      <c r="A46951" s="1">
        <v>51900</v>
      </c>
      <c r="B46951" t="s">
        <v>49452</v>
      </c>
      <c r="C46951" t="s">
        <v>144187</v>
      </c>
      <c r="D46951" t="s">
        <v>189475</v>
      </c>
      <c r="E46951" s="2">
        <v>43123.972627314812</v>
      </c>
      <c r="F46951">
        <v>191.58</v>
      </c>
      <c r="G46951">
        <f t="shared" si="1466"/>
        <v>1</v>
      </c>
      <c r="H46951">
        <f t="shared" si="1467"/>
        <v>2018</v>
      </c>
    </row>
    <row r="46952" spans="1:8" x14ac:dyDescent="0.25">
      <c r="A46952" s="1">
        <v>51920</v>
      </c>
      <c r="B46952" t="s">
        <v>49471</v>
      </c>
      <c r="C46952" t="s">
        <v>144206</v>
      </c>
      <c r="D46952" t="s">
        <v>189475</v>
      </c>
      <c r="E46952" s="2">
        <v>43131.453043981477</v>
      </c>
      <c r="F46952">
        <v>191.58</v>
      </c>
      <c r="G46952">
        <f t="shared" si="1466"/>
        <v>1</v>
      </c>
      <c r="H46952">
        <f t="shared" si="1467"/>
        <v>2018</v>
      </c>
    </row>
    <row r="46953" spans="1:8" x14ac:dyDescent="0.25">
      <c r="A46953" s="1">
        <v>51933</v>
      </c>
      <c r="B46953" t="s">
        <v>49484</v>
      </c>
      <c r="C46953" t="s">
        <v>144219</v>
      </c>
      <c r="D46953" t="s">
        <v>189475</v>
      </c>
      <c r="E46953" s="2">
        <v>43122.773321759261</v>
      </c>
      <c r="F46953">
        <v>153.96</v>
      </c>
      <c r="G46953">
        <f t="shared" si="1466"/>
        <v>1</v>
      </c>
      <c r="H46953">
        <f t="shared" si="1467"/>
        <v>2018</v>
      </c>
    </row>
    <row r="46954" spans="1:8" x14ac:dyDescent="0.25">
      <c r="A46954" s="1">
        <v>51941</v>
      </c>
      <c r="B46954" t="s">
        <v>49492</v>
      </c>
      <c r="C46954" t="s">
        <v>144227</v>
      </c>
      <c r="D46954" t="s">
        <v>189475</v>
      </c>
      <c r="E46954" s="2">
        <v>43111.713773148149</v>
      </c>
      <c r="F46954">
        <v>138.65</v>
      </c>
      <c r="G46954">
        <f t="shared" si="1466"/>
        <v>1</v>
      </c>
      <c r="H46954">
        <f t="shared" si="1467"/>
        <v>2018</v>
      </c>
    </row>
    <row r="46955" spans="1:8" x14ac:dyDescent="0.25">
      <c r="A46955" s="1">
        <v>51954</v>
      </c>
      <c r="B46955" t="s">
        <v>49505</v>
      </c>
      <c r="C46955" t="s">
        <v>144240</v>
      </c>
      <c r="D46955" t="s">
        <v>189475</v>
      </c>
      <c r="E46955" s="2">
        <v>43110.638171296298</v>
      </c>
      <c r="F46955">
        <v>155.41999999999999</v>
      </c>
      <c r="G46955">
        <f t="shared" si="1466"/>
        <v>1</v>
      </c>
      <c r="H46955">
        <f t="shared" si="1467"/>
        <v>2018</v>
      </c>
    </row>
    <row r="46956" spans="1:8" x14ac:dyDescent="0.25">
      <c r="A46956" s="1">
        <v>51996</v>
      </c>
      <c r="B46956" t="s">
        <v>49544</v>
      </c>
      <c r="C46956" t="s">
        <v>144279</v>
      </c>
      <c r="D46956" t="s">
        <v>189475</v>
      </c>
      <c r="E46956" s="2">
        <v>43130.500497685192</v>
      </c>
      <c r="F46956">
        <v>191.58</v>
      </c>
      <c r="G46956">
        <f t="shared" si="1466"/>
        <v>1</v>
      </c>
      <c r="H46956">
        <f t="shared" si="1467"/>
        <v>2018</v>
      </c>
    </row>
    <row r="46957" spans="1:8" x14ac:dyDescent="0.25">
      <c r="A46957" s="1">
        <v>52002</v>
      </c>
      <c r="B46957" t="s">
        <v>49550</v>
      </c>
      <c r="C46957" t="s">
        <v>144285</v>
      </c>
      <c r="D46957" t="s">
        <v>189475</v>
      </c>
      <c r="E46957" s="2">
        <v>43114.999479166669</v>
      </c>
      <c r="F46957">
        <v>154.66999999999999</v>
      </c>
      <c r="G46957">
        <f t="shared" si="1466"/>
        <v>1</v>
      </c>
      <c r="H46957">
        <f t="shared" si="1467"/>
        <v>2018</v>
      </c>
    </row>
    <row r="46958" spans="1:8" x14ac:dyDescent="0.25">
      <c r="A46958" s="1">
        <v>52003</v>
      </c>
      <c r="B46958" t="s">
        <v>49551</v>
      </c>
      <c r="C46958" t="s">
        <v>144286</v>
      </c>
      <c r="D46958" t="s">
        <v>189475</v>
      </c>
      <c r="E46958" s="2">
        <v>43122.635150462957</v>
      </c>
      <c r="F46958">
        <v>191.58</v>
      </c>
      <c r="G46958">
        <f t="shared" si="1466"/>
        <v>1</v>
      </c>
      <c r="H46958">
        <f t="shared" si="1467"/>
        <v>2018</v>
      </c>
    </row>
    <row r="46959" spans="1:8" x14ac:dyDescent="0.25">
      <c r="A46959" s="1">
        <v>52013</v>
      </c>
      <c r="B46959" t="s">
        <v>49561</v>
      </c>
      <c r="C46959" t="s">
        <v>144296</v>
      </c>
      <c r="D46959" t="s">
        <v>189475</v>
      </c>
      <c r="E46959" s="2">
        <v>43109.946655092594</v>
      </c>
      <c r="F46959">
        <v>36.35</v>
      </c>
      <c r="G46959">
        <f t="shared" si="1466"/>
        <v>1</v>
      </c>
      <c r="H46959">
        <f t="shared" si="1467"/>
        <v>2018</v>
      </c>
    </row>
    <row r="46960" spans="1:8" x14ac:dyDescent="0.25">
      <c r="A46960" s="1">
        <v>52105</v>
      </c>
      <c r="B46960" t="s">
        <v>49651</v>
      </c>
      <c r="C46960" t="s">
        <v>144386</v>
      </c>
      <c r="D46960" t="s">
        <v>189477</v>
      </c>
      <c r="E46960" s="2">
        <v>43104.526412037027</v>
      </c>
      <c r="F46960">
        <v>36.35</v>
      </c>
      <c r="G46960">
        <f t="shared" si="1466"/>
        <v>1</v>
      </c>
      <c r="H46960">
        <f t="shared" si="1467"/>
        <v>2018</v>
      </c>
    </row>
    <row r="46961" spans="1:8" x14ac:dyDescent="0.25">
      <c r="A46961" s="1">
        <v>52157</v>
      </c>
      <c r="B46961" t="s">
        <v>49696</v>
      </c>
      <c r="C46961" t="s">
        <v>144431</v>
      </c>
      <c r="D46961" t="s">
        <v>189475</v>
      </c>
      <c r="E46961" s="2">
        <v>43117.365960648152</v>
      </c>
      <c r="F46961">
        <v>191.58</v>
      </c>
      <c r="G46961">
        <f t="shared" si="1466"/>
        <v>1</v>
      </c>
      <c r="H46961">
        <f t="shared" si="1467"/>
        <v>2018</v>
      </c>
    </row>
    <row r="46962" spans="1:8" x14ac:dyDescent="0.25">
      <c r="A46962" s="1">
        <v>52166</v>
      </c>
      <c r="B46962" t="s">
        <v>49705</v>
      </c>
      <c r="C46962" t="s">
        <v>144440</v>
      </c>
      <c r="D46962" t="s">
        <v>189475</v>
      </c>
      <c r="E46962" s="2">
        <v>43114.95076388889</v>
      </c>
      <c r="F46962">
        <v>163.06</v>
      </c>
      <c r="G46962">
        <f t="shared" si="1466"/>
        <v>1</v>
      </c>
      <c r="H46962">
        <f t="shared" si="1467"/>
        <v>2018</v>
      </c>
    </row>
    <row r="46963" spans="1:8" x14ac:dyDescent="0.25">
      <c r="A46963" s="1">
        <v>52179</v>
      </c>
      <c r="B46963" t="s">
        <v>49716</v>
      </c>
      <c r="C46963" t="s">
        <v>144451</v>
      </c>
      <c r="D46963" t="s">
        <v>189475</v>
      </c>
      <c r="E46963" s="2">
        <v>43126.399050925917</v>
      </c>
      <c r="F46963">
        <v>155.41999999999999</v>
      </c>
      <c r="G46963">
        <f t="shared" si="1466"/>
        <v>1</v>
      </c>
      <c r="H46963">
        <f t="shared" si="1467"/>
        <v>2018</v>
      </c>
    </row>
    <row r="46964" spans="1:8" x14ac:dyDescent="0.25">
      <c r="A46964" s="1">
        <v>52186</v>
      </c>
      <c r="B46964" t="s">
        <v>49723</v>
      </c>
      <c r="C46964" t="s">
        <v>144458</v>
      </c>
      <c r="D46964" t="s">
        <v>189475</v>
      </c>
      <c r="E46964" s="2">
        <v>43119.569155092591</v>
      </c>
      <c r="F46964">
        <v>36.35</v>
      </c>
      <c r="G46964">
        <f t="shared" si="1466"/>
        <v>1</v>
      </c>
      <c r="H46964">
        <f t="shared" si="1467"/>
        <v>2018</v>
      </c>
    </row>
    <row r="46965" spans="1:8" x14ac:dyDescent="0.25">
      <c r="A46965" s="1">
        <v>52206</v>
      </c>
      <c r="B46965" t="s">
        <v>49741</v>
      </c>
      <c r="C46965" t="s">
        <v>144476</v>
      </c>
      <c r="D46965" t="s">
        <v>189475</v>
      </c>
      <c r="E46965" s="2">
        <v>43123.952743055554</v>
      </c>
      <c r="F46965">
        <v>191.58</v>
      </c>
      <c r="G46965">
        <f t="shared" si="1466"/>
        <v>1</v>
      </c>
      <c r="H46965">
        <f t="shared" si="1467"/>
        <v>2018</v>
      </c>
    </row>
    <row r="46966" spans="1:8" x14ac:dyDescent="0.25">
      <c r="A46966" s="1">
        <v>52208</v>
      </c>
      <c r="B46966" t="s">
        <v>49743</v>
      </c>
      <c r="C46966" t="s">
        <v>144478</v>
      </c>
      <c r="D46966" t="s">
        <v>189475</v>
      </c>
      <c r="E46966" s="2">
        <v>43118.857488425929</v>
      </c>
      <c r="F46966">
        <v>154.66999999999999</v>
      </c>
      <c r="G46966">
        <f t="shared" si="1466"/>
        <v>1</v>
      </c>
      <c r="H46966">
        <f t="shared" si="1467"/>
        <v>2018</v>
      </c>
    </row>
    <row r="46967" spans="1:8" x14ac:dyDescent="0.25">
      <c r="A46967" s="1">
        <v>52223</v>
      </c>
      <c r="B46967" t="s">
        <v>49758</v>
      </c>
      <c r="C46967" t="s">
        <v>144493</v>
      </c>
      <c r="D46967" t="s">
        <v>189475</v>
      </c>
      <c r="E46967" s="2">
        <v>43129.682256944441</v>
      </c>
      <c r="F46967">
        <v>138.65</v>
      </c>
      <c r="G46967">
        <f t="shared" si="1466"/>
        <v>1</v>
      </c>
      <c r="H46967">
        <f t="shared" si="1467"/>
        <v>2018</v>
      </c>
    </row>
    <row r="46968" spans="1:8" x14ac:dyDescent="0.25">
      <c r="A46968" s="1">
        <v>52232</v>
      </c>
      <c r="B46968" t="s">
        <v>49767</v>
      </c>
      <c r="C46968" t="s">
        <v>144502</v>
      </c>
      <c r="D46968" t="s">
        <v>189475</v>
      </c>
      <c r="E46968" s="2">
        <v>43115.456087962957</v>
      </c>
      <c r="F46968">
        <v>25.84</v>
      </c>
      <c r="G46968">
        <f t="shared" si="1466"/>
        <v>1</v>
      </c>
      <c r="H46968">
        <f t="shared" si="1467"/>
        <v>2018</v>
      </c>
    </row>
    <row r="46969" spans="1:8" x14ac:dyDescent="0.25">
      <c r="A46969" s="1">
        <v>52245</v>
      </c>
      <c r="B46969" t="s">
        <v>49779</v>
      </c>
      <c r="C46969" t="s">
        <v>144514</v>
      </c>
      <c r="D46969" t="s">
        <v>189475</v>
      </c>
      <c r="E46969" s="2">
        <v>43126.835497685177</v>
      </c>
      <c r="F46969">
        <v>138.65</v>
      </c>
      <c r="G46969">
        <f t="shared" si="1466"/>
        <v>1</v>
      </c>
      <c r="H46969">
        <f t="shared" si="1467"/>
        <v>2018</v>
      </c>
    </row>
    <row r="46970" spans="1:8" x14ac:dyDescent="0.25">
      <c r="A46970" s="1">
        <v>52251</v>
      </c>
      <c r="B46970" t="s">
        <v>49784</v>
      </c>
      <c r="C46970" t="s">
        <v>144519</v>
      </c>
      <c r="D46970" t="s">
        <v>189475</v>
      </c>
      <c r="E46970" s="2">
        <v>43116.6094212963</v>
      </c>
      <c r="F46970">
        <v>154.66999999999999</v>
      </c>
      <c r="G46970">
        <f t="shared" si="1466"/>
        <v>1</v>
      </c>
      <c r="H46970">
        <f t="shared" si="1467"/>
        <v>2018</v>
      </c>
    </row>
    <row r="46971" spans="1:8" x14ac:dyDescent="0.25">
      <c r="A46971" s="1">
        <v>52269</v>
      </c>
      <c r="B46971" t="s">
        <v>49800</v>
      </c>
      <c r="C46971" t="s">
        <v>144535</v>
      </c>
      <c r="D46971" t="s">
        <v>189480</v>
      </c>
      <c r="E46971" s="2">
        <v>43126.726770833331</v>
      </c>
      <c r="F46971">
        <v>163.06</v>
      </c>
      <c r="G46971">
        <f t="shared" si="1466"/>
        <v>1</v>
      </c>
      <c r="H46971">
        <f t="shared" si="1467"/>
        <v>2018</v>
      </c>
    </row>
    <row r="46972" spans="1:8" x14ac:dyDescent="0.25">
      <c r="A46972" s="1">
        <v>52330</v>
      </c>
      <c r="B46972" t="s">
        <v>49861</v>
      </c>
      <c r="C46972" t="s">
        <v>144596</v>
      </c>
      <c r="D46972" t="s">
        <v>189475</v>
      </c>
      <c r="E46972" s="2">
        <v>43106.365925925929</v>
      </c>
      <c r="F46972">
        <v>25.84</v>
      </c>
      <c r="G46972">
        <f t="shared" si="1466"/>
        <v>1</v>
      </c>
      <c r="H46972">
        <f t="shared" si="1467"/>
        <v>2018</v>
      </c>
    </row>
    <row r="46973" spans="1:8" x14ac:dyDescent="0.25">
      <c r="A46973" s="1">
        <v>52334</v>
      </c>
      <c r="B46973" t="s">
        <v>49865</v>
      </c>
      <c r="C46973" t="s">
        <v>144600</v>
      </c>
      <c r="D46973" t="s">
        <v>189475</v>
      </c>
      <c r="E46973" s="2">
        <v>43123.669027777767</v>
      </c>
      <c r="F46973">
        <v>191.58</v>
      </c>
      <c r="G46973">
        <f t="shared" si="1466"/>
        <v>1</v>
      </c>
      <c r="H46973">
        <f t="shared" si="1467"/>
        <v>2018</v>
      </c>
    </row>
    <row r="46974" spans="1:8" x14ac:dyDescent="0.25">
      <c r="A46974" s="1">
        <v>52335</v>
      </c>
      <c r="B46974" t="s">
        <v>49866</v>
      </c>
      <c r="C46974" t="s">
        <v>144601</v>
      </c>
      <c r="D46974" t="s">
        <v>189475</v>
      </c>
      <c r="E46974" s="2">
        <v>43125.91065972222</v>
      </c>
      <c r="F46974">
        <v>191.58</v>
      </c>
      <c r="G46974">
        <f t="shared" si="1466"/>
        <v>1</v>
      </c>
      <c r="H46974">
        <f t="shared" si="1467"/>
        <v>2018</v>
      </c>
    </row>
    <row r="46975" spans="1:8" x14ac:dyDescent="0.25">
      <c r="A46975" s="1">
        <v>52340</v>
      </c>
      <c r="B46975" t="s">
        <v>49871</v>
      </c>
      <c r="C46975" t="s">
        <v>144606</v>
      </c>
      <c r="D46975" t="s">
        <v>189475</v>
      </c>
      <c r="E46975" s="2">
        <v>43104.531840277778</v>
      </c>
      <c r="F46975">
        <v>154.66999999999999</v>
      </c>
      <c r="G46975">
        <f t="shared" si="1466"/>
        <v>1</v>
      </c>
      <c r="H46975">
        <f t="shared" si="1467"/>
        <v>2018</v>
      </c>
    </row>
    <row r="46976" spans="1:8" x14ac:dyDescent="0.25">
      <c r="A46976" s="1">
        <v>52355</v>
      </c>
      <c r="B46976" t="s">
        <v>49885</v>
      </c>
      <c r="C46976" t="s">
        <v>144620</v>
      </c>
      <c r="D46976" t="s">
        <v>189475</v>
      </c>
      <c r="E46976" s="2">
        <v>43119.871886574067</v>
      </c>
      <c r="F46976">
        <v>163.06</v>
      </c>
      <c r="G46976">
        <f t="shared" si="1466"/>
        <v>1</v>
      </c>
      <c r="H46976">
        <f t="shared" si="1467"/>
        <v>2018</v>
      </c>
    </row>
    <row r="46977" spans="1:8" x14ac:dyDescent="0.25">
      <c r="A46977" s="1">
        <v>52368</v>
      </c>
      <c r="B46977" t="s">
        <v>49898</v>
      </c>
      <c r="C46977" t="s">
        <v>144633</v>
      </c>
      <c r="D46977" t="s">
        <v>189475</v>
      </c>
      <c r="E46977" s="2">
        <v>43116.662928240738</v>
      </c>
      <c r="F46977">
        <v>138.65</v>
      </c>
      <c r="G46977">
        <f t="shared" si="1466"/>
        <v>1</v>
      </c>
      <c r="H46977">
        <f t="shared" si="1467"/>
        <v>2018</v>
      </c>
    </row>
    <row r="46978" spans="1:8" x14ac:dyDescent="0.25">
      <c r="A46978" s="1">
        <v>52375</v>
      </c>
      <c r="B46978" t="s">
        <v>49904</v>
      </c>
      <c r="C46978" t="s">
        <v>144639</v>
      </c>
      <c r="D46978" t="s">
        <v>189475</v>
      </c>
      <c r="E46978" s="2">
        <v>43107.731400462973</v>
      </c>
      <c r="F46978">
        <v>25.84</v>
      </c>
      <c r="G46978">
        <f t="shared" ref="G46978:G47041" si="1468">MONTH(E46978)</f>
        <v>1</v>
      </c>
      <c r="H46978">
        <f t="shared" ref="H46978:H47041" si="1469">YEAR(E46978)</f>
        <v>2018</v>
      </c>
    </row>
    <row r="46979" spans="1:8" x14ac:dyDescent="0.25">
      <c r="A46979" s="1">
        <v>52378</v>
      </c>
      <c r="B46979" t="s">
        <v>49907</v>
      </c>
      <c r="C46979" t="s">
        <v>144642</v>
      </c>
      <c r="D46979" t="s">
        <v>189475</v>
      </c>
      <c r="E46979" s="2">
        <v>43112.551157407397</v>
      </c>
      <c r="F46979">
        <v>138.65</v>
      </c>
      <c r="G46979">
        <f t="shared" si="1468"/>
        <v>1</v>
      </c>
      <c r="H46979">
        <f t="shared" si="1469"/>
        <v>2018</v>
      </c>
    </row>
    <row r="46980" spans="1:8" x14ac:dyDescent="0.25">
      <c r="A46980" s="1">
        <v>52410</v>
      </c>
      <c r="B46980" t="s">
        <v>49936</v>
      </c>
      <c r="C46980" t="s">
        <v>144671</v>
      </c>
      <c r="D46980" t="s">
        <v>189475</v>
      </c>
      <c r="E46980" s="2">
        <v>43113.745891203696</v>
      </c>
      <c r="F46980">
        <v>36.35</v>
      </c>
      <c r="G46980">
        <f t="shared" si="1468"/>
        <v>1</v>
      </c>
      <c r="H46980">
        <f t="shared" si="1469"/>
        <v>2018</v>
      </c>
    </row>
    <row r="46981" spans="1:8" x14ac:dyDescent="0.25">
      <c r="A46981" s="1">
        <v>52412</v>
      </c>
      <c r="B46981" t="s">
        <v>49938</v>
      </c>
      <c r="C46981" t="s">
        <v>144673</v>
      </c>
      <c r="D46981" t="s">
        <v>189475</v>
      </c>
      <c r="E46981" s="2">
        <v>43117.607997685183</v>
      </c>
      <c r="F46981">
        <v>291.27999999999997</v>
      </c>
      <c r="G46981">
        <f t="shared" si="1468"/>
        <v>1</v>
      </c>
      <c r="H46981">
        <f t="shared" si="1469"/>
        <v>2018</v>
      </c>
    </row>
    <row r="46982" spans="1:8" x14ac:dyDescent="0.25">
      <c r="A46982" s="1">
        <v>52419</v>
      </c>
      <c r="B46982" t="s">
        <v>49945</v>
      </c>
      <c r="C46982" t="s">
        <v>144680</v>
      </c>
      <c r="D46982" t="s">
        <v>189475</v>
      </c>
      <c r="E46982" s="2">
        <v>43116.416712962957</v>
      </c>
      <c r="F46982">
        <v>191.58</v>
      </c>
      <c r="G46982">
        <f t="shared" si="1468"/>
        <v>1</v>
      </c>
      <c r="H46982">
        <f t="shared" si="1469"/>
        <v>2018</v>
      </c>
    </row>
    <row r="46983" spans="1:8" x14ac:dyDescent="0.25">
      <c r="A46983" s="1">
        <v>52443</v>
      </c>
      <c r="B46983" t="s">
        <v>49969</v>
      </c>
      <c r="C46983" t="s">
        <v>144704</v>
      </c>
      <c r="D46983" t="s">
        <v>189475</v>
      </c>
      <c r="E46983" s="2">
        <v>43105.905405092592</v>
      </c>
      <c r="F46983">
        <v>191.58</v>
      </c>
      <c r="G46983">
        <f t="shared" si="1468"/>
        <v>1</v>
      </c>
      <c r="H46983">
        <f t="shared" si="1469"/>
        <v>2018</v>
      </c>
    </row>
    <row r="46984" spans="1:8" x14ac:dyDescent="0.25">
      <c r="A46984" s="1">
        <v>52447</v>
      </c>
      <c r="B46984" t="s">
        <v>49973</v>
      </c>
      <c r="C46984" t="s">
        <v>144708</v>
      </c>
      <c r="D46984" t="s">
        <v>189475</v>
      </c>
      <c r="E46984" s="2">
        <v>43130.889687499999</v>
      </c>
      <c r="F46984">
        <v>36.35</v>
      </c>
      <c r="G46984">
        <f t="shared" si="1468"/>
        <v>1</v>
      </c>
      <c r="H46984">
        <f t="shared" si="1469"/>
        <v>2018</v>
      </c>
    </row>
    <row r="46985" spans="1:8" x14ac:dyDescent="0.25">
      <c r="A46985" s="1">
        <v>52450</v>
      </c>
      <c r="B46985" t="s">
        <v>49976</v>
      </c>
      <c r="C46985" t="s">
        <v>144711</v>
      </c>
      <c r="D46985" t="s">
        <v>189475</v>
      </c>
      <c r="E46985" s="2">
        <v>43118.452372685177</v>
      </c>
      <c r="F46985">
        <v>153.96</v>
      </c>
      <c r="G46985">
        <f t="shared" si="1468"/>
        <v>1</v>
      </c>
      <c r="H46985">
        <f t="shared" si="1469"/>
        <v>2018</v>
      </c>
    </row>
    <row r="46986" spans="1:8" x14ac:dyDescent="0.25">
      <c r="A46986" s="1">
        <v>52456</v>
      </c>
      <c r="B46986" t="s">
        <v>49982</v>
      </c>
      <c r="C46986" t="s">
        <v>144717</v>
      </c>
      <c r="D46986" t="s">
        <v>189475</v>
      </c>
      <c r="E46986" s="2">
        <v>43123.461562500001</v>
      </c>
      <c r="F46986">
        <v>25.84</v>
      </c>
      <c r="G46986">
        <f t="shared" si="1468"/>
        <v>1</v>
      </c>
      <c r="H46986">
        <f t="shared" si="1469"/>
        <v>2018</v>
      </c>
    </row>
    <row r="46987" spans="1:8" x14ac:dyDescent="0.25">
      <c r="A46987" s="1">
        <v>52521</v>
      </c>
      <c r="B46987" t="s">
        <v>50042</v>
      </c>
      <c r="C46987" t="s">
        <v>144777</v>
      </c>
      <c r="D46987" t="s">
        <v>189475</v>
      </c>
      <c r="E46987" s="2">
        <v>43116.693402777782</v>
      </c>
      <c r="F46987">
        <v>153.96</v>
      </c>
      <c r="G46987">
        <f t="shared" si="1468"/>
        <v>1</v>
      </c>
      <c r="H46987">
        <f t="shared" si="1469"/>
        <v>2018</v>
      </c>
    </row>
    <row r="46988" spans="1:8" x14ac:dyDescent="0.25">
      <c r="A46988" s="1">
        <v>52533</v>
      </c>
      <c r="B46988" t="s">
        <v>50053</v>
      </c>
      <c r="C46988" t="s">
        <v>144788</v>
      </c>
      <c r="D46988" t="s">
        <v>189475</v>
      </c>
      <c r="E46988" s="2">
        <v>43119.486840277779</v>
      </c>
      <c r="F46988">
        <v>138.65</v>
      </c>
      <c r="G46988">
        <f t="shared" si="1468"/>
        <v>1</v>
      </c>
      <c r="H46988">
        <f t="shared" si="1469"/>
        <v>2018</v>
      </c>
    </row>
    <row r="46989" spans="1:8" x14ac:dyDescent="0.25">
      <c r="A46989" s="1">
        <v>52536</v>
      </c>
      <c r="B46989" t="s">
        <v>50055</v>
      </c>
      <c r="C46989" t="s">
        <v>144790</v>
      </c>
      <c r="D46989" t="s">
        <v>189475</v>
      </c>
      <c r="E46989" s="2">
        <v>43121.553749999999</v>
      </c>
      <c r="F46989">
        <v>25.84</v>
      </c>
      <c r="G46989">
        <f t="shared" si="1468"/>
        <v>1</v>
      </c>
      <c r="H46989">
        <f t="shared" si="1469"/>
        <v>2018</v>
      </c>
    </row>
    <row r="46990" spans="1:8" x14ac:dyDescent="0.25">
      <c r="A46990" s="1">
        <v>52572</v>
      </c>
      <c r="B46990" t="s">
        <v>50089</v>
      </c>
      <c r="C46990" t="s">
        <v>144824</v>
      </c>
      <c r="D46990" t="s">
        <v>189475</v>
      </c>
      <c r="E46990" s="2">
        <v>43110.600324074083</v>
      </c>
      <c r="F46990">
        <v>36.35</v>
      </c>
      <c r="G46990">
        <f t="shared" si="1468"/>
        <v>1</v>
      </c>
      <c r="H46990">
        <f t="shared" si="1469"/>
        <v>2018</v>
      </c>
    </row>
    <row r="46991" spans="1:8" x14ac:dyDescent="0.25">
      <c r="A46991" s="1">
        <v>52581</v>
      </c>
      <c r="B46991" t="s">
        <v>50098</v>
      </c>
      <c r="C46991" t="s">
        <v>144833</v>
      </c>
      <c r="D46991" t="s">
        <v>189475</v>
      </c>
      <c r="E46991" s="2">
        <v>43116.505474537043</v>
      </c>
      <c r="F46991">
        <v>25.84</v>
      </c>
      <c r="G46991">
        <f t="shared" si="1468"/>
        <v>1</v>
      </c>
      <c r="H46991">
        <f t="shared" si="1469"/>
        <v>2018</v>
      </c>
    </row>
    <row r="46992" spans="1:8" x14ac:dyDescent="0.25">
      <c r="A46992" s="1">
        <v>52594</v>
      </c>
      <c r="B46992" t="s">
        <v>50110</v>
      </c>
      <c r="C46992" t="s">
        <v>144845</v>
      </c>
      <c r="D46992" t="s">
        <v>189475</v>
      </c>
      <c r="E46992" s="2">
        <v>43130.771562499998</v>
      </c>
      <c r="F46992">
        <v>138.65</v>
      </c>
      <c r="G46992">
        <f t="shared" si="1468"/>
        <v>1</v>
      </c>
      <c r="H46992">
        <f t="shared" si="1469"/>
        <v>2018</v>
      </c>
    </row>
    <row r="46993" spans="1:8" x14ac:dyDescent="0.25">
      <c r="A46993" s="1">
        <v>52628</v>
      </c>
      <c r="B46993" t="s">
        <v>50143</v>
      </c>
      <c r="C46993" t="s">
        <v>144878</v>
      </c>
      <c r="D46993" t="s">
        <v>189475</v>
      </c>
      <c r="E46993" s="2">
        <v>43131.906712962962</v>
      </c>
      <c r="F46993">
        <v>25.84</v>
      </c>
      <c r="G46993">
        <f t="shared" si="1468"/>
        <v>1</v>
      </c>
      <c r="H46993">
        <f t="shared" si="1469"/>
        <v>2018</v>
      </c>
    </row>
    <row r="46994" spans="1:8" x14ac:dyDescent="0.25">
      <c r="A46994" s="1">
        <v>52639</v>
      </c>
      <c r="B46994" t="s">
        <v>50153</v>
      </c>
      <c r="C46994" t="s">
        <v>144888</v>
      </c>
      <c r="D46994" t="s">
        <v>189475</v>
      </c>
      <c r="E46994" s="2">
        <v>43107.591990740737</v>
      </c>
      <c r="F46994">
        <v>154.66999999999999</v>
      </c>
      <c r="G46994">
        <f t="shared" si="1468"/>
        <v>1</v>
      </c>
      <c r="H46994">
        <f t="shared" si="1469"/>
        <v>2018</v>
      </c>
    </row>
    <row r="46995" spans="1:8" x14ac:dyDescent="0.25">
      <c r="A46995" s="1">
        <v>52642</v>
      </c>
      <c r="B46995" t="s">
        <v>50156</v>
      </c>
      <c r="C46995" t="s">
        <v>144891</v>
      </c>
      <c r="D46995" t="s">
        <v>189475</v>
      </c>
      <c r="E46995" s="2">
        <v>43123.783148148148</v>
      </c>
      <c r="F46995">
        <v>155.41999999999999</v>
      </c>
      <c r="G46995">
        <f t="shared" si="1468"/>
        <v>1</v>
      </c>
      <c r="H46995">
        <f t="shared" si="1469"/>
        <v>2018</v>
      </c>
    </row>
    <row r="46996" spans="1:8" x14ac:dyDescent="0.25">
      <c r="A46996" s="1">
        <v>52661</v>
      </c>
      <c r="B46996" t="s">
        <v>50175</v>
      </c>
      <c r="C46996" t="s">
        <v>144910</v>
      </c>
      <c r="D46996" t="s">
        <v>189475</v>
      </c>
      <c r="E46996" s="2">
        <v>43126.761388888888</v>
      </c>
      <c r="F46996">
        <v>155.41999999999999</v>
      </c>
      <c r="G46996">
        <f t="shared" si="1468"/>
        <v>1</v>
      </c>
      <c r="H46996">
        <f t="shared" si="1469"/>
        <v>2018</v>
      </c>
    </row>
    <row r="46997" spans="1:8" x14ac:dyDescent="0.25">
      <c r="A46997" s="1">
        <v>52676</v>
      </c>
      <c r="B46997" t="s">
        <v>50188</v>
      </c>
      <c r="C46997" t="s">
        <v>144923</v>
      </c>
      <c r="D46997" t="s">
        <v>189475</v>
      </c>
      <c r="E46997" s="2">
        <v>43111.815983796303</v>
      </c>
      <c r="F46997">
        <v>153.96</v>
      </c>
      <c r="G46997">
        <f t="shared" si="1468"/>
        <v>1</v>
      </c>
      <c r="H46997">
        <f t="shared" si="1469"/>
        <v>2018</v>
      </c>
    </row>
    <row r="46998" spans="1:8" x14ac:dyDescent="0.25">
      <c r="A46998" s="1">
        <v>52717</v>
      </c>
      <c r="B46998" t="s">
        <v>50226</v>
      </c>
      <c r="C46998" t="s">
        <v>144961</v>
      </c>
      <c r="D46998" t="s">
        <v>189475</v>
      </c>
      <c r="E46998" s="2">
        <v>43131.896967592591</v>
      </c>
      <c r="F46998">
        <v>191.58</v>
      </c>
      <c r="G46998">
        <f t="shared" si="1468"/>
        <v>1</v>
      </c>
      <c r="H46998">
        <f t="shared" si="1469"/>
        <v>2018</v>
      </c>
    </row>
    <row r="46999" spans="1:8" x14ac:dyDescent="0.25">
      <c r="A46999" s="1">
        <v>52722</v>
      </c>
      <c r="B46999" t="s">
        <v>50231</v>
      </c>
      <c r="C46999" t="s">
        <v>144966</v>
      </c>
      <c r="D46999" t="s">
        <v>189475</v>
      </c>
      <c r="E46999" s="2">
        <v>43123.734652777777</v>
      </c>
      <c r="F46999">
        <v>36.35</v>
      </c>
      <c r="G46999">
        <f t="shared" si="1468"/>
        <v>1</v>
      </c>
      <c r="H46999">
        <f t="shared" si="1469"/>
        <v>2018</v>
      </c>
    </row>
    <row r="47000" spans="1:8" x14ac:dyDescent="0.25">
      <c r="A47000" s="1">
        <v>52740</v>
      </c>
      <c r="B47000" t="s">
        <v>50248</v>
      </c>
      <c r="C47000" t="s">
        <v>144983</v>
      </c>
      <c r="D47000" t="s">
        <v>189475</v>
      </c>
      <c r="E47000" s="2">
        <v>43126.580324074072</v>
      </c>
      <c r="F47000">
        <v>191.58</v>
      </c>
      <c r="G47000">
        <f t="shared" si="1468"/>
        <v>1</v>
      </c>
      <c r="H47000">
        <f t="shared" si="1469"/>
        <v>2018</v>
      </c>
    </row>
    <row r="47001" spans="1:8" x14ac:dyDescent="0.25">
      <c r="A47001" s="1">
        <v>52777</v>
      </c>
      <c r="B47001" t="s">
        <v>50283</v>
      </c>
      <c r="C47001" t="s">
        <v>145018</v>
      </c>
      <c r="D47001" t="s">
        <v>189475</v>
      </c>
      <c r="E47001" s="2">
        <v>43111.704317129632</v>
      </c>
      <c r="F47001">
        <v>36.35</v>
      </c>
      <c r="G47001">
        <f t="shared" si="1468"/>
        <v>1</v>
      </c>
      <c r="H47001">
        <f t="shared" si="1469"/>
        <v>2018</v>
      </c>
    </row>
    <row r="47002" spans="1:8" x14ac:dyDescent="0.25">
      <c r="A47002" s="1">
        <v>52786</v>
      </c>
      <c r="B47002" t="s">
        <v>50291</v>
      </c>
      <c r="C47002" t="s">
        <v>145026</v>
      </c>
      <c r="D47002" t="s">
        <v>189475</v>
      </c>
      <c r="E47002" s="2">
        <v>43117.562476851846</v>
      </c>
      <c r="F47002">
        <v>191.58</v>
      </c>
      <c r="G47002">
        <f t="shared" si="1468"/>
        <v>1</v>
      </c>
      <c r="H47002">
        <f t="shared" si="1469"/>
        <v>2018</v>
      </c>
    </row>
    <row r="47003" spans="1:8" x14ac:dyDescent="0.25">
      <c r="A47003" s="1">
        <v>52809</v>
      </c>
      <c r="B47003" t="s">
        <v>50314</v>
      </c>
      <c r="C47003" t="s">
        <v>145049</v>
      </c>
      <c r="D47003" t="s">
        <v>189476</v>
      </c>
      <c r="E47003" s="2">
        <v>43107.679907407408</v>
      </c>
      <c r="F47003">
        <v>154.66999999999999</v>
      </c>
      <c r="G47003">
        <f t="shared" si="1468"/>
        <v>1</v>
      </c>
      <c r="H47003">
        <f t="shared" si="1469"/>
        <v>2018</v>
      </c>
    </row>
    <row r="47004" spans="1:8" x14ac:dyDescent="0.25">
      <c r="A47004" s="1">
        <v>52828</v>
      </c>
      <c r="B47004" t="s">
        <v>50332</v>
      </c>
      <c r="C47004" t="s">
        <v>145067</v>
      </c>
      <c r="D47004" t="s">
        <v>189475</v>
      </c>
      <c r="E47004" s="2">
        <v>43123.414571759262</v>
      </c>
      <c r="F47004">
        <v>36.35</v>
      </c>
      <c r="G47004">
        <f t="shared" si="1468"/>
        <v>1</v>
      </c>
      <c r="H47004">
        <f t="shared" si="1469"/>
        <v>2018</v>
      </c>
    </row>
    <row r="47005" spans="1:8" x14ac:dyDescent="0.25">
      <c r="A47005" s="1">
        <v>52847</v>
      </c>
      <c r="B47005" t="s">
        <v>50350</v>
      </c>
      <c r="C47005" t="s">
        <v>145085</v>
      </c>
      <c r="D47005" t="s">
        <v>189475</v>
      </c>
      <c r="E47005" s="2">
        <v>43118.743287037039</v>
      </c>
      <c r="F47005">
        <v>25.84</v>
      </c>
      <c r="G47005">
        <f t="shared" si="1468"/>
        <v>1</v>
      </c>
      <c r="H47005">
        <f t="shared" si="1469"/>
        <v>2018</v>
      </c>
    </row>
    <row r="47006" spans="1:8" x14ac:dyDescent="0.25">
      <c r="A47006" s="1">
        <v>52865</v>
      </c>
      <c r="B47006" t="s">
        <v>50367</v>
      </c>
      <c r="C47006" t="s">
        <v>145102</v>
      </c>
      <c r="D47006" t="s">
        <v>189475</v>
      </c>
      <c r="E47006" s="2">
        <v>43114.908553240741</v>
      </c>
      <c r="F47006">
        <v>36.35</v>
      </c>
      <c r="G47006">
        <f t="shared" si="1468"/>
        <v>1</v>
      </c>
      <c r="H47006">
        <f t="shared" si="1469"/>
        <v>2018</v>
      </c>
    </row>
    <row r="47007" spans="1:8" x14ac:dyDescent="0.25">
      <c r="A47007" s="1">
        <v>52867</v>
      </c>
      <c r="B47007" t="s">
        <v>50369</v>
      </c>
      <c r="C47007" t="s">
        <v>145104</v>
      </c>
      <c r="D47007" t="s">
        <v>189475</v>
      </c>
      <c r="E47007" s="2">
        <v>43104.93954861111</v>
      </c>
      <c r="F47007">
        <v>163.06</v>
      </c>
      <c r="G47007">
        <f t="shared" si="1468"/>
        <v>1</v>
      </c>
      <c r="H47007">
        <f t="shared" si="1469"/>
        <v>2018</v>
      </c>
    </row>
    <row r="47008" spans="1:8" x14ac:dyDescent="0.25">
      <c r="A47008" s="1">
        <v>52893</v>
      </c>
      <c r="B47008" t="s">
        <v>50394</v>
      </c>
      <c r="C47008" t="s">
        <v>145129</v>
      </c>
      <c r="D47008" t="s">
        <v>189475</v>
      </c>
      <c r="E47008" s="2">
        <v>43127.573969907397</v>
      </c>
      <c r="F47008">
        <v>191.58</v>
      </c>
      <c r="G47008">
        <f t="shared" si="1468"/>
        <v>1</v>
      </c>
      <c r="H47008">
        <f t="shared" si="1469"/>
        <v>2018</v>
      </c>
    </row>
    <row r="47009" spans="1:8" x14ac:dyDescent="0.25">
      <c r="A47009" s="1">
        <v>52918</v>
      </c>
      <c r="B47009" t="s">
        <v>50418</v>
      </c>
      <c r="C47009" t="s">
        <v>145153</v>
      </c>
      <c r="D47009" t="s">
        <v>189475</v>
      </c>
      <c r="E47009" s="2">
        <v>43109.941828703697</v>
      </c>
      <c r="F47009">
        <v>191.58</v>
      </c>
      <c r="G47009">
        <f t="shared" si="1468"/>
        <v>1</v>
      </c>
      <c r="H47009">
        <f t="shared" si="1469"/>
        <v>2018</v>
      </c>
    </row>
    <row r="47010" spans="1:8" x14ac:dyDescent="0.25">
      <c r="A47010" s="1">
        <v>52922</v>
      </c>
      <c r="B47010" t="s">
        <v>50422</v>
      </c>
      <c r="C47010" t="s">
        <v>145157</v>
      </c>
      <c r="D47010" t="s">
        <v>189475</v>
      </c>
      <c r="E47010" s="2">
        <v>43115.666145833333</v>
      </c>
      <c r="F47010">
        <v>25.84</v>
      </c>
      <c r="G47010">
        <f t="shared" si="1468"/>
        <v>1</v>
      </c>
      <c r="H47010">
        <f t="shared" si="1469"/>
        <v>2018</v>
      </c>
    </row>
    <row r="47011" spans="1:8" x14ac:dyDescent="0.25">
      <c r="A47011" s="1">
        <v>52938</v>
      </c>
      <c r="B47011" t="s">
        <v>50437</v>
      </c>
      <c r="C47011" t="s">
        <v>145172</v>
      </c>
      <c r="D47011" t="s">
        <v>189475</v>
      </c>
      <c r="E47011" s="2">
        <v>43108.665509259263</v>
      </c>
      <c r="F47011">
        <v>36.35</v>
      </c>
      <c r="G47011">
        <f t="shared" si="1468"/>
        <v>1</v>
      </c>
      <c r="H47011">
        <f t="shared" si="1469"/>
        <v>2018</v>
      </c>
    </row>
    <row r="47012" spans="1:8" x14ac:dyDescent="0.25">
      <c r="A47012" s="1">
        <v>52946</v>
      </c>
      <c r="B47012" t="s">
        <v>50445</v>
      </c>
      <c r="C47012" t="s">
        <v>145180</v>
      </c>
      <c r="D47012" t="s">
        <v>189475</v>
      </c>
      <c r="E47012" s="2">
        <v>43124.01190972222</v>
      </c>
      <c r="F47012">
        <v>153.96</v>
      </c>
      <c r="G47012">
        <f t="shared" si="1468"/>
        <v>1</v>
      </c>
      <c r="H47012">
        <f t="shared" si="1469"/>
        <v>2018</v>
      </c>
    </row>
    <row r="47013" spans="1:8" x14ac:dyDescent="0.25">
      <c r="A47013" s="1">
        <v>52952</v>
      </c>
      <c r="B47013" t="s">
        <v>50450</v>
      </c>
      <c r="C47013" t="s">
        <v>145185</v>
      </c>
      <c r="D47013" t="s">
        <v>189475</v>
      </c>
      <c r="E47013" s="2">
        <v>43126.762152777781</v>
      </c>
      <c r="F47013">
        <v>155.41999999999999</v>
      </c>
      <c r="G47013">
        <f t="shared" si="1468"/>
        <v>1</v>
      </c>
      <c r="H47013">
        <f t="shared" si="1469"/>
        <v>2018</v>
      </c>
    </row>
    <row r="47014" spans="1:8" x14ac:dyDescent="0.25">
      <c r="A47014" s="1">
        <v>52954</v>
      </c>
      <c r="B47014" t="s">
        <v>50452</v>
      </c>
      <c r="C47014" t="s">
        <v>145187</v>
      </c>
      <c r="D47014" t="s">
        <v>189475</v>
      </c>
      <c r="E47014" s="2">
        <v>43131.751331018517</v>
      </c>
      <c r="F47014">
        <v>163.06</v>
      </c>
      <c r="G47014">
        <f t="shared" si="1468"/>
        <v>1</v>
      </c>
      <c r="H47014">
        <f t="shared" si="1469"/>
        <v>2018</v>
      </c>
    </row>
    <row r="47015" spans="1:8" x14ac:dyDescent="0.25">
      <c r="A47015" s="1">
        <v>52985</v>
      </c>
      <c r="B47015" t="s">
        <v>50481</v>
      </c>
      <c r="C47015" t="s">
        <v>145216</v>
      </c>
      <c r="D47015" t="s">
        <v>189475</v>
      </c>
      <c r="E47015" s="2">
        <v>43101.546493055554</v>
      </c>
      <c r="F47015">
        <v>155.41999999999999</v>
      </c>
      <c r="G47015">
        <f t="shared" si="1468"/>
        <v>1</v>
      </c>
      <c r="H47015">
        <f t="shared" si="1469"/>
        <v>2018</v>
      </c>
    </row>
    <row r="47016" spans="1:8" x14ac:dyDescent="0.25">
      <c r="A47016" s="1">
        <v>53015</v>
      </c>
      <c r="B47016" t="s">
        <v>50508</v>
      </c>
      <c r="C47016" t="s">
        <v>145243</v>
      </c>
      <c r="D47016" t="s">
        <v>189475</v>
      </c>
      <c r="E47016" s="2">
        <v>43103.62908564815</v>
      </c>
      <c r="F47016">
        <v>138.65</v>
      </c>
      <c r="G47016">
        <f t="shared" si="1468"/>
        <v>1</v>
      </c>
      <c r="H47016">
        <f t="shared" si="1469"/>
        <v>2018</v>
      </c>
    </row>
    <row r="47017" spans="1:8" x14ac:dyDescent="0.25">
      <c r="A47017" s="1">
        <v>53056</v>
      </c>
      <c r="B47017" t="s">
        <v>50547</v>
      </c>
      <c r="C47017" t="s">
        <v>145282</v>
      </c>
      <c r="D47017" t="s">
        <v>189475</v>
      </c>
      <c r="E47017" s="2">
        <v>43126.646655092591</v>
      </c>
      <c r="F47017">
        <v>155.41999999999999</v>
      </c>
      <c r="G47017">
        <f t="shared" si="1468"/>
        <v>1</v>
      </c>
      <c r="H47017">
        <f t="shared" si="1469"/>
        <v>2018</v>
      </c>
    </row>
    <row r="47018" spans="1:8" x14ac:dyDescent="0.25">
      <c r="A47018" s="1">
        <v>53063</v>
      </c>
      <c r="B47018" t="s">
        <v>50553</v>
      </c>
      <c r="C47018" t="s">
        <v>145288</v>
      </c>
      <c r="D47018" t="s">
        <v>189475</v>
      </c>
      <c r="E47018" s="2">
        <v>43112.647523148153</v>
      </c>
      <c r="F47018">
        <v>36.35</v>
      </c>
      <c r="G47018">
        <f t="shared" si="1468"/>
        <v>1</v>
      </c>
      <c r="H47018">
        <f t="shared" si="1469"/>
        <v>2018</v>
      </c>
    </row>
    <row r="47019" spans="1:8" x14ac:dyDescent="0.25">
      <c r="A47019" s="1">
        <v>53076</v>
      </c>
      <c r="B47019" t="s">
        <v>50566</v>
      </c>
      <c r="C47019" t="s">
        <v>145301</v>
      </c>
      <c r="D47019" t="s">
        <v>189475</v>
      </c>
      <c r="E47019" s="2">
        <v>43119.460393518522</v>
      </c>
      <c r="F47019">
        <v>191.58</v>
      </c>
      <c r="G47019">
        <f t="shared" si="1468"/>
        <v>1</v>
      </c>
      <c r="H47019">
        <f t="shared" si="1469"/>
        <v>2018</v>
      </c>
    </row>
    <row r="47020" spans="1:8" x14ac:dyDescent="0.25">
      <c r="A47020" s="1">
        <v>53081</v>
      </c>
      <c r="B47020" t="s">
        <v>50571</v>
      </c>
      <c r="C47020" t="s">
        <v>145306</v>
      </c>
      <c r="D47020" t="s">
        <v>189475</v>
      </c>
      <c r="E47020" s="2">
        <v>43102.774884259263</v>
      </c>
      <c r="F47020">
        <v>191.58</v>
      </c>
      <c r="G47020">
        <f t="shared" si="1468"/>
        <v>1</v>
      </c>
      <c r="H47020">
        <f t="shared" si="1469"/>
        <v>2018</v>
      </c>
    </row>
    <row r="47021" spans="1:8" x14ac:dyDescent="0.25">
      <c r="A47021" s="1">
        <v>53084</v>
      </c>
      <c r="B47021" t="s">
        <v>50574</v>
      </c>
      <c r="C47021" t="s">
        <v>145309</v>
      </c>
      <c r="D47021" t="s">
        <v>189475</v>
      </c>
      <c r="E47021" s="2">
        <v>43124.462708333333</v>
      </c>
      <c r="F47021">
        <v>154.66999999999999</v>
      </c>
      <c r="G47021">
        <f t="shared" si="1468"/>
        <v>1</v>
      </c>
      <c r="H47021">
        <f t="shared" si="1469"/>
        <v>2018</v>
      </c>
    </row>
    <row r="47022" spans="1:8" x14ac:dyDescent="0.25">
      <c r="A47022" s="1">
        <v>53086</v>
      </c>
      <c r="B47022" t="s">
        <v>50576</v>
      </c>
      <c r="C47022" t="s">
        <v>145311</v>
      </c>
      <c r="D47022" t="s">
        <v>189475</v>
      </c>
      <c r="E47022" s="2">
        <v>43116.797361111108</v>
      </c>
      <c r="F47022">
        <v>36.35</v>
      </c>
      <c r="G47022">
        <f t="shared" si="1468"/>
        <v>1</v>
      </c>
      <c r="H47022">
        <f t="shared" si="1469"/>
        <v>2018</v>
      </c>
    </row>
    <row r="47023" spans="1:8" x14ac:dyDescent="0.25">
      <c r="A47023" s="1">
        <v>53087</v>
      </c>
      <c r="B47023" t="s">
        <v>50577</v>
      </c>
      <c r="C47023" t="s">
        <v>145312</v>
      </c>
      <c r="D47023" t="s">
        <v>189475</v>
      </c>
      <c r="E47023" s="2">
        <v>43110.80704861111</v>
      </c>
      <c r="F47023">
        <v>154.66999999999999</v>
      </c>
      <c r="G47023">
        <f t="shared" si="1468"/>
        <v>1</v>
      </c>
      <c r="H47023">
        <f t="shared" si="1469"/>
        <v>2018</v>
      </c>
    </row>
    <row r="47024" spans="1:8" x14ac:dyDescent="0.25">
      <c r="A47024" s="1">
        <v>53094</v>
      </c>
      <c r="B47024" t="s">
        <v>50584</v>
      </c>
      <c r="C47024" t="s">
        <v>145319</v>
      </c>
      <c r="D47024" t="s">
        <v>189475</v>
      </c>
      <c r="E47024" s="2">
        <v>43131.914652777778</v>
      </c>
      <c r="F47024">
        <v>36.35</v>
      </c>
      <c r="G47024">
        <f t="shared" si="1468"/>
        <v>1</v>
      </c>
      <c r="H47024">
        <f t="shared" si="1469"/>
        <v>2018</v>
      </c>
    </row>
    <row r="47025" spans="1:8" x14ac:dyDescent="0.25">
      <c r="A47025" s="1">
        <v>53124</v>
      </c>
      <c r="B47025" t="s">
        <v>50613</v>
      </c>
      <c r="C47025" t="s">
        <v>145348</v>
      </c>
      <c r="D47025" t="s">
        <v>189475</v>
      </c>
      <c r="E47025" s="2">
        <v>43108.709409722222</v>
      </c>
      <c r="F47025">
        <v>191.58</v>
      </c>
      <c r="G47025">
        <f t="shared" si="1468"/>
        <v>1</v>
      </c>
      <c r="H47025">
        <f t="shared" si="1469"/>
        <v>2018</v>
      </c>
    </row>
    <row r="47026" spans="1:8" x14ac:dyDescent="0.25">
      <c r="A47026" s="1">
        <v>53135</v>
      </c>
      <c r="B47026" t="s">
        <v>50623</v>
      </c>
      <c r="C47026" t="s">
        <v>145358</v>
      </c>
      <c r="D47026" t="s">
        <v>189475</v>
      </c>
      <c r="E47026" s="2">
        <v>43107.913969907408</v>
      </c>
      <c r="F47026">
        <v>138.65</v>
      </c>
      <c r="G47026">
        <f t="shared" si="1468"/>
        <v>1</v>
      </c>
      <c r="H47026">
        <f t="shared" si="1469"/>
        <v>2018</v>
      </c>
    </row>
    <row r="47027" spans="1:8" x14ac:dyDescent="0.25">
      <c r="A47027" s="1">
        <v>53152</v>
      </c>
      <c r="B47027" t="s">
        <v>50640</v>
      </c>
      <c r="C47027" t="s">
        <v>145375</v>
      </c>
      <c r="D47027" t="s">
        <v>189475</v>
      </c>
      <c r="E47027" s="2">
        <v>43122.594837962963</v>
      </c>
      <c r="F47027">
        <v>191.58</v>
      </c>
      <c r="G47027">
        <f t="shared" si="1468"/>
        <v>1</v>
      </c>
      <c r="H47027">
        <f t="shared" si="1469"/>
        <v>2018</v>
      </c>
    </row>
    <row r="47028" spans="1:8" x14ac:dyDescent="0.25">
      <c r="A47028" s="1">
        <v>53153</v>
      </c>
      <c r="B47028" t="s">
        <v>50641</v>
      </c>
      <c r="C47028" t="s">
        <v>145376</v>
      </c>
      <c r="D47028" t="s">
        <v>189475</v>
      </c>
      <c r="E47028" s="2">
        <v>43122.660914351851</v>
      </c>
      <c r="F47028">
        <v>25.84</v>
      </c>
      <c r="G47028">
        <f t="shared" si="1468"/>
        <v>1</v>
      </c>
      <c r="H47028">
        <f t="shared" si="1469"/>
        <v>2018</v>
      </c>
    </row>
    <row r="47029" spans="1:8" x14ac:dyDescent="0.25">
      <c r="A47029" s="1">
        <v>53156</v>
      </c>
      <c r="B47029" t="s">
        <v>50644</v>
      </c>
      <c r="C47029" t="s">
        <v>145379</v>
      </c>
      <c r="D47029" t="s">
        <v>189475</v>
      </c>
      <c r="E47029" s="2">
        <v>43106.609097222223</v>
      </c>
      <c r="F47029">
        <v>36.35</v>
      </c>
      <c r="G47029">
        <f t="shared" si="1468"/>
        <v>1</v>
      </c>
      <c r="H47029">
        <f t="shared" si="1469"/>
        <v>2018</v>
      </c>
    </row>
    <row r="47030" spans="1:8" x14ac:dyDescent="0.25">
      <c r="A47030" s="1">
        <v>53169</v>
      </c>
      <c r="B47030" t="s">
        <v>50655</v>
      </c>
      <c r="C47030" t="s">
        <v>145390</v>
      </c>
      <c r="D47030" t="s">
        <v>189475</v>
      </c>
      <c r="E47030" s="2">
        <v>43122.862187500003</v>
      </c>
      <c r="F47030">
        <v>191.58</v>
      </c>
      <c r="G47030">
        <f t="shared" si="1468"/>
        <v>1</v>
      </c>
      <c r="H47030">
        <f t="shared" si="1469"/>
        <v>2018</v>
      </c>
    </row>
    <row r="47031" spans="1:8" x14ac:dyDescent="0.25">
      <c r="A47031" s="1">
        <v>53201</v>
      </c>
      <c r="B47031" t="s">
        <v>50686</v>
      </c>
      <c r="C47031" t="s">
        <v>145421</v>
      </c>
      <c r="D47031" t="s">
        <v>189475</v>
      </c>
      <c r="E47031" s="2">
        <v>43116.524814814817</v>
      </c>
      <c r="F47031">
        <v>163.06</v>
      </c>
      <c r="G47031">
        <f t="shared" si="1468"/>
        <v>1</v>
      </c>
      <c r="H47031">
        <f t="shared" si="1469"/>
        <v>2018</v>
      </c>
    </row>
    <row r="47032" spans="1:8" x14ac:dyDescent="0.25">
      <c r="A47032" s="1">
        <v>53202</v>
      </c>
      <c r="B47032" t="s">
        <v>50687</v>
      </c>
      <c r="C47032" t="s">
        <v>145422</v>
      </c>
      <c r="D47032" t="s">
        <v>189475</v>
      </c>
      <c r="E47032" s="2">
        <v>43125.374050925922</v>
      </c>
      <c r="F47032">
        <v>153.96</v>
      </c>
      <c r="G47032">
        <f t="shared" si="1468"/>
        <v>1</v>
      </c>
      <c r="H47032">
        <f t="shared" si="1469"/>
        <v>2018</v>
      </c>
    </row>
    <row r="47033" spans="1:8" x14ac:dyDescent="0.25">
      <c r="A47033" s="1">
        <v>53203</v>
      </c>
      <c r="B47033" t="s">
        <v>50688</v>
      </c>
      <c r="C47033" t="s">
        <v>145423</v>
      </c>
      <c r="D47033" t="s">
        <v>189475</v>
      </c>
      <c r="E47033" s="2">
        <v>43108.506319444437</v>
      </c>
      <c r="F47033">
        <v>191.58</v>
      </c>
      <c r="G47033">
        <f t="shared" si="1468"/>
        <v>1</v>
      </c>
      <c r="H47033">
        <f t="shared" si="1469"/>
        <v>2018</v>
      </c>
    </row>
    <row r="47034" spans="1:8" x14ac:dyDescent="0.25">
      <c r="A47034" s="1">
        <v>53209</v>
      </c>
      <c r="B47034" t="s">
        <v>50694</v>
      </c>
      <c r="C47034" t="s">
        <v>145429</v>
      </c>
      <c r="D47034" t="s">
        <v>189475</v>
      </c>
      <c r="E47034" s="2">
        <v>43111.770682870367</v>
      </c>
      <c r="F47034">
        <v>138.65</v>
      </c>
      <c r="G47034">
        <f t="shared" si="1468"/>
        <v>1</v>
      </c>
      <c r="H47034">
        <f t="shared" si="1469"/>
        <v>2018</v>
      </c>
    </row>
    <row r="47035" spans="1:8" x14ac:dyDescent="0.25">
      <c r="A47035" s="1">
        <v>53220</v>
      </c>
      <c r="B47035" t="s">
        <v>50705</v>
      </c>
      <c r="C47035" t="s">
        <v>145440</v>
      </c>
      <c r="D47035" t="s">
        <v>189475</v>
      </c>
      <c r="E47035" s="2">
        <v>43119.582916666674</v>
      </c>
      <c r="F47035">
        <v>36.35</v>
      </c>
      <c r="G47035">
        <f t="shared" si="1468"/>
        <v>1</v>
      </c>
      <c r="H47035">
        <f t="shared" si="1469"/>
        <v>2018</v>
      </c>
    </row>
    <row r="47036" spans="1:8" x14ac:dyDescent="0.25">
      <c r="A47036" s="1">
        <v>53225</v>
      </c>
      <c r="B47036" t="s">
        <v>50710</v>
      </c>
      <c r="C47036" t="s">
        <v>145445</v>
      </c>
      <c r="D47036" t="s">
        <v>189475</v>
      </c>
      <c r="E47036" s="2">
        <v>43115.969050925924</v>
      </c>
      <c r="F47036">
        <v>191.58</v>
      </c>
      <c r="G47036">
        <f t="shared" si="1468"/>
        <v>1</v>
      </c>
      <c r="H47036">
        <f t="shared" si="1469"/>
        <v>2018</v>
      </c>
    </row>
    <row r="47037" spans="1:8" x14ac:dyDescent="0.25">
      <c r="A47037" s="1">
        <v>53226</v>
      </c>
      <c r="B47037" t="s">
        <v>50711</v>
      </c>
      <c r="C47037" t="s">
        <v>145446</v>
      </c>
      <c r="D47037" t="s">
        <v>189475</v>
      </c>
      <c r="E47037" s="2">
        <v>43131.47446759259</v>
      </c>
      <c r="F47037">
        <v>138.65</v>
      </c>
      <c r="G47037">
        <f t="shared" si="1468"/>
        <v>1</v>
      </c>
      <c r="H47037">
        <f t="shared" si="1469"/>
        <v>2018</v>
      </c>
    </row>
    <row r="47038" spans="1:8" x14ac:dyDescent="0.25">
      <c r="A47038" s="1">
        <v>53243</v>
      </c>
      <c r="B47038" t="s">
        <v>50726</v>
      </c>
      <c r="C47038" t="s">
        <v>145461</v>
      </c>
      <c r="D47038" t="s">
        <v>189475</v>
      </c>
      <c r="E47038" s="2">
        <v>43107.732812499999</v>
      </c>
      <c r="F47038">
        <v>155.41999999999999</v>
      </c>
      <c r="G47038">
        <f t="shared" si="1468"/>
        <v>1</v>
      </c>
      <c r="H47038">
        <f t="shared" si="1469"/>
        <v>2018</v>
      </c>
    </row>
    <row r="47039" spans="1:8" x14ac:dyDescent="0.25">
      <c r="A47039" s="1">
        <v>53290</v>
      </c>
      <c r="B47039" t="s">
        <v>50772</v>
      </c>
      <c r="C47039" t="s">
        <v>145507</v>
      </c>
      <c r="D47039" t="s">
        <v>189477</v>
      </c>
      <c r="E47039" s="2">
        <v>43108.589282407411</v>
      </c>
      <c r="F47039">
        <v>191.58</v>
      </c>
      <c r="G47039">
        <f t="shared" si="1468"/>
        <v>1</v>
      </c>
      <c r="H47039">
        <f t="shared" si="1469"/>
        <v>2018</v>
      </c>
    </row>
    <row r="47040" spans="1:8" x14ac:dyDescent="0.25">
      <c r="A47040" s="1">
        <v>53297</v>
      </c>
      <c r="B47040" t="s">
        <v>50779</v>
      </c>
      <c r="C47040" t="s">
        <v>145514</v>
      </c>
      <c r="D47040" t="s">
        <v>189475</v>
      </c>
      <c r="E47040" s="2">
        <v>43129.887337962973</v>
      </c>
      <c r="F47040">
        <v>36.35</v>
      </c>
      <c r="G47040">
        <f t="shared" si="1468"/>
        <v>1</v>
      </c>
      <c r="H47040">
        <f t="shared" si="1469"/>
        <v>2018</v>
      </c>
    </row>
    <row r="47041" spans="1:8" x14ac:dyDescent="0.25">
      <c r="A47041" s="1">
        <v>53307</v>
      </c>
      <c r="B47041" t="s">
        <v>50787</v>
      </c>
      <c r="C47041" t="s">
        <v>145522</v>
      </c>
      <c r="D47041" t="s">
        <v>189475</v>
      </c>
      <c r="E47041" s="2">
        <v>43118.684212962973</v>
      </c>
      <c r="F47041">
        <v>36.35</v>
      </c>
      <c r="G47041">
        <f t="shared" si="1468"/>
        <v>1</v>
      </c>
      <c r="H47041">
        <f t="shared" si="1469"/>
        <v>2018</v>
      </c>
    </row>
    <row r="47042" spans="1:8" x14ac:dyDescent="0.25">
      <c r="A47042" s="1">
        <v>53309</v>
      </c>
      <c r="B47042" t="s">
        <v>50789</v>
      </c>
      <c r="C47042" t="s">
        <v>145524</v>
      </c>
      <c r="D47042" t="s">
        <v>189475</v>
      </c>
      <c r="E47042" s="2">
        <v>43102.74145833333</v>
      </c>
      <c r="F47042">
        <v>191.58</v>
      </c>
      <c r="G47042">
        <f t="shared" ref="G47042:G47105" si="1470">MONTH(E47042)</f>
        <v>1</v>
      </c>
      <c r="H47042">
        <f t="shared" ref="H47042:H47105" si="1471">YEAR(E47042)</f>
        <v>2018</v>
      </c>
    </row>
    <row r="47043" spans="1:8" x14ac:dyDescent="0.25">
      <c r="A47043" s="1">
        <v>53312</v>
      </c>
      <c r="B47043" t="s">
        <v>50792</v>
      </c>
      <c r="C47043" t="s">
        <v>145527</v>
      </c>
      <c r="D47043" t="s">
        <v>189475</v>
      </c>
      <c r="E47043" s="2">
        <v>43107.861574074072</v>
      </c>
      <c r="F47043">
        <v>155.41999999999999</v>
      </c>
      <c r="G47043">
        <f t="shared" si="1470"/>
        <v>1</v>
      </c>
      <c r="H47043">
        <f t="shared" si="1471"/>
        <v>2018</v>
      </c>
    </row>
    <row r="47044" spans="1:8" x14ac:dyDescent="0.25">
      <c r="A47044" s="1">
        <v>53318</v>
      </c>
      <c r="B47044" t="s">
        <v>50798</v>
      </c>
      <c r="C47044" t="s">
        <v>145533</v>
      </c>
      <c r="D47044" t="s">
        <v>189475</v>
      </c>
      <c r="E47044" s="2">
        <v>43113.476423611108</v>
      </c>
      <c r="F47044">
        <v>36.35</v>
      </c>
      <c r="G47044">
        <f t="shared" si="1470"/>
        <v>1</v>
      </c>
      <c r="H47044">
        <f t="shared" si="1471"/>
        <v>2018</v>
      </c>
    </row>
    <row r="47045" spans="1:8" x14ac:dyDescent="0.25">
      <c r="A47045" s="1">
        <v>53319</v>
      </c>
      <c r="B47045" t="s">
        <v>50799</v>
      </c>
      <c r="C47045" t="s">
        <v>145534</v>
      </c>
      <c r="D47045" t="s">
        <v>189475</v>
      </c>
      <c r="E47045" s="2">
        <v>43120.611215277779</v>
      </c>
      <c r="F47045">
        <v>191.58</v>
      </c>
      <c r="G47045">
        <f t="shared" si="1470"/>
        <v>1</v>
      </c>
      <c r="H47045">
        <f t="shared" si="1471"/>
        <v>2018</v>
      </c>
    </row>
    <row r="47046" spans="1:8" x14ac:dyDescent="0.25">
      <c r="A47046" s="1">
        <v>53326</v>
      </c>
      <c r="B47046" t="s">
        <v>50806</v>
      </c>
      <c r="C47046" t="s">
        <v>145541</v>
      </c>
      <c r="D47046" t="s">
        <v>189475</v>
      </c>
      <c r="E47046" s="2">
        <v>43128.79415509259</v>
      </c>
      <c r="F47046">
        <v>138.65</v>
      </c>
      <c r="G47046">
        <f t="shared" si="1470"/>
        <v>1</v>
      </c>
      <c r="H47046">
        <f t="shared" si="1471"/>
        <v>2018</v>
      </c>
    </row>
    <row r="47047" spans="1:8" x14ac:dyDescent="0.25">
      <c r="A47047" s="1">
        <v>53329</v>
      </c>
      <c r="B47047" t="s">
        <v>50809</v>
      </c>
      <c r="C47047" t="s">
        <v>145544</v>
      </c>
      <c r="D47047" t="s">
        <v>189475</v>
      </c>
      <c r="E47047" s="2">
        <v>43110.421597222223</v>
      </c>
      <c r="F47047">
        <v>191.58</v>
      </c>
      <c r="G47047">
        <f t="shared" si="1470"/>
        <v>1</v>
      </c>
      <c r="H47047">
        <f t="shared" si="1471"/>
        <v>2018</v>
      </c>
    </row>
    <row r="47048" spans="1:8" x14ac:dyDescent="0.25">
      <c r="A47048" s="1">
        <v>53341</v>
      </c>
      <c r="B47048" t="s">
        <v>50819</v>
      </c>
      <c r="C47048" t="s">
        <v>145554</v>
      </c>
      <c r="D47048" t="s">
        <v>189475</v>
      </c>
      <c r="E47048" s="2">
        <v>43117.999976851846</v>
      </c>
      <c r="F47048">
        <v>191.58</v>
      </c>
      <c r="G47048">
        <f t="shared" si="1470"/>
        <v>1</v>
      </c>
      <c r="H47048">
        <f t="shared" si="1471"/>
        <v>2018</v>
      </c>
    </row>
    <row r="47049" spans="1:8" x14ac:dyDescent="0.25">
      <c r="A47049" s="1">
        <v>53350</v>
      </c>
      <c r="B47049" t="s">
        <v>50828</v>
      </c>
      <c r="C47049" t="s">
        <v>145563</v>
      </c>
      <c r="D47049" t="s">
        <v>189475</v>
      </c>
      <c r="E47049" s="2">
        <v>43115.566469907397</v>
      </c>
      <c r="F47049">
        <v>36.35</v>
      </c>
      <c r="G47049">
        <f t="shared" si="1470"/>
        <v>1</v>
      </c>
      <c r="H47049">
        <f t="shared" si="1471"/>
        <v>2018</v>
      </c>
    </row>
    <row r="47050" spans="1:8" x14ac:dyDescent="0.25">
      <c r="A47050" s="1">
        <v>53361</v>
      </c>
      <c r="B47050" t="s">
        <v>50839</v>
      </c>
      <c r="C47050" t="s">
        <v>145574</v>
      </c>
      <c r="D47050" t="s">
        <v>189475</v>
      </c>
      <c r="E47050" s="2">
        <v>43112.77144675926</v>
      </c>
      <c r="F47050">
        <v>154.66999999999999</v>
      </c>
      <c r="G47050">
        <f t="shared" si="1470"/>
        <v>1</v>
      </c>
      <c r="H47050">
        <f t="shared" si="1471"/>
        <v>2018</v>
      </c>
    </row>
    <row r="47051" spans="1:8" x14ac:dyDescent="0.25">
      <c r="A47051" s="1">
        <v>53370</v>
      </c>
      <c r="B47051" t="s">
        <v>50847</v>
      </c>
      <c r="C47051" t="s">
        <v>145582</v>
      </c>
      <c r="D47051" t="s">
        <v>189475</v>
      </c>
      <c r="E47051" s="2">
        <v>43113.590879629628</v>
      </c>
      <c r="F47051">
        <v>138.65</v>
      </c>
      <c r="G47051">
        <f t="shared" si="1470"/>
        <v>1</v>
      </c>
      <c r="H47051">
        <f t="shared" si="1471"/>
        <v>2018</v>
      </c>
    </row>
    <row r="47052" spans="1:8" x14ac:dyDescent="0.25">
      <c r="A47052" s="1">
        <v>53384</v>
      </c>
      <c r="B47052" t="s">
        <v>50859</v>
      </c>
      <c r="C47052" t="s">
        <v>145594</v>
      </c>
      <c r="D47052" t="s">
        <v>189475</v>
      </c>
      <c r="E47052" s="2">
        <v>43121.952326388891</v>
      </c>
      <c r="F47052">
        <v>25.84</v>
      </c>
      <c r="G47052">
        <f t="shared" si="1470"/>
        <v>1</v>
      </c>
      <c r="H47052">
        <f t="shared" si="1471"/>
        <v>2018</v>
      </c>
    </row>
    <row r="47053" spans="1:8" x14ac:dyDescent="0.25">
      <c r="A47053" s="1">
        <v>53386</v>
      </c>
      <c r="B47053" t="s">
        <v>50861</v>
      </c>
      <c r="C47053" t="s">
        <v>145596</v>
      </c>
      <c r="D47053" t="s">
        <v>189475</v>
      </c>
      <c r="E47053" s="2">
        <v>43122.475057870368</v>
      </c>
      <c r="F47053">
        <v>25.84</v>
      </c>
      <c r="G47053">
        <f t="shared" si="1470"/>
        <v>1</v>
      </c>
      <c r="H47053">
        <f t="shared" si="1471"/>
        <v>2018</v>
      </c>
    </row>
    <row r="47054" spans="1:8" x14ac:dyDescent="0.25">
      <c r="A47054" s="1">
        <v>53390</v>
      </c>
      <c r="B47054" t="s">
        <v>50865</v>
      </c>
      <c r="C47054" t="s">
        <v>145600</v>
      </c>
      <c r="D47054" t="s">
        <v>189475</v>
      </c>
      <c r="E47054" s="2">
        <v>43129.628807870373</v>
      </c>
      <c r="F47054">
        <v>36.35</v>
      </c>
      <c r="G47054">
        <f t="shared" si="1470"/>
        <v>1</v>
      </c>
      <c r="H47054">
        <f t="shared" si="1471"/>
        <v>2018</v>
      </c>
    </row>
    <row r="47055" spans="1:8" x14ac:dyDescent="0.25">
      <c r="A47055" s="1">
        <v>53419</v>
      </c>
      <c r="B47055" t="s">
        <v>50893</v>
      </c>
      <c r="C47055" t="s">
        <v>145628</v>
      </c>
      <c r="D47055" t="s">
        <v>189475</v>
      </c>
      <c r="E47055" s="2">
        <v>43111.50503472222</v>
      </c>
      <c r="F47055">
        <v>36.35</v>
      </c>
      <c r="G47055">
        <f t="shared" si="1470"/>
        <v>1</v>
      </c>
      <c r="H47055">
        <f t="shared" si="1471"/>
        <v>2018</v>
      </c>
    </row>
    <row r="47056" spans="1:8" x14ac:dyDescent="0.25">
      <c r="A47056" s="1">
        <v>53425</v>
      </c>
      <c r="B47056" t="s">
        <v>50898</v>
      </c>
      <c r="C47056" t="s">
        <v>145633</v>
      </c>
      <c r="D47056" t="s">
        <v>189475</v>
      </c>
      <c r="E47056" s="2">
        <v>43130.684837962966</v>
      </c>
      <c r="F47056">
        <v>163.06</v>
      </c>
      <c r="G47056">
        <f t="shared" si="1470"/>
        <v>1</v>
      </c>
      <c r="H47056">
        <f t="shared" si="1471"/>
        <v>2018</v>
      </c>
    </row>
    <row r="47057" spans="1:8" x14ac:dyDescent="0.25">
      <c r="A47057" s="1">
        <v>53428</v>
      </c>
      <c r="B47057" t="s">
        <v>50901</v>
      </c>
      <c r="C47057" t="s">
        <v>145636</v>
      </c>
      <c r="D47057" t="s">
        <v>189475</v>
      </c>
      <c r="E47057" s="2">
        <v>43115.606747685182</v>
      </c>
      <c r="F47057">
        <v>36.35</v>
      </c>
      <c r="G47057">
        <f t="shared" si="1470"/>
        <v>1</v>
      </c>
      <c r="H47057">
        <f t="shared" si="1471"/>
        <v>2018</v>
      </c>
    </row>
    <row r="47058" spans="1:8" x14ac:dyDescent="0.25">
      <c r="A47058" s="1">
        <v>53438</v>
      </c>
      <c r="B47058" t="s">
        <v>50911</v>
      </c>
      <c r="C47058" t="s">
        <v>145646</v>
      </c>
      <c r="D47058" t="s">
        <v>189475</v>
      </c>
      <c r="E47058" s="2">
        <v>43119.939849537041</v>
      </c>
      <c r="F47058">
        <v>191.58</v>
      </c>
      <c r="G47058">
        <f t="shared" si="1470"/>
        <v>1</v>
      </c>
      <c r="H47058">
        <f t="shared" si="1471"/>
        <v>2018</v>
      </c>
    </row>
    <row r="47059" spans="1:8" x14ac:dyDescent="0.25">
      <c r="A47059" s="1">
        <v>53440</v>
      </c>
      <c r="B47059" t="s">
        <v>50913</v>
      </c>
      <c r="C47059" t="s">
        <v>145648</v>
      </c>
      <c r="D47059" t="s">
        <v>189475</v>
      </c>
      <c r="E47059" s="2">
        <v>43108.875787037039</v>
      </c>
      <c r="F47059">
        <v>138.65</v>
      </c>
      <c r="G47059">
        <f t="shared" si="1470"/>
        <v>1</v>
      </c>
      <c r="H47059">
        <f t="shared" si="1471"/>
        <v>2018</v>
      </c>
    </row>
    <row r="47060" spans="1:8" x14ac:dyDescent="0.25">
      <c r="A47060" s="1">
        <v>53448</v>
      </c>
      <c r="B47060" t="s">
        <v>50921</v>
      </c>
      <c r="C47060" t="s">
        <v>145656</v>
      </c>
      <c r="D47060" t="s">
        <v>189475</v>
      </c>
      <c r="E47060" s="2">
        <v>43102.384016203701</v>
      </c>
      <c r="F47060">
        <v>138.65</v>
      </c>
      <c r="G47060">
        <f t="shared" si="1470"/>
        <v>1</v>
      </c>
      <c r="H47060">
        <f t="shared" si="1471"/>
        <v>2018</v>
      </c>
    </row>
    <row r="47061" spans="1:8" x14ac:dyDescent="0.25">
      <c r="A47061" s="1">
        <v>53450</v>
      </c>
      <c r="B47061" t="s">
        <v>50923</v>
      </c>
      <c r="C47061" t="s">
        <v>145658</v>
      </c>
      <c r="D47061" t="s">
        <v>189475</v>
      </c>
      <c r="E47061" s="2">
        <v>43112.51085648148</v>
      </c>
      <c r="F47061">
        <v>36.35</v>
      </c>
      <c r="G47061">
        <f t="shared" si="1470"/>
        <v>1</v>
      </c>
      <c r="H47061">
        <f t="shared" si="1471"/>
        <v>2018</v>
      </c>
    </row>
    <row r="47062" spans="1:8" x14ac:dyDescent="0.25">
      <c r="A47062" s="1">
        <v>53451</v>
      </c>
      <c r="B47062" t="s">
        <v>50924</v>
      </c>
      <c r="C47062" t="s">
        <v>145659</v>
      </c>
      <c r="D47062" t="s">
        <v>189475</v>
      </c>
      <c r="E47062" s="2">
        <v>43110.793240740742</v>
      </c>
      <c r="F47062">
        <v>191.58</v>
      </c>
      <c r="G47062">
        <f t="shared" si="1470"/>
        <v>1</v>
      </c>
      <c r="H47062">
        <f t="shared" si="1471"/>
        <v>2018</v>
      </c>
    </row>
    <row r="47063" spans="1:8" x14ac:dyDescent="0.25">
      <c r="A47063" s="1">
        <v>53496</v>
      </c>
      <c r="B47063" t="s">
        <v>50966</v>
      </c>
      <c r="C47063" t="s">
        <v>145701</v>
      </c>
      <c r="D47063" t="s">
        <v>189475</v>
      </c>
      <c r="E47063" s="2">
        <v>43113.969606481478</v>
      </c>
      <c r="F47063">
        <v>25.84</v>
      </c>
      <c r="G47063">
        <f t="shared" si="1470"/>
        <v>1</v>
      </c>
      <c r="H47063">
        <f t="shared" si="1471"/>
        <v>2018</v>
      </c>
    </row>
    <row r="47064" spans="1:8" x14ac:dyDescent="0.25">
      <c r="A47064" s="1">
        <v>53502</v>
      </c>
      <c r="B47064" t="s">
        <v>50971</v>
      </c>
      <c r="C47064" t="s">
        <v>145706</v>
      </c>
      <c r="D47064" t="s">
        <v>189475</v>
      </c>
      <c r="E47064" s="2">
        <v>43112.734050925923</v>
      </c>
      <c r="F47064">
        <v>36.35</v>
      </c>
      <c r="G47064">
        <f t="shared" si="1470"/>
        <v>1</v>
      </c>
      <c r="H47064">
        <f t="shared" si="1471"/>
        <v>2018</v>
      </c>
    </row>
    <row r="47065" spans="1:8" x14ac:dyDescent="0.25">
      <c r="A47065" s="1">
        <v>53503</v>
      </c>
      <c r="B47065" t="s">
        <v>50972</v>
      </c>
      <c r="C47065" t="s">
        <v>145707</v>
      </c>
      <c r="D47065" t="s">
        <v>189475</v>
      </c>
      <c r="E47065" s="2">
        <v>43107.521747685183</v>
      </c>
      <c r="F47065">
        <v>25.84</v>
      </c>
      <c r="G47065">
        <f t="shared" si="1470"/>
        <v>1</v>
      </c>
      <c r="H47065">
        <f t="shared" si="1471"/>
        <v>2018</v>
      </c>
    </row>
    <row r="47066" spans="1:8" x14ac:dyDescent="0.25">
      <c r="A47066" s="1">
        <v>53506</v>
      </c>
      <c r="B47066" t="s">
        <v>50975</v>
      </c>
      <c r="C47066" t="s">
        <v>145710</v>
      </c>
      <c r="D47066" t="s">
        <v>189475</v>
      </c>
      <c r="E47066" s="2">
        <v>43112.840648148151</v>
      </c>
      <c r="F47066">
        <v>36.35</v>
      </c>
      <c r="G47066">
        <f t="shared" si="1470"/>
        <v>1</v>
      </c>
      <c r="H47066">
        <f t="shared" si="1471"/>
        <v>2018</v>
      </c>
    </row>
    <row r="47067" spans="1:8" x14ac:dyDescent="0.25">
      <c r="A47067" s="1">
        <v>53520</v>
      </c>
      <c r="B47067" t="s">
        <v>50989</v>
      </c>
      <c r="C47067" t="s">
        <v>145724</v>
      </c>
      <c r="D47067" t="s">
        <v>189475</v>
      </c>
      <c r="E47067" s="2">
        <v>43111.603692129633</v>
      </c>
      <c r="F47067">
        <v>36.35</v>
      </c>
      <c r="G47067">
        <f t="shared" si="1470"/>
        <v>1</v>
      </c>
      <c r="H47067">
        <f t="shared" si="1471"/>
        <v>2018</v>
      </c>
    </row>
    <row r="47068" spans="1:8" x14ac:dyDescent="0.25">
      <c r="A47068" s="1">
        <v>53538</v>
      </c>
      <c r="B47068" t="s">
        <v>51004</v>
      </c>
      <c r="C47068" t="s">
        <v>145739</v>
      </c>
      <c r="D47068" t="s">
        <v>189475</v>
      </c>
      <c r="E47068" s="2">
        <v>43124.766828703701</v>
      </c>
      <c r="F47068">
        <v>163.06</v>
      </c>
      <c r="G47068">
        <f t="shared" si="1470"/>
        <v>1</v>
      </c>
      <c r="H47068">
        <f t="shared" si="1471"/>
        <v>2018</v>
      </c>
    </row>
    <row r="47069" spans="1:8" x14ac:dyDescent="0.25">
      <c r="A47069" s="1">
        <v>53539</v>
      </c>
      <c r="B47069" t="s">
        <v>51005</v>
      </c>
      <c r="C47069" t="s">
        <v>145740</v>
      </c>
      <c r="D47069" t="s">
        <v>189475</v>
      </c>
      <c r="E47069" s="2">
        <v>43115.854525462957</v>
      </c>
      <c r="F47069">
        <v>25.84</v>
      </c>
      <c r="G47069">
        <f t="shared" si="1470"/>
        <v>1</v>
      </c>
      <c r="H47069">
        <f t="shared" si="1471"/>
        <v>2018</v>
      </c>
    </row>
    <row r="47070" spans="1:8" x14ac:dyDescent="0.25">
      <c r="A47070" s="1">
        <v>53544</v>
      </c>
      <c r="B47070" t="s">
        <v>51010</v>
      </c>
      <c r="C47070" t="s">
        <v>145745</v>
      </c>
      <c r="D47070" t="s">
        <v>189475</v>
      </c>
      <c r="E47070" s="2">
        <v>43117.70894675926</v>
      </c>
      <c r="F47070">
        <v>138.65</v>
      </c>
      <c r="G47070">
        <f t="shared" si="1470"/>
        <v>1</v>
      </c>
      <c r="H47070">
        <f t="shared" si="1471"/>
        <v>2018</v>
      </c>
    </row>
    <row r="47071" spans="1:8" x14ac:dyDescent="0.25">
      <c r="A47071" s="1">
        <v>53555</v>
      </c>
      <c r="B47071" t="s">
        <v>51020</v>
      </c>
      <c r="C47071" t="s">
        <v>145755</v>
      </c>
      <c r="D47071" t="s">
        <v>189475</v>
      </c>
      <c r="E47071" s="2">
        <v>43113.557835648149</v>
      </c>
      <c r="F47071">
        <v>155.41999999999999</v>
      </c>
      <c r="G47071">
        <f t="shared" si="1470"/>
        <v>1</v>
      </c>
      <c r="H47071">
        <f t="shared" si="1471"/>
        <v>2018</v>
      </c>
    </row>
    <row r="47072" spans="1:8" x14ac:dyDescent="0.25">
      <c r="A47072" s="1">
        <v>53572</v>
      </c>
      <c r="B47072" t="s">
        <v>51036</v>
      </c>
      <c r="C47072" t="s">
        <v>145771</v>
      </c>
      <c r="D47072" t="s">
        <v>189475</v>
      </c>
      <c r="E47072" s="2">
        <v>43122.154328703713</v>
      </c>
      <c r="F47072">
        <v>138.65</v>
      </c>
      <c r="G47072">
        <f t="shared" si="1470"/>
        <v>1</v>
      </c>
      <c r="H47072">
        <f t="shared" si="1471"/>
        <v>2018</v>
      </c>
    </row>
    <row r="47073" spans="1:8" x14ac:dyDescent="0.25">
      <c r="A47073" s="1">
        <v>53596</v>
      </c>
      <c r="B47073" t="s">
        <v>51059</v>
      </c>
      <c r="C47073" t="s">
        <v>145794</v>
      </c>
      <c r="D47073" t="s">
        <v>189477</v>
      </c>
      <c r="E47073" s="2">
        <v>43113.542581018519</v>
      </c>
      <c r="F47073">
        <v>155.41999999999999</v>
      </c>
      <c r="G47073">
        <f t="shared" si="1470"/>
        <v>1</v>
      </c>
      <c r="H47073">
        <f t="shared" si="1471"/>
        <v>2018</v>
      </c>
    </row>
    <row r="47074" spans="1:8" x14ac:dyDescent="0.25">
      <c r="A47074" s="1">
        <v>53607</v>
      </c>
      <c r="B47074" t="s">
        <v>51068</v>
      </c>
      <c r="C47074" t="s">
        <v>145803</v>
      </c>
      <c r="D47074" t="s">
        <v>189475</v>
      </c>
      <c r="E47074" s="2">
        <v>43117.076840277783</v>
      </c>
      <c r="F47074">
        <v>36.35</v>
      </c>
      <c r="G47074">
        <f t="shared" si="1470"/>
        <v>1</v>
      </c>
      <c r="H47074">
        <f t="shared" si="1471"/>
        <v>2018</v>
      </c>
    </row>
    <row r="47075" spans="1:8" x14ac:dyDescent="0.25">
      <c r="A47075" s="1">
        <v>53635</v>
      </c>
      <c r="B47075" t="s">
        <v>51096</v>
      </c>
      <c r="C47075" t="s">
        <v>145831</v>
      </c>
      <c r="D47075" t="s">
        <v>189475</v>
      </c>
      <c r="E47075" s="2">
        <v>43119.809953703712</v>
      </c>
      <c r="F47075">
        <v>36.35</v>
      </c>
      <c r="G47075">
        <f t="shared" si="1470"/>
        <v>1</v>
      </c>
      <c r="H47075">
        <f t="shared" si="1471"/>
        <v>2018</v>
      </c>
    </row>
    <row r="47076" spans="1:8" x14ac:dyDescent="0.25">
      <c r="A47076" s="1">
        <v>53643</v>
      </c>
      <c r="B47076" t="s">
        <v>51104</v>
      </c>
      <c r="C47076" t="s">
        <v>145839</v>
      </c>
      <c r="D47076" t="s">
        <v>189475</v>
      </c>
      <c r="E47076" s="2">
        <v>43122.691423611112</v>
      </c>
      <c r="F47076">
        <v>191.58</v>
      </c>
      <c r="G47076">
        <f t="shared" si="1470"/>
        <v>1</v>
      </c>
      <c r="H47076">
        <f t="shared" si="1471"/>
        <v>2018</v>
      </c>
    </row>
    <row r="47077" spans="1:8" x14ac:dyDescent="0.25">
      <c r="A47077" s="1">
        <v>53652</v>
      </c>
      <c r="B47077" t="s">
        <v>51113</v>
      </c>
      <c r="C47077" t="s">
        <v>145848</v>
      </c>
      <c r="D47077" t="s">
        <v>189475</v>
      </c>
      <c r="E47077" s="2">
        <v>43108.615613425929</v>
      </c>
      <c r="F47077">
        <v>36.35</v>
      </c>
      <c r="G47077">
        <f t="shared" si="1470"/>
        <v>1</v>
      </c>
      <c r="H47077">
        <f t="shared" si="1471"/>
        <v>2018</v>
      </c>
    </row>
    <row r="47078" spans="1:8" x14ac:dyDescent="0.25">
      <c r="A47078" s="1">
        <v>53655</v>
      </c>
      <c r="B47078" t="s">
        <v>51116</v>
      </c>
      <c r="C47078" t="s">
        <v>145851</v>
      </c>
      <c r="D47078" t="s">
        <v>189475</v>
      </c>
      <c r="E47078" s="2">
        <v>43106.738738425927</v>
      </c>
      <c r="F47078">
        <v>36.35</v>
      </c>
      <c r="G47078">
        <f t="shared" si="1470"/>
        <v>1</v>
      </c>
      <c r="H47078">
        <f t="shared" si="1471"/>
        <v>2018</v>
      </c>
    </row>
    <row r="47079" spans="1:8" x14ac:dyDescent="0.25">
      <c r="A47079" s="1">
        <v>53660</v>
      </c>
      <c r="B47079" t="s">
        <v>51121</v>
      </c>
      <c r="C47079" t="s">
        <v>145856</v>
      </c>
      <c r="D47079" t="s">
        <v>189475</v>
      </c>
      <c r="E47079" s="2">
        <v>43106.747442129628</v>
      </c>
      <c r="F47079">
        <v>25.84</v>
      </c>
      <c r="G47079">
        <f t="shared" si="1470"/>
        <v>1</v>
      </c>
      <c r="H47079">
        <f t="shared" si="1471"/>
        <v>2018</v>
      </c>
    </row>
    <row r="47080" spans="1:8" x14ac:dyDescent="0.25">
      <c r="A47080" s="1">
        <v>53687</v>
      </c>
      <c r="B47080" t="s">
        <v>51147</v>
      </c>
      <c r="C47080" t="s">
        <v>145882</v>
      </c>
      <c r="D47080" t="s">
        <v>189475</v>
      </c>
      <c r="E47080" s="2">
        <v>43124.505428240736</v>
      </c>
      <c r="F47080">
        <v>153.96</v>
      </c>
      <c r="G47080">
        <f t="shared" si="1470"/>
        <v>1</v>
      </c>
      <c r="H47080">
        <f t="shared" si="1471"/>
        <v>2018</v>
      </c>
    </row>
    <row r="47081" spans="1:8" x14ac:dyDescent="0.25">
      <c r="A47081" s="1">
        <v>53696</v>
      </c>
      <c r="B47081" t="s">
        <v>51156</v>
      </c>
      <c r="C47081" t="s">
        <v>145891</v>
      </c>
      <c r="D47081" t="s">
        <v>189475</v>
      </c>
      <c r="E47081" s="2">
        <v>43113.487638888888</v>
      </c>
      <c r="F47081">
        <v>36.35</v>
      </c>
      <c r="G47081">
        <f t="shared" si="1470"/>
        <v>1</v>
      </c>
      <c r="H47081">
        <f t="shared" si="1471"/>
        <v>2018</v>
      </c>
    </row>
    <row r="47082" spans="1:8" x14ac:dyDescent="0.25">
      <c r="A47082" s="1">
        <v>53726</v>
      </c>
      <c r="B47082" t="s">
        <v>51184</v>
      </c>
      <c r="C47082" t="s">
        <v>145919</v>
      </c>
      <c r="D47082" t="s">
        <v>189475</v>
      </c>
      <c r="E47082" s="2">
        <v>43113.854375000003</v>
      </c>
      <c r="F47082">
        <v>154.66999999999999</v>
      </c>
      <c r="G47082">
        <f t="shared" si="1470"/>
        <v>1</v>
      </c>
      <c r="H47082">
        <f t="shared" si="1471"/>
        <v>2018</v>
      </c>
    </row>
    <row r="47083" spans="1:8" x14ac:dyDescent="0.25">
      <c r="A47083" s="1">
        <v>53744</v>
      </c>
      <c r="B47083" t="s">
        <v>51201</v>
      </c>
      <c r="C47083" t="s">
        <v>145936</v>
      </c>
      <c r="D47083" t="s">
        <v>189475</v>
      </c>
      <c r="E47083" s="2">
        <v>43124.480266203696</v>
      </c>
      <c r="F47083">
        <v>138.65</v>
      </c>
      <c r="G47083">
        <f t="shared" si="1470"/>
        <v>1</v>
      </c>
      <c r="H47083">
        <f t="shared" si="1471"/>
        <v>2018</v>
      </c>
    </row>
    <row r="47084" spans="1:8" x14ac:dyDescent="0.25">
      <c r="A47084" s="1">
        <v>53749</v>
      </c>
      <c r="B47084" t="s">
        <v>51206</v>
      </c>
      <c r="C47084" t="s">
        <v>145941</v>
      </c>
      <c r="D47084" t="s">
        <v>189475</v>
      </c>
      <c r="E47084" s="2">
        <v>43124.876458333332</v>
      </c>
      <c r="F47084">
        <v>191.58</v>
      </c>
      <c r="G47084">
        <f t="shared" si="1470"/>
        <v>1</v>
      </c>
      <c r="H47084">
        <f t="shared" si="1471"/>
        <v>2018</v>
      </c>
    </row>
    <row r="47085" spans="1:8" x14ac:dyDescent="0.25">
      <c r="A47085" s="1">
        <v>53760</v>
      </c>
      <c r="B47085" t="s">
        <v>51216</v>
      </c>
      <c r="C47085" t="s">
        <v>145951</v>
      </c>
      <c r="D47085" t="s">
        <v>189475</v>
      </c>
      <c r="E47085" s="2">
        <v>43120.617303240739</v>
      </c>
      <c r="F47085">
        <v>191.58</v>
      </c>
      <c r="G47085">
        <f t="shared" si="1470"/>
        <v>1</v>
      </c>
      <c r="H47085">
        <f t="shared" si="1471"/>
        <v>2018</v>
      </c>
    </row>
    <row r="47086" spans="1:8" x14ac:dyDescent="0.25">
      <c r="A47086" s="1">
        <v>53766</v>
      </c>
      <c r="B47086" t="s">
        <v>51222</v>
      </c>
      <c r="C47086" t="s">
        <v>145957</v>
      </c>
      <c r="D47086" t="s">
        <v>189475</v>
      </c>
      <c r="E47086" s="2">
        <v>43111.562164351853</v>
      </c>
      <c r="F47086">
        <v>154.66999999999999</v>
      </c>
      <c r="G47086">
        <f t="shared" si="1470"/>
        <v>1</v>
      </c>
      <c r="H47086">
        <f t="shared" si="1471"/>
        <v>2018</v>
      </c>
    </row>
    <row r="47087" spans="1:8" x14ac:dyDescent="0.25">
      <c r="A47087" s="1">
        <v>53776</v>
      </c>
      <c r="B47087" t="s">
        <v>51232</v>
      </c>
      <c r="C47087" t="s">
        <v>145967</v>
      </c>
      <c r="D47087" t="s">
        <v>189475</v>
      </c>
      <c r="E47087" s="2">
        <v>43103.491840277777</v>
      </c>
      <c r="F47087">
        <v>153.96</v>
      </c>
      <c r="G47087">
        <f t="shared" si="1470"/>
        <v>1</v>
      </c>
      <c r="H47087">
        <f t="shared" si="1471"/>
        <v>2018</v>
      </c>
    </row>
    <row r="47088" spans="1:8" x14ac:dyDescent="0.25">
      <c r="A47088" s="1">
        <v>53780</v>
      </c>
      <c r="B47088" t="s">
        <v>51236</v>
      </c>
      <c r="C47088" t="s">
        <v>145971</v>
      </c>
      <c r="D47088" t="s">
        <v>189475</v>
      </c>
      <c r="E47088" s="2">
        <v>43108.553472222222</v>
      </c>
      <c r="F47088">
        <v>25.84</v>
      </c>
      <c r="G47088">
        <f t="shared" si="1470"/>
        <v>1</v>
      </c>
      <c r="H47088">
        <f t="shared" si="1471"/>
        <v>2018</v>
      </c>
    </row>
    <row r="47089" spans="1:8" x14ac:dyDescent="0.25">
      <c r="A47089" s="1">
        <v>53781</v>
      </c>
      <c r="B47089" t="s">
        <v>51237</v>
      </c>
      <c r="C47089" t="s">
        <v>145972</v>
      </c>
      <c r="D47089" t="s">
        <v>189475</v>
      </c>
      <c r="E47089" s="2">
        <v>43106.603981481479</v>
      </c>
      <c r="F47089">
        <v>163.06</v>
      </c>
      <c r="G47089">
        <f t="shared" si="1470"/>
        <v>1</v>
      </c>
      <c r="H47089">
        <f t="shared" si="1471"/>
        <v>2018</v>
      </c>
    </row>
    <row r="47090" spans="1:8" x14ac:dyDescent="0.25">
      <c r="A47090" s="1">
        <v>53785</v>
      </c>
      <c r="B47090" t="s">
        <v>51241</v>
      </c>
      <c r="C47090" t="s">
        <v>145976</v>
      </c>
      <c r="D47090" t="s">
        <v>189475</v>
      </c>
      <c r="E47090" s="2">
        <v>43116.691770833328</v>
      </c>
      <c r="F47090">
        <v>191.58</v>
      </c>
      <c r="G47090">
        <f t="shared" si="1470"/>
        <v>1</v>
      </c>
      <c r="H47090">
        <f t="shared" si="1471"/>
        <v>2018</v>
      </c>
    </row>
    <row r="47091" spans="1:8" x14ac:dyDescent="0.25">
      <c r="A47091" s="1">
        <v>53787</v>
      </c>
      <c r="B47091" t="s">
        <v>51243</v>
      </c>
      <c r="C47091" t="s">
        <v>145978</v>
      </c>
      <c r="D47091" t="s">
        <v>189475</v>
      </c>
      <c r="E47091" s="2">
        <v>43121.597743055558</v>
      </c>
      <c r="F47091">
        <v>191.58</v>
      </c>
      <c r="G47091">
        <f t="shared" si="1470"/>
        <v>1</v>
      </c>
      <c r="H47091">
        <f t="shared" si="1471"/>
        <v>2018</v>
      </c>
    </row>
    <row r="47092" spans="1:8" x14ac:dyDescent="0.25">
      <c r="A47092" s="1">
        <v>53801</v>
      </c>
      <c r="B47092" t="s">
        <v>51256</v>
      </c>
      <c r="C47092" t="s">
        <v>145991</v>
      </c>
      <c r="D47092" t="s">
        <v>189475</v>
      </c>
      <c r="E47092" s="2">
        <v>43106.867824074077</v>
      </c>
      <c r="F47092">
        <v>191.58</v>
      </c>
      <c r="G47092">
        <f t="shared" si="1470"/>
        <v>1</v>
      </c>
      <c r="H47092">
        <f t="shared" si="1471"/>
        <v>2018</v>
      </c>
    </row>
    <row r="47093" spans="1:8" x14ac:dyDescent="0.25">
      <c r="A47093" s="1">
        <v>53829</v>
      </c>
      <c r="B47093" t="s">
        <v>51284</v>
      </c>
      <c r="C47093" t="s">
        <v>146019</v>
      </c>
      <c r="D47093" t="s">
        <v>189478</v>
      </c>
      <c r="E47093" s="2">
        <v>43111.921516203707</v>
      </c>
      <c r="F47093">
        <v>36.35</v>
      </c>
      <c r="G47093">
        <f t="shared" si="1470"/>
        <v>1</v>
      </c>
      <c r="H47093">
        <f t="shared" si="1471"/>
        <v>2018</v>
      </c>
    </row>
    <row r="47094" spans="1:8" x14ac:dyDescent="0.25">
      <c r="A47094" s="1">
        <v>53838</v>
      </c>
      <c r="B47094" t="s">
        <v>51293</v>
      </c>
      <c r="C47094" t="s">
        <v>146028</v>
      </c>
      <c r="D47094" t="s">
        <v>189475</v>
      </c>
      <c r="E47094" s="2">
        <v>43123.401041666657</v>
      </c>
      <c r="F47094">
        <v>153.96</v>
      </c>
      <c r="G47094">
        <f t="shared" si="1470"/>
        <v>1</v>
      </c>
      <c r="H47094">
        <f t="shared" si="1471"/>
        <v>2018</v>
      </c>
    </row>
    <row r="47095" spans="1:8" x14ac:dyDescent="0.25">
      <c r="A47095" s="1">
        <v>53867</v>
      </c>
      <c r="B47095" t="s">
        <v>51318</v>
      </c>
      <c r="C47095" t="s">
        <v>146053</v>
      </c>
      <c r="D47095" t="s">
        <v>189475</v>
      </c>
      <c r="E47095" s="2">
        <v>43125.609050925923</v>
      </c>
      <c r="F47095">
        <v>138.65</v>
      </c>
      <c r="G47095">
        <f t="shared" si="1470"/>
        <v>1</v>
      </c>
      <c r="H47095">
        <f t="shared" si="1471"/>
        <v>2018</v>
      </c>
    </row>
    <row r="47096" spans="1:8" x14ac:dyDescent="0.25">
      <c r="A47096" s="1">
        <v>53868</v>
      </c>
      <c r="B47096" t="s">
        <v>51319</v>
      </c>
      <c r="C47096" t="s">
        <v>146054</v>
      </c>
      <c r="D47096" t="s">
        <v>189475</v>
      </c>
      <c r="E47096" s="2">
        <v>43113.935624999998</v>
      </c>
      <c r="F47096">
        <v>191.58</v>
      </c>
      <c r="G47096">
        <f t="shared" si="1470"/>
        <v>1</v>
      </c>
      <c r="H47096">
        <f t="shared" si="1471"/>
        <v>2018</v>
      </c>
    </row>
    <row r="47097" spans="1:8" x14ac:dyDescent="0.25">
      <c r="A47097" s="1">
        <v>53886</v>
      </c>
      <c r="B47097" t="s">
        <v>51336</v>
      </c>
      <c r="C47097" t="s">
        <v>146071</v>
      </c>
      <c r="D47097" t="s">
        <v>189475</v>
      </c>
      <c r="E47097" s="2">
        <v>43125.483483796299</v>
      </c>
      <c r="F47097">
        <v>36.35</v>
      </c>
      <c r="G47097">
        <f t="shared" si="1470"/>
        <v>1</v>
      </c>
      <c r="H47097">
        <f t="shared" si="1471"/>
        <v>2018</v>
      </c>
    </row>
    <row r="47098" spans="1:8" x14ac:dyDescent="0.25">
      <c r="A47098" s="1">
        <v>53888</v>
      </c>
      <c r="B47098" t="s">
        <v>51337</v>
      </c>
      <c r="C47098" t="s">
        <v>146072</v>
      </c>
      <c r="D47098" t="s">
        <v>189475</v>
      </c>
      <c r="E47098" s="2">
        <v>43116.661481481482</v>
      </c>
      <c r="F47098">
        <v>138.65</v>
      </c>
      <c r="G47098">
        <f t="shared" si="1470"/>
        <v>1</v>
      </c>
      <c r="H47098">
        <f t="shared" si="1471"/>
        <v>2018</v>
      </c>
    </row>
    <row r="47099" spans="1:8" x14ac:dyDescent="0.25">
      <c r="A47099" s="1">
        <v>53890</v>
      </c>
      <c r="B47099" t="s">
        <v>51339</v>
      </c>
      <c r="C47099" t="s">
        <v>146074</v>
      </c>
      <c r="D47099" t="s">
        <v>189475</v>
      </c>
      <c r="E47099" s="2">
        <v>43102.502118055563</v>
      </c>
      <c r="F47099">
        <v>36.35</v>
      </c>
      <c r="G47099">
        <f t="shared" si="1470"/>
        <v>1</v>
      </c>
      <c r="H47099">
        <f t="shared" si="1471"/>
        <v>2018</v>
      </c>
    </row>
    <row r="47100" spans="1:8" x14ac:dyDescent="0.25">
      <c r="A47100" s="1">
        <v>53893</v>
      </c>
      <c r="B47100" t="s">
        <v>51342</v>
      </c>
      <c r="C47100" t="s">
        <v>146077</v>
      </c>
      <c r="D47100" t="s">
        <v>189475</v>
      </c>
      <c r="E47100" s="2">
        <v>43123.030659722222</v>
      </c>
      <c r="F47100">
        <v>191.58</v>
      </c>
      <c r="G47100">
        <f t="shared" si="1470"/>
        <v>1</v>
      </c>
      <c r="H47100">
        <f t="shared" si="1471"/>
        <v>2018</v>
      </c>
    </row>
    <row r="47101" spans="1:8" x14ac:dyDescent="0.25">
      <c r="A47101" s="1">
        <v>53915</v>
      </c>
      <c r="B47101" t="s">
        <v>51364</v>
      </c>
      <c r="C47101" t="s">
        <v>146099</v>
      </c>
      <c r="D47101" t="s">
        <v>189475</v>
      </c>
      <c r="E47101" s="2">
        <v>43101.760451388887</v>
      </c>
      <c r="F47101">
        <v>25.84</v>
      </c>
      <c r="G47101">
        <f t="shared" si="1470"/>
        <v>1</v>
      </c>
      <c r="H47101">
        <f t="shared" si="1471"/>
        <v>2018</v>
      </c>
    </row>
    <row r="47102" spans="1:8" x14ac:dyDescent="0.25">
      <c r="A47102" s="1">
        <v>53916</v>
      </c>
      <c r="B47102" t="s">
        <v>51365</v>
      </c>
      <c r="C47102" t="s">
        <v>146100</v>
      </c>
      <c r="D47102" t="s">
        <v>189475</v>
      </c>
      <c r="E47102" s="2">
        <v>43122.939814814818</v>
      </c>
      <c r="F47102">
        <v>25.84</v>
      </c>
      <c r="G47102">
        <f t="shared" si="1470"/>
        <v>1</v>
      </c>
      <c r="H47102">
        <f t="shared" si="1471"/>
        <v>2018</v>
      </c>
    </row>
    <row r="47103" spans="1:8" x14ac:dyDescent="0.25">
      <c r="A47103" s="1">
        <v>53917</v>
      </c>
      <c r="B47103" t="s">
        <v>51366</v>
      </c>
      <c r="C47103" t="s">
        <v>146101</v>
      </c>
      <c r="D47103" t="s">
        <v>189475</v>
      </c>
      <c r="E47103" s="2">
        <v>43112.706030092602</v>
      </c>
      <c r="F47103">
        <v>191.58</v>
      </c>
      <c r="G47103">
        <f t="shared" si="1470"/>
        <v>1</v>
      </c>
      <c r="H47103">
        <f t="shared" si="1471"/>
        <v>2018</v>
      </c>
    </row>
    <row r="47104" spans="1:8" x14ac:dyDescent="0.25">
      <c r="A47104" s="1">
        <v>53936</v>
      </c>
      <c r="B47104" t="s">
        <v>51384</v>
      </c>
      <c r="C47104" t="s">
        <v>146119</v>
      </c>
      <c r="D47104" t="s">
        <v>189475</v>
      </c>
      <c r="E47104" s="2">
        <v>43108.600231481483</v>
      </c>
      <c r="F47104">
        <v>191.58</v>
      </c>
      <c r="G47104">
        <f t="shared" si="1470"/>
        <v>1</v>
      </c>
      <c r="H47104">
        <f t="shared" si="1471"/>
        <v>2018</v>
      </c>
    </row>
    <row r="47105" spans="1:8" x14ac:dyDescent="0.25">
      <c r="A47105" s="1">
        <v>53942</v>
      </c>
      <c r="B47105" t="s">
        <v>51390</v>
      </c>
      <c r="C47105" t="s">
        <v>146125</v>
      </c>
      <c r="D47105" t="s">
        <v>189475</v>
      </c>
      <c r="E47105" s="2">
        <v>43105.399363425917</v>
      </c>
      <c r="F47105">
        <v>36.35</v>
      </c>
      <c r="G47105">
        <f t="shared" si="1470"/>
        <v>1</v>
      </c>
      <c r="H47105">
        <f t="shared" si="1471"/>
        <v>2018</v>
      </c>
    </row>
    <row r="47106" spans="1:8" x14ac:dyDescent="0.25">
      <c r="A47106" s="1">
        <v>53948</v>
      </c>
      <c r="B47106" t="s">
        <v>51396</v>
      </c>
      <c r="C47106" t="s">
        <v>146131</v>
      </c>
      <c r="D47106" t="s">
        <v>189475</v>
      </c>
      <c r="E47106" s="2">
        <v>43103.491261574083</v>
      </c>
      <c r="F47106">
        <v>36.35</v>
      </c>
      <c r="G47106">
        <f t="shared" ref="G47106:G47169" si="1472">MONTH(E47106)</f>
        <v>1</v>
      </c>
      <c r="H47106">
        <f t="shared" ref="H47106:H47169" si="1473">YEAR(E47106)</f>
        <v>2018</v>
      </c>
    </row>
    <row r="47107" spans="1:8" x14ac:dyDescent="0.25">
      <c r="A47107" s="1">
        <v>53987</v>
      </c>
      <c r="B47107" t="s">
        <v>51434</v>
      </c>
      <c r="C47107" t="s">
        <v>146169</v>
      </c>
      <c r="D47107" t="s">
        <v>189475</v>
      </c>
      <c r="E47107" s="2">
        <v>43104.980555555558</v>
      </c>
      <c r="F47107">
        <v>36.35</v>
      </c>
      <c r="G47107">
        <f t="shared" si="1472"/>
        <v>1</v>
      </c>
      <c r="H47107">
        <f t="shared" si="1473"/>
        <v>2018</v>
      </c>
    </row>
    <row r="47108" spans="1:8" x14ac:dyDescent="0.25">
      <c r="A47108" s="1">
        <v>54004</v>
      </c>
      <c r="B47108" t="s">
        <v>51451</v>
      </c>
      <c r="C47108" t="s">
        <v>146186</v>
      </c>
      <c r="D47108" t="s">
        <v>189475</v>
      </c>
      <c r="E47108" s="2">
        <v>43113.659826388888</v>
      </c>
      <c r="F47108">
        <v>138.65</v>
      </c>
      <c r="G47108">
        <f t="shared" si="1472"/>
        <v>1</v>
      </c>
      <c r="H47108">
        <f t="shared" si="1473"/>
        <v>2018</v>
      </c>
    </row>
    <row r="47109" spans="1:8" x14ac:dyDescent="0.25">
      <c r="A47109" s="1">
        <v>54006</v>
      </c>
      <c r="B47109" t="s">
        <v>51453</v>
      </c>
      <c r="C47109" t="s">
        <v>146188</v>
      </c>
      <c r="D47109" t="s">
        <v>189475</v>
      </c>
      <c r="E47109" s="2">
        <v>43112.013136574067</v>
      </c>
      <c r="F47109">
        <v>36.35</v>
      </c>
      <c r="G47109">
        <f t="shared" si="1472"/>
        <v>1</v>
      </c>
      <c r="H47109">
        <f t="shared" si="1473"/>
        <v>2018</v>
      </c>
    </row>
    <row r="47110" spans="1:8" x14ac:dyDescent="0.25">
      <c r="A47110" s="1">
        <v>54017</v>
      </c>
      <c r="B47110" t="s">
        <v>51464</v>
      </c>
      <c r="C47110" t="s">
        <v>146199</v>
      </c>
      <c r="D47110" t="s">
        <v>189475</v>
      </c>
      <c r="E47110" s="2">
        <v>43114.867083333331</v>
      </c>
      <c r="F47110">
        <v>154.66999999999999</v>
      </c>
      <c r="G47110">
        <f t="shared" si="1472"/>
        <v>1</v>
      </c>
      <c r="H47110">
        <f t="shared" si="1473"/>
        <v>2018</v>
      </c>
    </row>
    <row r="47111" spans="1:8" x14ac:dyDescent="0.25">
      <c r="A47111" s="1">
        <v>54038</v>
      </c>
      <c r="B47111" t="s">
        <v>51482</v>
      </c>
      <c r="C47111" t="s">
        <v>146217</v>
      </c>
      <c r="D47111" t="s">
        <v>189475</v>
      </c>
      <c r="E47111" s="2">
        <v>43113.814409722218</v>
      </c>
      <c r="F47111">
        <v>163.06</v>
      </c>
      <c r="G47111">
        <f t="shared" si="1472"/>
        <v>1</v>
      </c>
      <c r="H47111">
        <f t="shared" si="1473"/>
        <v>2018</v>
      </c>
    </row>
    <row r="47112" spans="1:8" x14ac:dyDescent="0.25">
      <c r="A47112" s="1">
        <v>54045</v>
      </c>
      <c r="B47112" t="s">
        <v>51489</v>
      </c>
      <c r="C47112" t="s">
        <v>146224</v>
      </c>
      <c r="D47112" t="s">
        <v>189475</v>
      </c>
      <c r="E47112" s="2">
        <v>43119.690787037027</v>
      </c>
      <c r="F47112">
        <v>25.84</v>
      </c>
      <c r="G47112">
        <f t="shared" si="1472"/>
        <v>1</v>
      </c>
      <c r="H47112">
        <f t="shared" si="1473"/>
        <v>2018</v>
      </c>
    </row>
    <row r="47113" spans="1:8" x14ac:dyDescent="0.25">
      <c r="A47113" s="1">
        <v>54073</v>
      </c>
      <c r="B47113" t="s">
        <v>51517</v>
      </c>
      <c r="C47113" t="s">
        <v>146252</v>
      </c>
      <c r="D47113" t="s">
        <v>189475</v>
      </c>
      <c r="E47113" s="2">
        <v>43105.574884259258</v>
      </c>
      <c r="F47113">
        <v>163.06</v>
      </c>
      <c r="G47113">
        <f t="shared" si="1472"/>
        <v>1</v>
      </c>
      <c r="H47113">
        <f t="shared" si="1473"/>
        <v>2018</v>
      </c>
    </row>
    <row r="47114" spans="1:8" x14ac:dyDescent="0.25">
      <c r="A47114" s="1">
        <v>54081</v>
      </c>
      <c r="B47114" t="s">
        <v>51525</v>
      </c>
      <c r="C47114" t="s">
        <v>146260</v>
      </c>
      <c r="D47114" t="s">
        <v>189475</v>
      </c>
      <c r="E47114" s="2">
        <v>43108.71261574074</v>
      </c>
      <c r="F47114">
        <v>25.84</v>
      </c>
      <c r="G47114">
        <f t="shared" si="1472"/>
        <v>1</v>
      </c>
      <c r="H47114">
        <f t="shared" si="1473"/>
        <v>2018</v>
      </c>
    </row>
    <row r="47115" spans="1:8" x14ac:dyDescent="0.25">
      <c r="A47115" s="1">
        <v>54089</v>
      </c>
      <c r="B47115" t="s">
        <v>51531</v>
      </c>
      <c r="C47115" t="s">
        <v>146266</v>
      </c>
      <c r="D47115" t="s">
        <v>189475</v>
      </c>
      <c r="E47115" s="2">
        <v>43105.48605324074</v>
      </c>
      <c r="F47115">
        <v>25.84</v>
      </c>
      <c r="G47115">
        <f t="shared" si="1472"/>
        <v>1</v>
      </c>
      <c r="H47115">
        <f t="shared" si="1473"/>
        <v>2018</v>
      </c>
    </row>
    <row r="47116" spans="1:8" x14ac:dyDescent="0.25">
      <c r="A47116" s="1">
        <v>54160</v>
      </c>
      <c r="B47116" t="s">
        <v>51597</v>
      </c>
      <c r="C47116" t="s">
        <v>146332</v>
      </c>
      <c r="D47116" t="s">
        <v>189475</v>
      </c>
      <c r="E47116" s="2">
        <v>43122.664143518523</v>
      </c>
      <c r="F47116">
        <v>138.65</v>
      </c>
      <c r="G47116">
        <f t="shared" si="1472"/>
        <v>1</v>
      </c>
      <c r="H47116">
        <f t="shared" si="1473"/>
        <v>2018</v>
      </c>
    </row>
    <row r="47117" spans="1:8" x14ac:dyDescent="0.25">
      <c r="A47117" s="1">
        <v>54206</v>
      </c>
      <c r="B47117" t="s">
        <v>51640</v>
      </c>
      <c r="C47117" t="s">
        <v>146375</v>
      </c>
      <c r="D47117" t="s">
        <v>189476</v>
      </c>
      <c r="E47117" s="2">
        <v>43119.637974537043</v>
      </c>
      <c r="F47117">
        <v>36.35</v>
      </c>
      <c r="G47117">
        <f t="shared" si="1472"/>
        <v>1</v>
      </c>
      <c r="H47117">
        <f t="shared" si="1473"/>
        <v>2018</v>
      </c>
    </row>
    <row r="47118" spans="1:8" x14ac:dyDescent="0.25">
      <c r="A47118" s="1">
        <v>54211</v>
      </c>
      <c r="B47118" t="s">
        <v>51645</v>
      </c>
      <c r="C47118" t="s">
        <v>146380</v>
      </c>
      <c r="D47118" t="s">
        <v>189475</v>
      </c>
      <c r="E47118" s="2">
        <v>43106.510752314818</v>
      </c>
      <c r="F47118">
        <v>25.84</v>
      </c>
      <c r="G47118">
        <f t="shared" si="1472"/>
        <v>1</v>
      </c>
      <c r="H47118">
        <f t="shared" si="1473"/>
        <v>2018</v>
      </c>
    </row>
    <row r="47119" spans="1:8" x14ac:dyDescent="0.25">
      <c r="A47119" s="1">
        <v>54261</v>
      </c>
      <c r="B47119" t="s">
        <v>51692</v>
      </c>
      <c r="C47119" t="s">
        <v>146427</v>
      </c>
      <c r="D47119" t="s">
        <v>189475</v>
      </c>
      <c r="E47119" s="2">
        <v>43115.715868055559</v>
      </c>
      <c r="F47119">
        <v>154.66999999999999</v>
      </c>
      <c r="G47119">
        <f t="shared" si="1472"/>
        <v>1</v>
      </c>
      <c r="H47119">
        <f t="shared" si="1473"/>
        <v>2018</v>
      </c>
    </row>
    <row r="47120" spans="1:8" x14ac:dyDescent="0.25">
      <c r="A47120" s="1">
        <v>54282</v>
      </c>
      <c r="B47120" t="s">
        <v>51712</v>
      </c>
      <c r="C47120" t="s">
        <v>146447</v>
      </c>
      <c r="D47120" t="s">
        <v>189475</v>
      </c>
      <c r="E47120" s="2">
        <v>43108.953726851847</v>
      </c>
      <c r="F47120">
        <v>36.35</v>
      </c>
      <c r="G47120">
        <f t="shared" si="1472"/>
        <v>1</v>
      </c>
      <c r="H47120">
        <f t="shared" si="1473"/>
        <v>2018</v>
      </c>
    </row>
    <row r="47121" spans="1:8" x14ac:dyDescent="0.25">
      <c r="A47121" s="1">
        <v>54297</v>
      </c>
      <c r="B47121" t="s">
        <v>51726</v>
      </c>
      <c r="C47121" t="s">
        <v>146461</v>
      </c>
      <c r="D47121" t="s">
        <v>189475</v>
      </c>
      <c r="E47121" s="2">
        <v>43102.558159722219</v>
      </c>
      <c r="F47121">
        <v>191.58</v>
      </c>
      <c r="G47121">
        <f t="shared" si="1472"/>
        <v>1</v>
      </c>
      <c r="H47121">
        <f t="shared" si="1473"/>
        <v>2018</v>
      </c>
    </row>
    <row r="47122" spans="1:8" x14ac:dyDescent="0.25">
      <c r="A47122" s="1">
        <v>54316</v>
      </c>
      <c r="B47122" t="s">
        <v>51743</v>
      </c>
      <c r="C47122" t="s">
        <v>146478</v>
      </c>
      <c r="D47122" t="s">
        <v>189475</v>
      </c>
      <c r="E47122" s="2">
        <v>43120.991944444453</v>
      </c>
      <c r="F47122">
        <v>36.35</v>
      </c>
      <c r="G47122">
        <f t="shared" si="1472"/>
        <v>1</v>
      </c>
      <c r="H47122">
        <f t="shared" si="1473"/>
        <v>2018</v>
      </c>
    </row>
    <row r="47123" spans="1:8" x14ac:dyDescent="0.25">
      <c r="A47123" s="1">
        <v>54345</v>
      </c>
      <c r="B47123" t="s">
        <v>51770</v>
      </c>
      <c r="C47123" t="s">
        <v>146505</v>
      </c>
      <c r="D47123" t="s">
        <v>189475</v>
      </c>
      <c r="E47123" s="2">
        <v>43115.629062499997</v>
      </c>
      <c r="F47123">
        <v>36.35</v>
      </c>
      <c r="G47123">
        <f t="shared" si="1472"/>
        <v>1</v>
      </c>
      <c r="H47123">
        <f t="shared" si="1473"/>
        <v>2018</v>
      </c>
    </row>
    <row r="47124" spans="1:8" x14ac:dyDescent="0.25">
      <c r="A47124" s="1">
        <v>54347</v>
      </c>
      <c r="B47124" t="s">
        <v>51772</v>
      </c>
      <c r="C47124" t="s">
        <v>146507</v>
      </c>
      <c r="D47124" t="s">
        <v>189475</v>
      </c>
      <c r="E47124" s="2">
        <v>43120.67359953704</v>
      </c>
      <c r="F47124">
        <v>191.58</v>
      </c>
      <c r="G47124">
        <f t="shared" si="1472"/>
        <v>1</v>
      </c>
      <c r="H47124">
        <f t="shared" si="1473"/>
        <v>2018</v>
      </c>
    </row>
    <row r="47125" spans="1:8" x14ac:dyDescent="0.25">
      <c r="A47125" s="1">
        <v>54363</v>
      </c>
      <c r="B47125" t="s">
        <v>51787</v>
      </c>
      <c r="C47125" t="s">
        <v>146522</v>
      </c>
      <c r="D47125" t="s">
        <v>189475</v>
      </c>
      <c r="E47125" s="2">
        <v>43125.423472222217</v>
      </c>
      <c r="F47125">
        <v>32.9</v>
      </c>
      <c r="G47125">
        <f t="shared" si="1472"/>
        <v>1</v>
      </c>
      <c r="H47125">
        <f t="shared" si="1473"/>
        <v>2018</v>
      </c>
    </row>
    <row r="47126" spans="1:8" x14ac:dyDescent="0.25">
      <c r="A47126" s="1">
        <v>54388</v>
      </c>
      <c r="B47126" t="s">
        <v>51811</v>
      </c>
      <c r="C47126" t="s">
        <v>146546</v>
      </c>
      <c r="D47126" t="s">
        <v>189475</v>
      </c>
      <c r="E47126" s="2">
        <v>43111.392974537041</v>
      </c>
      <c r="F47126">
        <v>191.58</v>
      </c>
      <c r="G47126">
        <f t="shared" si="1472"/>
        <v>1</v>
      </c>
      <c r="H47126">
        <f t="shared" si="1473"/>
        <v>2018</v>
      </c>
    </row>
    <row r="47127" spans="1:8" x14ac:dyDescent="0.25">
      <c r="A47127" s="1">
        <v>54413</v>
      </c>
      <c r="B47127" t="s">
        <v>51834</v>
      </c>
      <c r="C47127" t="s">
        <v>146569</v>
      </c>
      <c r="D47127" t="s">
        <v>189475</v>
      </c>
      <c r="E47127" s="2">
        <v>43109.57917824074</v>
      </c>
      <c r="F47127">
        <v>163.06</v>
      </c>
      <c r="G47127">
        <f t="shared" si="1472"/>
        <v>1</v>
      </c>
      <c r="H47127">
        <f t="shared" si="1473"/>
        <v>2018</v>
      </c>
    </row>
    <row r="47128" spans="1:8" x14ac:dyDescent="0.25">
      <c r="A47128" s="1">
        <v>54446</v>
      </c>
      <c r="B47128" t="s">
        <v>51866</v>
      </c>
      <c r="C47128" t="s">
        <v>146601</v>
      </c>
      <c r="D47128" t="s">
        <v>189475</v>
      </c>
      <c r="E47128" s="2">
        <v>43125.626030092593</v>
      </c>
      <c r="F47128">
        <v>138.65</v>
      </c>
      <c r="G47128">
        <f t="shared" si="1472"/>
        <v>1</v>
      </c>
      <c r="H47128">
        <f t="shared" si="1473"/>
        <v>2018</v>
      </c>
    </row>
    <row r="47129" spans="1:8" x14ac:dyDescent="0.25">
      <c r="A47129" s="1">
        <v>54510</v>
      </c>
      <c r="B47129" t="s">
        <v>51925</v>
      </c>
      <c r="C47129" t="s">
        <v>146660</v>
      </c>
      <c r="D47129" t="s">
        <v>189480</v>
      </c>
      <c r="E47129" s="2">
        <v>43131.812928240739</v>
      </c>
      <c r="F47129">
        <v>36.35</v>
      </c>
      <c r="G47129">
        <f t="shared" si="1472"/>
        <v>1</v>
      </c>
      <c r="H47129">
        <f t="shared" si="1473"/>
        <v>2018</v>
      </c>
    </row>
    <row r="47130" spans="1:8" x14ac:dyDescent="0.25">
      <c r="A47130" s="1">
        <v>54522</v>
      </c>
      <c r="B47130" t="s">
        <v>51936</v>
      </c>
      <c r="C47130" t="s">
        <v>146671</v>
      </c>
      <c r="D47130" t="s">
        <v>189475</v>
      </c>
      <c r="E47130" s="2">
        <v>43124.016550925917</v>
      </c>
      <c r="F47130">
        <v>191.58</v>
      </c>
      <c r="G47130">
        <f t="shared" si="1472"/>
        <v>1</v>
      </c>
      <c r="H47130">
        <f t="shared" si="1473"/>
        <v>2018</v>
      </c>
    </row>
    <row r="47131" spans="1:8" x14ac:dyDescent="0.25">
      <c r="A47131" s="1">
        <v>54530</v>
      </c>
      <c r="B47131" t="s">
        <v>51943</v>
      </c>
      <c r="C47131" t="s">
        <v>146678</v>
      </c>
      <c r="D47131" t="s">
        <v>189475</v>
      </c>
      <c r="E47131" s="2">
        <v>43113.782673611109</v>
      </c>
      <c r="F47131">
        <v>154.66999999999999</v>
      </c>
      <c r="G47131">
        <f t="shared" si="1472"/>
        <v>1</v>
      </c>
      <c r="H47131">
        <f t="shared" si="1473"/>
        <v>2018</v>
      </c>
    </row>
    <row r="47132" spans="1:8" x14ac:dyDescent="0.25">
      <c r="A47132" s="1">
        <v>54564</v>
      </c>
      <c r="B47132" t="s">
        <v>51974</v>
      </c>
      <c r="C47132" t="s">
        <v>146709</v>
      </c>
      <c r="D47132" t="s">
        <v>189475</v>
      </c>
      <c r="E47132" s="2">
        <v>43124.016886574071</v>
      </c>
      <c r="F47132">
        <v>163.06</v>
      </c>
      <c r="G47132">
        <f t="shared" si="1472"/>
        <v>1</v>
      </c>
      <c r="H47132">
        <f t="shared" si="1473"/>
        <v>2018</v>
      </c>
    </row>
    <row r="47133" spans="1:8" x14ac:dyDescent="0.25">
      <c r="A47133" s="1">
        <v>54584</v>
      </c>
      <c r="B47133" t="s">
        <v>51993</v>
      </c>
      <c r="C47133" t="s">
        <v>146728</v>
      </c>
      <c r="D47133" t="s">
        <v>189475</v>
      </c>
      <c r="E47133" s="2">
        <v>43104.385335648149</v>
      </c>
      <c r="F47133">
        <v>191.58</v>
      </c>
      <c r="G47133">
        <f t="shared" si="1472"/>
        <v>1</v>
      </c>
      <c r="H47133">
        <f t="shared" si="1473"/>
        <v>2018</v>
      </c>
    </row>
    <row r="47134" spans="1:8" x14ac:dyDescent="0.25">
      <c r="A47134" s="1">
        <v>54605</v>
      </c>
      <c r="B47134" t="s">
        <v>52013</v>
      </c>
      <c r="C47134" t="s">
        <v>146748</v>
      </c>
      <c r="D47134" t="s">
        <v>189475</v>
      </c>
      <c r="E47134" s="2">
        <v>43128.030335648153</v>
      </c>
      <c r="F47134">
        <v>138.65</v>
      </c>
      <c r="G47134">
        <f t="shared" si="1472"/>
        <v>1</v>
      </c>
      <c r="H47134">
        <f t="shared" si="1473"/>
        <v>2018</v>
      </c>
    </row>
    <row r="47135" spans="1:8" x14ac:dyDescent="0.25">
      <c r="A47135" s="1">
        <v>54629</v>
      </c>
      <c r="B47135" t="s">
        <v>52035</v>
      </c>
      <c r="C47135" t="s">
        <v>146770</v>
      </c>
      <c r="D47135" t="s">
        <v>189475</v>
      </c>
      <c r="E47135" s="2">
        <v>43119.846030092587</v>
      </c>
      <c r="F47135">
        <v>36.35</v>
      </c>
      <c r="G47135">
        <f t="shared" si="1472"/>
        <v>1</v>
      </c>
      <c r="H47135">
        <f t="shared" si="1473"/>
        <v>2018</v>
      </c>
    </row>
    <row r="47136" spans="1:8" x14ac:dyDescent="0.25">
      <c r="A47136" s="1">
        <v>54639</v>
      </c>
      <c r="B47136" t="s">
        <v>52044</v>
      </c>
      <c r="C47136" t="s">
        <v>146779</v>
      </c>
      <c r="D47136" t="s">
        <v>189475</v>
      </c>
      <c r="E47136" s="2">
        <v>43112.393287037034</v>
      </c>
      <c r="F47136">
        <v>191.58</v>
      </c>
      <c r="G47136">
        <f t="shared" si="1472"/>
        <v>1</v>
      </c>
      <c r="H47136">
        <f t="shared" si="1473"/>
        <v>2018</v>
      </c>
    </row>
    <row r="47137" spans="1:8" x14ac:dyDescent="0.25">
      <c r="A47137" s="1">
        <v>54650</v>
      </c>
      <c r="B47137" t="s">
        <v>52054</v>
      </c>
      <c r="C47137" t="s">
        <v>146789</v>
      </c>
      <c r="D47137" t="s">
        <v>189475</v>
      </c>
      <c r="E47137" s="2">
        <v>43112.713113425933</v>
      </c>
      <c r="F47137">
        <v>36.35</v>
      </c>
      <c r="G47137">
        <f t="shared" si="1472"/>
        <v>1</v>
      </c>
      <c r="H47137">
        <f t="shared" si="1473"/>
        <v>2018</v>
      </c>
    </row>
    <row r="47138" spans="1:8" x14ac:dyDescent="0.25">
      <c r="A47138" s="1">
        <v>54659</v>
      </c>
      <c r="B47138" t="s">
        <v>52063</v>
      </c>
      <c r="C47138" t="s">
        <v>146798</v>
      </c>
      <c r="D47138" t="s">
        <v>189475</v>
      </c>
      <c r="E47138" s="2">
        <v>43129.688923611109</v>
      </c>
      <c r="F47138">
        <v>154.66999999999999</v>
      </c>
      <c r="G47138">
        <f t="shared" si="1472"/>
        <v>1</v>
      </c>
      <c r="H47138">
        <f t="shared" si="1473"/>
        <v>2018</v>
      </c>
    </row>
    <row r="47139" spans="1:8" x14ac:dyDescent="0.25">
      <c r="A47139" s="1">
        <v>54671</v>
      </c>
      <c r="B47139" t="s">
        <v>52074</v>
      </c>
      <c r="C47139" t="s">
        <v>146809</v>
      </c>
      <c r="D47139" t="s">
        <v>189475</v>
      </c>
      <c r="E47139" s="2">
        <v>43125.939629629633</v>
      </c>
      <c r="F47139">
        <v>191.58</v>
      </c>
      <c r="G47139">
        <f t="shared" si="1472"/>
        <v>1</v>
      </c>
      <c r="H47139">
        <f t="shared" si="1473"/>
        <v>2018</v>
      </c>
    </row>
    <row r="47140" spans="1:8" x14ac:dyDescent="0.25">
      <c r="A47140" s="1">
        <v>54679</v>
      </c>
      <c r="B47140" t="s">
        <v>52082</v>
      </c>
      <c r="C47140" t="s">
        <v>146817</v>
      </c>
      <c r="D47140" t="s">
        <v>189475</v>
      </c>
      <c r="E47140" s="2">
        <v>43115.772615740738</v>
      </c>
      <c r="F47140">
        <v>191.58</v>
      </c>
      <c r="G47140">
        <f t="shared" si="1472"/>
        <v>1</v>
      </c>
      <c r="H47140">
        <f t="shared" si="1473"/>
        <v>2018</v>
      </c>
    </row>
    <row r="47141" spans="1:8" x14ac:dyDescent="0.25">
      <c r="A47141" s="1">
        <v>54681</v>
      </c>
      <c r="B47141" t="s">
        <v>52084</v>
      </c>
      <c r="C47141" t="s">
        <v>146819</v>
      </c>
      <c r="D47141" t="s">
        <v>189475</v>
      </c>
      <c r="E47141" s="2">
        <v>43103.68818287037</v>
      </c>
      <c r="F47141">
        <v>36.35</v>
      </c>
      <c r="G47141">
        <f t="shared" si="1472"/>
        <v>1</v>
      </c>
      <c r="H47141">
        <f t="shared" si="1473"/>
        <v>2018</v>
      </c>
    </row>
    <row r="47142" spans="1:8" x14ac:dyDescent="0.25">
      <c r="A47142" s="1">
        <v>54714</v>
      </c>
      <c r="B47142" t="s">
        <v>52113</v>
      </c>
      <c r="C47142" t="s">
        <v>146848</v>
      </c>
      <c r="D47142" t="s">
        <v>189475</v>
      </c>
      <c r="E47142" s="2">
        <v>43102.92019675926</v>
      </c>
      <c r="F47142">
        <v>191.58</v>
      </c>
      <c r="G47142">
        <f t="shared" si="1472"/>
        <v>1</v>
      </c>
      <c r="H47142">
        <f t="shared" si="1473"/>
        <v>2018</v>
      </c>
    </row>
    <row r="47143" spans="1:8" x14ac:dyDescent="0.25">
      <c r="A47143" s="1">
        <v>54723</v>
      </c>
      <c r="B47143" t="s">
        <v>52121</v>
      </c>
      <c r="C47143" t="s">
        <v>146856</v>
      </c>
      <c r="D47143" t="s">
        <v>189475</v>
      </c>
      <c r="E47143" s="2">
        <v>43102.626747685194</v>
      </c>
      <c r="F47143">
        <v>154.66999999999999</v>
      </c>
      <c r="G47143">
        <f t="shared" si="1472"/>
        <v>1</v>
      </c>
      <c r="H47143">
        <f t="shared" si="1473"/>
        <v>2018</v>
      </c>
    </row>
    <row r="47144" spans="1:8" x14ac:dyDescent="0.25">
      <c r="A47144" s="1">
        <v>54764</v>
      </c>
      <c r="B47144" t="s">
        <v>52159</v>
      </c>
      <c r="C47144" t="s">
        <v>146894</v>
      </c>
      <c r="D47144" t="s">
        <v>189475</v>
      </c>
      <c r="E47144" s="2">
        <v>43112.592430555553</v>
      </c>
      <c r="F47144">
        <v>36.35</v>
      </c>
      <c r="G47144">
        <f t="shared" si="1472"/>
        <v>1</v>
      </c>
      <c r="H47144">
        <f t="shared" si="1473"/>
        <v>2018</v>
      </c>
    </row>
    <row r="47145" spans="1:8" x14ac:dyDescent="0.25">
      <c r="A47145" s="1">
        <v>54765</v>
      </c>
      <c r="B47145" t="s">
        <v>52160</v>
      </c>
      <c r="C47145" t="s">
        <v>146895</v>
      </c>
      <c r="D47145" t="s">
        <v>189475</v>
      </c>
      <c r="E47145" s="2">
        <v>43109.555358796293</v>
      </c>
      <c r="F47145">
        <v>154.66999999999999</v>
      </c>
      <c r="G47145">
        <f t="shared" si="1472"/>
        <v>1</v>
      </c>
      <c r="H47145">
        <f t="shared" si="1473"/>
        <v>2018</v>
      </c>
    </row>
    <row r="47146" spans="1:8" x14ac:dyDescent="0.25">
      <c r="A47146" s="1">
        <v>54777</v>
      </c>
      <c r="B47146" t="s">
        <v>52171</v>
      </c>
      <c r="C47146" t="s">
        <v>146906</v>
      </c>
      <c r="D47146" t="s">
        <v>189475</v>
      </c>
      <c r="E47146" s="2">
        <v>43131.953530092593</v>
      </c>
      <c r="F47146">
        <v>191.58</v>
      </c>
      <c r="G47146">
        <f t="shared" si="1472"/>
        <v>1</v>
      </c>
      <c r="H47146">
        <f t="shared" si="1473"/>
        <v>2018</v>
      </c>
    </row>
    <row r="47147" spans="1:8" x14ac:dyDescent="0.25">
      <c r="A47147" s="1">
        <v>54781</v>
      </c>
      <c r="B47147" t="s">
        <v>52175</v>
      </c>
      <c r="C47147" t="s">
        <v>146910</v>
      </c>
      <c r="D47147" t="s">
        <v>189475</v>
      </c>
      <c r="E47147" s="2">
        <v>43115.074594907397</v>
      </c>
      <c r="F47147">
        <v>36.35</v>
      </c>
      <c r="G47147">
        <f t="shared" si="1472"/>
        <v>1</v>
      </c>
      <c r="H47147">
        <f t="shared" si="1473"/>
        <v>2018</v>
      </c>
    </row>
    <row r="47148" spans="1:8" x14ac:dyDescent="0.25">
      <c r="A47148" s="1">
        <v>54793</v>
      </c>
      <c r="B47148" t="s">
        <v>52184</v>
      </c>
      <c r="C47148" t="s">
        <v>146919</v>
      </c>
      <c r="D47148" t="s">
        <v>189475</v>
      </c>
      <c r="E47148" s="2">
        <v>43129.792071759257</v>
      </c>
      <c r="F47148">
        <v>138.65</v>
      </c>
      <c r="G47148">
        <f t="shared" si="1472"/>
        <v>1</v>
      </c>
      <c r="H47148">
        <f t="shared" si="1473"/>
        <v>2018</v>
      </c>
    </row>
    <row r="47149" spans="1:8" x14ac:dyDescent="0.25">
      <c r="A47149" s="1">
        <v>54806</v>
      </c>
      <c r="B47149" t="s">
        <v>52197</v>
      </c>
      <c r="C47149" t="s">
        <v>146932</v>
      </c>
      <c r="D47149" t="s">
        <v>189475</v>
      </c>
      <c r="E47149" s="2">
        <v>43121.994189814817</v>
      </c>
      <c r="F47149">
        <v>138.65</v>
      </c>
      <c r="G47149">
        <f t="shared" si="1472"/>
        <v>1</v>
      </c>
      <c r="H47149">
        <f t="shared" si="1473"/>
        <v>2018</v>
      </c>
    </row>
    <row r="47150" spans="1:8" x14ac:dyDescent="0.25">
      <c r="A47150" s="1">
        <v>54819</v>
      </c>
      <c r="B47150" t="s">
        <v>52209</v>
      </c>
      <c r="C47150" t="s">
        <v>146944</v>
      </c>
      <c r="D47150" t="s">
        <v>189475</v>
      </c>
      <c r="E47150" s="2">
        <v>43128.919247685182</v>
      </c>
      <c r="F47150">
        <v>25.84</v>
      </c>
      <c r="G47150">
        <f t="shared" si="1472"/>
        <v>1</v>
      </c>
      <c r="H47150">
        <f t="shared" si="1473"/>
        <v>2018</v>
      </c>
    </row>
    <row r="47151" spans="1:8" x14ac:dyDescent="0.25">
      <c r="A47151" s="1">
        <v>54851</v>
      </c>
      <c r="B47151" t="s">
        <v>52238</v>
      </c>
      <c r="C47151" t="s">
        <v>146973</v>
      </c>
      <c r="D47151" t="s">
        <v>189475</v>
      </c>
      <c r="E47151" s="2">
        <v>43111.893275462957</v>
      </c>
      <c r="F47151">
        <v>36.35</v>
      </c>
      <c r="G47151">
        <f t="shared" si="1472"/>
        <v>1</v>
      </c>
      <c r="H47151">
        <f t="shared" si="1473"/>
        <v>2018</v>
      </c>
    </row>
    <row r="47152" spans="1:8" x14ac:dyDescent="0.25">
      <c r="A47152" s="1">
        <v>54855</v>
      </c>
      <c r="B47152" t="s">
        <v>52242</v>
      </c>
      <c r="C47152" t="s">
        <v>146977</v>
      </c>
      <c r="D47152" t="s">
        <v>189475</v>
      </c>
      <c r="E47152" s="2">
        <v>43116.049664351849</v>
      </c>
      <c r="F47152">
        <v>191.58</v>
      </c>
      <c r="G47152">
        <f t="shared" si="1472"/>
        <v>1</v>
      </c>
      <c r="H47152">
        <f t="shared" si="1473"/>
        <v>2018</v>
      </c>
    </row>
    <row r="47153" spans="1:8" x14ac:dyDescent="0.25">
      <c r="A47153" s="1">
        <v>54874</v>
      </c>
      <c r="B47153" t="s">
        <v>52261</v>
      </c>
      <c r="C47153" t="s">
        <v>146996</v>
      </c>
      <c r="D47153" t="s">
        <v>189475</v>
      </c>
      <c r="E47153" s="2">
        <v>43111.62226851852</v>
      </c>
      <c r="F47153">
        <v>138.65</v>
      </c>
      <c r="G47153">
        <f t="shared" si="1472"/>
        <v>1</v>
      </c>
      <c r="H47153">
        <f t="shared" si="1473"/>
        <v>2018</v>
      </c>
    </row>
    <row r="47154" spans="1:8" x14ac:dyDescent="0.25">
      <c r="A47154" s="1">
        <v>54895</v>
      </c>
      <c r="B47154" t="s">
        <v>52281</v>
      </c>
      <c r="C47154" t="s">
        <v>147016</v>
      </c>
      <c r="D47154" t="s">
        <v>189475</v>
      </c>
      <c r="E47154" s="2">
        <v>43123.794675925928</v>
      </c>
      <c r="F47154">
        <v>154.66999999999999</v>
      </c>
      <c r="G47154">
        <f t="shared" si="1472"/>
        <v>1</v>
      </c>
      <c r="H47154">
        <f t="shared" si="1473"/>
        <v>2018</v>
      </c>
    </row>
    <row r="47155" spans="1:8" x14ac:dyDescent="0.25">
      <c r="A47155" s="1">
        <v>54928</v>
      </c>
      <c r="B47155" t="s">
        <v>52310</v>
      </c>
      <c r="C47155" t="s">
        <v>147045</v>
      </c>
      <c r="D47155" t="s">
        <v>189475</v>
      </c>
      <c r="E47155" s="2">
        <v>43122.917916666673</v>
      </c>
      <c r="F47155">
        <v>191.58</v>
      </c>
      <c r="G47155">
        <f t="shared" si="1472"/>
        <v>1</v>
      </c>
      <c r="H47155">
        <f t="shared" si="1473"/>
        <v>2018</v>
      </c>
    </row>
    <row r="47156" spans="1:8" x14ac:dyDescent="0.25">
      <c r="A47156" s="1">
        <v>54931</v>
      </c>
      <c r="B47156" t="s">
        <v>52313</v>
      </c>
      <c r="C47156" t="s">
        <v>147048</v>
      </c>
      <c r="D47156" t="s">
        <v>189475</v>
      </c>
      <c r="E47156" s="2">
        <v>43116.651712962957</v>
      </c>
      <c r="F47156">
        <v>191.58</v>
      </c>
      <c r="G47156">
        <f t="shared" si="1472"/>
        <v>1</v>
      </c>
      <c r="H47156">
        <f t="shared" si="1473"/>
        <v>2018</v>
      </c>
    </row>
    <row r="47157" spans="1:8" x14ac:dyDescent="0.25">
      <c r="A47157" s="1">
        <v>54941</v>
      </c>
      <c r="B47157" t="s">
        <v>52322</v>
      </c>
      <c r="C47157" t="s">
        <v>147057</v>
      </c>
      <c r="D47157" t="s">
        <v>189475</v>
      </c>
      <c r="E47157" s="2">
        <v>43131.583749999998</v>
      </c>
      <c r="F47157">
        <v>191.58</v>
      </c>
      <c r="G47157">
        <f t="shared" si="1472"/>
        <v>1</v>
      </c>
      <c r="H47157">
        <f t="shared" si="1473"/>
        <v>2018</v>
      </c>
    </row>
    <row r="47158" spans="1:8" x14ac:dyDescent="0.25">
      <c r="A47158" s="1">
        <v>54963</v>
      </c>
      <c r="B47158" t="s">
        <v>52343</v>
      </c>
      <c r="C47158" t="s">
        <v>147078</v>
      </c>
      <c r="D47158" t="s">
        <v>189475</v>
      </c>
      <c r="E47158" s="2">
        <v>43108.896331018521</v>
      </c>
      <c r="F47158">
        <v>191.58</v>
      </c>
      <c r="G47158">
        <f t="shared" si="1472"/>
        <v>1</v>
      </c>
      <c r="H47158">
        <f t="shared" si="1473"/>
        <v>2018</v>
      </c>
    </row>
    <row r="47159" spans="1:8" x14ac:dyDescent="0.25">
      <c r="A47159" s="1">
        <v>54966</v>
      </c>
      <c r="B47159" t="s">
        <v>52346</v>
      </c>
      <c r="C47159" t="s">
        <v>147081</v>
      </c>
      <c r="D47159" t="s">
        <v>189475</v>
      </c>
      <c r="E47159" s="2">
        <v>43112.626689814817</v>
      </c>
      <c r="F47159">
        <v>191.58</v>
      </c>
      <c r="G47159">
        <f t="shared" si="1472"/>
        <v>1</v>
      </c>
      <c r="H47159">
        <f t="shared" si="1473"/>
        <v>2018</v>
      </c>
    </row>
    <row r="47160" spans="1:8" x14ac:dyDescent="0.25">
      <c r="A47160" s="1">
        <v>54983</v>
      </c>
      <c r="B47160" t="s">
        <v>52363</v>
      </c>
      <c r="C47160" t="s">
        <v>147098</v>
      </c>
      <c r="D47160" t="s">
        <v>189475</v>
      </c>
      <c r="E47160" s="2">
        <v>43103.591226851851</v>
      </c>
      <c r="F47160">
        <v>138.65</v>
      </c>
      <c r="G47160">
        <f t="shared" si="1472"/>
        <v>1</v>
      </c>
      <c r="H47160">
        <f t="shared" si="1473"/>
        <v>2018</v>
      </c>
    </row>
    <row r="47161" spans="1:8" x14ac:dyDescent="0.25">
      <c r="A47161" s="1">
        <v>54994</v>
      </c>
      <c r="B47161" t="s">
        <v>52374</v>
      </c>
      <c r="C47161" t="s">
        <v>147109</v>
      </c>
      <c r="D47161" t="s">
        <v>189475</v>
      </c>
      <c r="E47161" s="2">
        <v>43113.47587962963</v>
      </c>
      <c r="F47161">
        <v>36.35</v>
      </c>
      <c r="G47161">
        <f t="shared" si="1472"/>
        <v>1</v>
      </c>
      <c r="H47161">
        <f t="shared" si="1473"/>
        <v>2018</v>
      </c>
    </row>
    <row r="47162" spans="1:8" x14ac:dyDescent="0.25">
      <c r="A47162" s="1">
        <v>55035</v>
      </c>
      <c r="B47162" t="s">
        <v>52414</v>
      </c>
      <c r="C47162" t="s">
        <v>147149</v>
      </c>
      <c r="D47162" t="s">
        <v>189475</v>
      </c>
      <c r="E47162" s="2">
        <v>43123.391944444447</v>
      </c>
      <c r="F47162">
        <v>191.58</v>
      </c>
      <c r="G47162">
        <f t="shared" si="1472"/>
        <v>1</v>
      </c>
      <c r="H47162">
        <f t="shared" si="1473"/>
        <v>2018</v>
      </c>
    </row>
    <row r="47163" spans="1:8" x14ac:dyDescent="0.25">
      <c r="A47163" s="1">
        <v>55040</v>
      </c>
      <c r="B47163" t="s">
        <v>52419</v>
      </c>
      <c r="C47163" t="s">
        <v>147154</v>
      </c>
      <c r="D47163" t="s">
        <v>189475</v>
      </c>
      <c r="E47163" s="2">
        <v>43112.777766203697</v>
      </c>
      <c r="F47163">
        <v>191.58</v>
      </c>
      <c r="G47163">
        <f t="shared" si="1472"/>
        <v>1</v>
      </c>
      <c r="H47163">
        <f t="shared" si="1473"/>
        <v>2018</v>
      </c>
    </row>
    <row r="47164" spans="1:8" x14ac:dyDescent="0.25">
      <c r="A47164" s="1">
        <v>55043</v>
      </c>
      <c r="B47164" t="s">
        <v>52421</v>
      </c>
      <c r="C47164" t="s">
        <v>147156</v>
      </c>
      <c r="D47164" t="s">
        <v>189475</v>
      </c>
      <c r="E47164" s="2">
        <v>43104.783229166656</v>
      </c>
      <c r="F47164">
        <v>36.35</v>
      </c>
      <c r="G47164">
        <f t="shared" si="1472"/>
        <v>1</v>
      </c>
      <c r="H47164">
        <f t="shared" si="1473"/>
        <v>2018</v>
      </c>
    </row>
    <row r="47165" spans="1:8" x14ac:dyDescent="0.25">
      <c r="A47165" s="1">
        <v>55046</v>
      </c>
      <c r="B47165" t="s">
        <v>52424</v>
      </c>
      <c r="C47165" t="s">
        <v>147159</v>
      </c>
      <c r="D47165" t="s">
        <v>189475</v>
      </c>
      <c r="E47165" s="2">
        <v>43106.581342592603</v>
      </c>
      <c r="F47165">
        <v>154.66999999999999</v>
      </c>
      <c r="G47165">
        <f t="shared" si="1472"/>
        <v>1</v>
      </c>
      <c r="H47165">
        <f t="shared" si="1473"/>
        <v>2018</v>
      </c>
    </row>
    <row r="47166" spans="1:8" x14ac:dyDescent="0.25">
      <c r="A47166" s="1">
        <v>55050</v>
      </c>
      <c r="B47166" t="s">
        <v>52428</v>
      </c>
      <c r="C47166" t="s">
        <v>147163</v>
      </c>
      <c r="D47166" t="s">
        <v>189475</v>
      </c>
      <c r="E47166" s="2">
        <v>43123.618622685193</v>
      </c>
      <c r="F47166">
        <v>191.58</v>
      </c>
      <c r="G47166">
        <f t="shared" si="1472"/>
        <v>1</v>
      </c>
      <c r="H47166">
        <f t="shared" si="1473"/>
        <v>2018</v>
      </c>
    </row>
    <row r="47167" spans="1:8" x14ac:dyDescent="0.25">
      <c r="A47167" s="1">
        <v>55079</v>
      </c>
      <c r="B47167" t="s">
        <v>52457</v>
      </c>
      <c r="C47167" t="s">
        <v>147192</v>
      </c>
      <c r="D47167" t="s">
        <v>189475</v>
      </c>
      <c r="E47167" s="2">
        <v>43108.722384259258</v>
      </c>
      <c r="F47167">
        <v>138.65</v>
      </c>
      <c r="G47167">
        <f t="shared" si="1472"/>
        <v>1</v>
      </c>
      <c r="H47167">
        <f t="shared" si="1473"/>
        <v>2018</v>
      </c>
    </row>
    <row r="47168" spans="1:8" x14ac:dyDescent="0.25">
      <c r="A47168" s="1">
        <v>55105</v>
      </c>
      <c r="B47168" t="s">
        <v>52482</v>
      </c>
      <c r="C47168" t="s">
        <v>147217</v>
      </c>
      <c r="D47168" t="s">
        <v>189475</v>
      </c>
      <c r="E47168" s="2">
        <v>43117.536168981482</v>
      </c>
      <c r="F47168">
        <v>154.66999999999999</v>
      </c>
      <c r="G47168">
        <f t="shared" si="1472"/>
        <v>1</v>
      </c>
      <c r="H47168">
        <f t="shared" si="1473"/>
        <v>2018</v>
      </c>
    </row>
    <row r="47169" spans="1:8" x14ac:dyDescent="0.25">
      <c r="A47169" s="1">
        <v>55107</v>
      </c>
      <c r="B47169" t="s">
        <v>52484</v>
      </c>
      <c r="C47169" t="s">
        <v>147219</v>
      </c>
      <c r="D47169" t="s">
        <v>189475</v>
      </c>
      <c r="E47169" s="2">
        <v>43114.399293981478</v>
      </c>
      <c r="F47169">
        <v>138.65</v>
      </c>
      <c r="G47169">
        <f t="shared" si="1472"/>
        <v>1</v>
      </c>
      <c r="H47169">
        <f t="shared" si="1473"/>
        <v>2018</v>
      </c>
    </row>
    <row r="47170" spans="1:8" x14ac:dyDescent="0.25">
      <c r="A47170" s="1">
        <v>55114</v>
      </c>
      <c r="B47170" t="s">
        <v>52491</v>
      </c>
      <c r="C47170" t="s">
        <v>147226</v>
      </c>
      <c r="D47170" t="s">
        <v>189475</v>
      </c>
      <c r="E47170" s="2">
        <v>43109.948067129633</v>
      </c>
      <c r="F47170">
        <v>163.06</v>
      </c>
      <c r="G47170">
        <f t="shared" ref="G47170:G47233" si="1474">MONTH(E47170)</f>
        <v>1</v>
      </c>
      <c r="H47170">
        <f t="shared" ref="H47170:H47233" si="1475">YEAR(E47170)</f>
        <v>2018</v>
      </c>
    </row>
    <row r="47171" spans="1:8" x14ac:dyDescent="0.25">
      <c r="A47171" s="1">
        <v>55115</v>
      </c>
      <c r="B47171" t="s">
        <v>52492</v>
      </c>
      <c r="C47171" t="s">
        <v>147227</v>
      </c>
      <c r="D47171" t="s">
        <v>189475</v>
      </c>
      <c r="E47171" s="2">
        <v>43126.939479166656</v>
      </c>
      <c r="F47171">
        <v>36.35</v>
      </c>
      <c r="G47171">
        <f t="shared" si="1474"/>
        <v>1</v>
      </c>
      <c r="H47171">
        <f t="shared" si="1475"/>
        <v>2018</v>
      </c>
    </row>
    <row r="47172" spans="1:8" x14ac:dyDescent="0.25">
      <c r="A47172" s="1">
        <v>55156</v>
      </c>
      <c r="B47172" t="s">
        <v>52531</v>
      </c>
      <c r="C47172" t="s">
        <v>147266</v>
      </c>
      <c r="D47172" t="s">
        <v>189475</v>
      </c>
      <c r="E47172" s="2">
        <v>43121.945844907408</v>
      </c>
      <c r="F47172">
        <v>36.35</v>
      </c>
      <c r="G47172">
        <f t="shared" si="1474"/>
        <v>1</v>
      </c>
      <c r="H47172">
        <f t="shared" si="1475"/>
        <v>2018</v>
      </c>
    </row>
    <row r="47173" spans="1:8" x14ac:dyDescent="0.25">
      <c r="A47173" s="1">
        <v>55172</v>
      </c>
      <c r="B47173" t="s">
        <v>52545</v>
      </c>
      <c r="C47173" t="s">
        <v>147280</v>
      </c>
      <c r="D47173" t="s">
        <v>189475</v>
      </c>
      <c r="E47173" s="2">
        <v>43129.730011574073</v>
      </c>
      <c r="F47173">
        <v>155.41999999999999</v>
      </c>
      <c r="G47173">
        <f t="shared" si="1474"/>
        <v>1</v>
      </c>
      <c r="H47173">
        <f t="shared" si="1475"/>
        <v>2018</v>
      </c>
    </row>
    <row r="47174" spans="1:8" x14ac:dyDescent="0.25">
      <c r="A47174" s="1">
        <v>55189</v>
      </c>
      <c r="B47174" t="s">
        <v>52558</v>
      </c>
      <c r="C47174" t="s">
        <v>147293</v>
      </c>
      <c r="D47174" t="s">
        <v>189475</v>
      </c>
      <c r="E47174" s="2">
        <v>43126.551770833343</v>
      </c>
      <c r="F47174">
        <v>138.65</v>
      </c>
      <c r="G47174">
        <f t="shared" si="1474"/>
        <v>1</v>
      </c>
      <c r="H47174">
        <f t="shared" si="1475"/>
        <v>2018</v>
      </c>
    </row>
    <row r="47175" spans="1:8" x14ac:dyDescent="0.25">
      <c r="A47175" s="1">
        <v>55194</v>
      </c>
      <c r="B47175" t="s">
        <v>52563</v>
      </c>
      <c r="C47175" t="s">
        <v>147298</v>
      </c>
      <c r="D47175" t="s">
        <v>189475</v>
      </c>
      <c r="E47175" s="2">
        <v>43127.49150462963</v>
      </c>
      <c r="F47175">
        <v>191.58</v>
      </c>
      <c r="G47175">
        <f t="shared" si="1474"/>
        <v>1</v>
      </c>
      <c r="H47175">
        <f t="shared" si="1475"/>
        <v>2018</v>
      </c>
    </row>
    <row r="47176" spans="1:8" x14ac:dyDescent="0.25">
      <c r="A47176" s="1">
        <v>55199</v>
      </c>
      <c r="B47176" t="s">
        <v>52568</v>
      </c>
      <c r="C47176" t="s">
        <v>147303</v>
      </c>
      <c r="D47176" t="s">
        <v>189475</v>
      </c>
      <c r="E47176" s="2">
        <v>43111.436956018522</v>
      </c>
      <c r="F47176">
        <v>138.65</v>
      </c>
      <c r="G47176">
        <f t="shared" si="1474"/>
        <v>1</v>
      </c>
      <c r="H47176">
        <f t="shared" si="1475"/>
        <v>2018</v>
      </c>
    </row>
    <row r="47177" spans="1:8" x14ac:dyDescent="0.25">
      <c r="A47177" s="1">
        <v>55201</v>
      </c>
      <c r="B47177" t="s">
        <v>52569</v>
      </c>
      <c r="C47177" t="s">
        <v>147304</v>
      </c>
      <c r="D47177" t="s">
        <v>189475</v>
      </c>
      <c r="E47177" s="2">
        <v>43131.373414351852</v>
      </c>
      <c r="F47177">
        <v>138.65</v>
      </c>
      <c r="G47177">
        <f t="shared" si="1474"/>
        <v>1</v>
      </c>
      <c r="H47177">
        <f t="shared" si="1475"/>
        <v>2018</v>
      </c>
    </row>
    <row r="47178" spans="1:8" x14ac:dyDescent="0.25">
      <c r="A47178" s="1">
        <v>55214</v>
      </c>
      <c r="B47178" t="s">
        <v>52582</v>
      </c>
      <c r="C47178" t="s">
        <v>147317</v>
      </c>
      <c r="D47178" t="s">
        <v>189475</v>
      </c>
      <c r="E47178" s="2">
        <v>43131.578576388893</v>
      </c>
      <c r="F47178">
        <v>25.84</v>
      </c>
      <c r="G47178">
        <f t="shared" si="1474"/>
        <v>1</v>
      </c>
      <c r="H47178">
        <f t="shared" si="1475"/>
        <v>2018</v>
      </c>
    </row>
    <row r="47179" spans="1:8" x14ac:dyDescent="0.25">
      <c r="A47179" s="1">
        <v>55221</v>
      </c>
      <c r="B47179" t="s">
        <v>52589</v>
      </c>
      <c r="C47179" t="s">
        <v>147324</v>
      </c>
      <c r="D47179" t="s">
        <v>189475</v>
      </c>
      <c r="E47179" s="2">
        <v>43130.415532407409</v>
      </c>
      <c r="F47179">
        <v>36.35</v>
      </c>
      <c r="G47179">
        <f t="shared" si="1474"/>
        <v>1</v>
      </c>
      <c r="H47179">
        <f t="shared" si="1475"/>
        <v>2018</v>
      </c>
    </row>
    <row r="47180" spans="1:8" x14ac:dyDescent="0.25">
      <c r="A47180" s="1">
        <v>55236</v>
      </c>
      <c r="B47180" t="s">
        <v>52604</v>
      </c>
      <c r="C47180" t="s">
        <v>147339</v>
      </c>
      <c r="D47180" t="s">
        <v>189475</v>
      </c>
      <c r="E47180" s="2">
        <v>43115.669363425928</v>
      </c>
      <c r="F47180">
        <v>138.65</v>
      </c>
      <c r="G47180">
        <f t="shared" si="1474"/>
        <v>1</v>
      </c>
      <c r="H47180">
        <f t="shared" si="1475"/>
        <v>2018</v>
      </c>
    </row>
    <row r="47181" spans="1:8" x14ac:dyDescent="0.25">
      <c r="A47181" s="1">
        <v>55242</v>
      </c>
      <c r="B47181" t="s">
        <v>52610</v>
      </c>
      <c r="C47181" t="s">
        <v>147345</v>
      </c>
      <c r="D47181" t="s">
        <v>189475</v>
      </c>
      <c r="E47181" s="2">
        <v>43124.578194444453</v>
      </c>
      <c r="F47181">
        <v>154.66999999999999</v>
      </c>
      <c r="G47181">
        <f t="shared" si="1474"/>
        <v>1</v>
      </c>
      <c r="H47181">
        <f t="shared" si="1475"/>
        <v>2018</v>
      </c>
    </row>
    <row r="47182" spans="1:8" x14ac:dyDescent="0.25">
      <c r="A47182" s="1">
        <v>55245</v>
      </c>
      <c r="B47182" t="s">
        <v>52613</v>
      </c>
      <c r="C47182" t="s">
        <v>147348</v>
      </c>
      <c r="D47182" t="s">
        <v>189475</v>
      </c>
      <c r="E47182" s="2">
        <v>43103.421180555553</v>
      </c>
      <c r="F47182">
        <v>36.35</v>
      </c>
      <c r="G47182">
        <f t="shared" si="1474"/>
        <v>1</v>
      </c>
      <c r="H47182">
        <f t="shared" si="1475"/>
        <v>2018</v>
      </c>
    </row>
    <row r="47183" spans="1:8" x14ac:dyDescent="0.25">
      <c r="A47183" s="1">
        <v>55256</v>
      </c>
      <c r="B47183" t="s">
        <v>52624</v>
      </c>
      <c r="C47183" t="s">
        <v>147359</v>
      </c>
      <c r="D47183" t="s">
        <v>189475</v>
      </c>
      <c r="E47183" s="2">
        <v>43129.46162037037</v>
      </c>
      <c r="F47183">
        <v>191.58</v>
      </c>
      <c r="G47183">
        <f t="shared" si="1474"/>
        <v>1</v>
      </c>
      <c r="H47183">
        <f t="shared" si="1475"/>
        <v>2018</v>
      </c>
    </row>
    <row r="47184" spans="1:8" x14ac:dyDescent="0.25">
      <c r="A47184" s="1">
        <v>55271</v>
      </c>
      <c r="B47184" t="s">
        <v>52638</v>
      </c>
      <c r="C47184" t="s">
        <v>147373</v>
      </c>
      <c r="D47184" t="s">
        <v>189480</v>
      </c>
      <c r="E47184" s="2">
        <v>43103.484479166669</v>
      </c>
      <c r="F47184">
        <v>155.41999999999999</v>
      </c>
      <c r="G47184">
        <f t="shared" si="1474"/>
        <v>1</v>
      </c>
      <c r="H47184">
        <f t="shared" si="1475"/>
        <v>2018</v>
      </c>
    </row>
    <row r="47185" spans="1:8" x14ac:dyDescent="0.25">
      <c r="A47185" s="1">
        <v>55281</v>
      </c>
      <c r="B47185" t="s">
        <v>52648</v>
      </c>
      <c r="C47185" t="s">
        <v>147383</v>
      </c>
      <c r="D47185" t="s">
        <v>189475</v>
      </c>
      <c r="E47185" s="2">
        <v>43126.436944444453</v>
      </c>
      <c r="F47185">
        <v>138.65</v>
      </c>
      <c r="G47185">
        <f t="shared" si="1474"/>
        <v>1</v>
      </c>
      <c r="H47185">
        <f t="shared" si="1475"/>
        <v>2018</v>
      </c>
    </row>
    <row r="47186" spans="1:8" x14ac:dyDescent="0.25">
      <c r="A47186" s="1">
        <v>55313</v>
      </c>
      <c r="B47186" t="s">
        <v>52678</v>
      </c>
      <c r="C47186" t="s">
        <v>147413</v>
      </c>
      <c r="D47186" t="s">
        <v>189475</v>
      </c>
      <c r="E47186" s="2">
        <v>43101.770520833343</v>
      </c>
      <c r="F47186">
        <v>155.41999999999999</v>
      </c>
      <c r="G47186">
        <f t="shared" si="1474"/>
        <v>1</v>
      </c>
      <c r="H47186">
        <f t="shared" si="1475"/>
        <v>2018</v>
      </c>
    </row>
    <row r="47187" spans="1:8" x14ac:dyDescent="0.25">
      <c r="A47187" s="1">
        <v>55329</v>
      </c>
      <c r="B47187" t="s">
        <v>52693</v>
      </c>
      <c r="C47187" t="s">
        <v>147428</v>
      </c>
      <c r="D47187" t="s">
        <v>189475</v>
      </c>
      <c r="E47187" s="2">
        <v>43118.784560185188</v>
      </c>
      <c r="F47187">
        <v>155.41999999999999</v>
      </c>
      <c r="G47187">
        <f t="shared" si="1474"/>
        <v>1</v>
      </c>
      <c r="H47187">
        <f t="shared" si="1475"/>
        <v>2018</v>
      </c>
    </row>
    <row r="47188" spans="1:8" x14ac:dyDescent="0.25">
      <c r="A47188" s="1">
        <v>55336</v>
      </c>
      <c r="B47188" t="s">
        <v>52700</v>
      </c>
      <c r="C47188" t="s">
        <v>147435</v>
      </c>
      <c r="D47188" t="s">
        <v>189475</v>
      </c>
      <c r="E47188" s="2">
        <v>43124.875821759262</v>
      </c>
      <c r="F47188">
        <v>154.66999999999999</v>
      </c>
      <c r="G47188">
        <f t="shared" si="1474"/>
        <v>1</v>
      </c>
      <c r="H47188">
        <f t="shared" si="1475"/>
        <v>2018</v>
      </c>
    </row>
    <row r="47189" spans="1:8" x14ac:dyDescent="0.25">
      <c r="A47189" s="1">
        <v>55407</v>
      </c>
      <c r="B47189" t="s">
        <v>52767</v>
      </c>
      <c r="C47189" t="s">
        <v>147502</v>
      </c>
      <c r="D47189" t="s">
        <v>189475</v>
      </c>
      <c r="E47189" s="2">
        <v>43124.70988425926</v>
      </c>
      <c r="F47189">
        <v>191.58</v>
      </c>
      <c r="G47189">
        <f t="shared" si="1474"/>
        <v>1</v>
      </c>
      <c r="H47189">
        <f t="shared" si="1475"/>
        <v>2018</v>
      </c>
    </row>
    <row r="47190" spans="1:8" x14ac:dyDescent="0.25">
      <c r="A47190" s="1">
        <v>55423</v>
      </c>
      <c r="B47190" t="s">
        <v>52781</v>
      </c>
      <c r="C47190" t="s">
        <v>147516</v>
      </c>
      <c r="D47190" t="s">
        <v>189475</v>
      </c>
      <c r="E47190" s="2">
        <v>43127.014502314807</v>
      </c>
      <c r="F47190">
        <v>154.66999999999999</v>
      </c>
      <c r="G47190">
        <f t="shared" si="1474"/>
        <v>1</v>
      </c>
      <c r="H47190">
        <f t="shared" si="1475"/>
        <v>2018</v>
      </c>
    </row>
    <row r="47191" spans="1:8" x14ac:dyDescent="0.25">
      <c r="A47191" s="1">
        <v>55432</v>
      </c>
      <c r="B47191" t="s">
        <v>52790</v>
      </c>
      <c r="C47191" t="s">
        <v>147525</v>
      </c>
      <c r="D47191" t="s">
        <v>189475</v>
      </c>
      <c r="E47191" s="2">
        <v>43121.733368055553</v>
      </c>
      <c r="F47191">
        <v>32.9</v>
      </c>
      <c r="G47191">
        <f t="shared" si="1474"/>
        <v>1</v>
      </c>
      <c r="H47191">
        <f t="shared" si="1475"/>
        <v>2018</v>
      </c>
    </row>
    <row r="47192" spans="1:8" x14ac:dyDescent="0.25">
      <c r="A47192" s="1">
        <v>55447</v>
      </c>
      <c r="B47192" t="s">
        <v>52802</v>
      </c>
      <c r="C47192" t="s">
        <v>147537</v>
      </c>
      <c r="D47192" t="s">
        <v>189475</v>
      </c>
      <c r="E47192" s="2">
        <v>43113.440196759257</v>
      </c>
      <c r="F47192">
        <v>191.58</v>
      </c>
      <c r="G47192">
        <f t="shared" si="1474"/>
        <v>1</v>
      </c>
      <c r="H47192">
        <f t="shared" si="1475"/>
        <v>2018</v>
      </c>
    </row>
    <row r="47193" spans="1:8" x14ac:dyDescent="0.25">
      <c r="A47193" s="1">
        <v>55462</v>
      </c>
      <c r="B47193" t="s">
        <v>52816</v>
      </c>
      <c r="C47193" t="s">
        <v>147551</v>
      </c>
      <c r="D47193" t="s">
        <v>189475</v>
      </c>
      <c r="E47193" s="2">
        <v>43115.010057870371</v>
      </c>
      <c r="F47193">
        <v>47.62</v>
      </c>
      <c r="G47193">
        <f t="shared" si="1474"/>
        <v>1</v>
      </c>
      <c r="H47193">
        <f t="shared" si="1475"/>
        <v>2018</v>
      </c>
    </row>
    <row r="47194" spans="1:8" x14ac:dyDescent="0.25">
      <c r="A47194" s="1">
        <v>55466</v>
      </c>
      <c r="B47194" t="s">
        <v>52820</v>
      </c>
      <c r="C47194" t="s">
        <v>147555</v>
      </c>
      <c r="D47194" t="s">
        <v>189475</v>
      </c>
      <c r="E47194" s="2">
        <v>43117.841979166667</v>
      </c>
      <c r="F47194">
        <v>191.58</v>
      </c>
      <c r="G47194">
        <f t="shared" si="1474"/>
        <v>1</v>
      </c>
      <c r="H47194">
        <f t="shared" si="1475"/>
        <v>2018</v>
      </c>
    </row>
    <row r="47195" spans="1:8" x14ac:dyDescent="0.25">
      <c r="A47195" s="1">
        <v>55479</v>
      </c>
      <c r="B47195" t="s">
        <v>52832</v>
      </c>
      <c r="C47195" t="s">
        <v>147567</v>
      </c>
      <c r="D47195" t="s">
        <v>189475</v>
      </c>
      <c r="E47195" s="2">
        <v>43119.67597222222</v>
      </c>
      <c r="F47195">
        <v>155.41999999999999</v>
      </c>
      <c r="G47195">
        <f t="shared" si="1474"/>
        <v>1</v>
      </c>
      <c r="H47195">
        <f t="shared" si="1475"/>
        <v>2018</v>
      </c>
    </row>
    <row r="47196" spans="1:8" x14ac:dyDescent="0.25">
      <c r="A47196" s="1">
        <v>55495</v>
      </c>
      <c r="B47196" t="s">
        <v>52848</v>
      </c>
      <c r="C47196" t="s">
        <v>147583</v>
      </c>
      <c r="D47196" t="s">
        <v>189475</v>
      </c>
      <c r="E47196" s="2">
        <v>43131.729062500002</v>
      </c>
      <c r="F47196">
        <v>191.58</v>
      </c>
      <c r="G47196">
        <f t="shared" si="1474"/>
        <v>1</v>
      </c>
      <c r="H47196">
        <f t="shared" si="1475"/>
        <v>2018</v>
      </c>
    </row>
    <row r="47197" spans="1:8" x14ac:dyDescent="0.25">
      <c r="A47197" s="1">
        <v>55498</v>
      </c>
      <c r="B47197" t="s">
        <v>52850</v>
      </c>
      <c r="C47197" t="s">
        <v>147585</v>
      </c>
      <c r="D47197" t="s">
        <v>189475</v>
      </c>
      <c r="E47197" s="2">
        <v>43102.503321759257</v>
      </c>
      <c r="F47197">
        <v>25.84</v>
      </c>
      <c r="G47197">
        <f t="shared" si="1474"/>
        <v>1</v>
      </c>
      <c r="H47197">
        <f t="shared" si="1475"/>
        <v>2018</v>
      </c>
    </row>
    <row r="47198" spans="1:8" x14ac:dyDescent="0.25">
      <c r="A47198" s="1">
        <v>55499</v>
      </c>
      <c r="B47198" t="s">
        <v>52851</v>
      </c>
      <c r="C47198" t="s">
        <v>147586</v>
      </c>
      <c r="D47198" t="s">
        <v>189475</v>
      </c>
      <c r="E47198" s="2">
        <v>43124.607708333337</v>
      </c>
      <c r="F47198">
        <v>154.66999999999999</v>
      </c>
      <c r="G47198">
        <f t="shared" si="1474"/>
        <v>1</v>
      </c>
      <c r="H47198">
        <f t="shared" si="1475"/>
        <v>2018</v>
      </c>
    </row>
    <row r="47199" spans="1:8" x14ac:dyDescent="0.25">
      <c r="A47199" s="1">
        <v>55511</v>
      </c>
      <c r="B47199" t="s">
        <v>52863</v>
      </c>
      <c r="C47199" t="s">
        <v>147598</v>
      </c>
      <c r="D47199" t="s">
        <v>189475</v>
      </c>
      <c r="E47199" s="2">
        <v>43102.570092592592</v>
      </c>
      <c r="F47199">
        <v>191.58</v>
      </c>
      <c r="G47199">
        <f t="shared" si="1474"/>
        <v>1</v>
      </c>
      <c r="H47199">
        <f t="shared" si="1475"/>
        <v>2018</v>
      </c>
    </row>
    <row r="47200" spans="1:8" x14ac:dyDescent="0.25">
      <c r="A47200" s="1">
        <v>55525</v>
      </c>
      <c r="B47200" t="s">
        <v>52877</v>
      </c>
      <c r="C47200" t="s">
        <v>147612</v>
      </c>
      <c r="D47200" t="s">
        <v>189475</v>
      </c>
      <c r="E47200" s="2">
        <v>43109.940821759257</v>
      </c>
      <c r="F47200">
        <v>36.35</v>
      </c>
      <c r="G47200">
        <f t="shared" si="1474"/>
        <v>1</v>
      </c>
      <c r="H47200">
        <f t="shared" si="1475"/>
        <v>2018</v>
      </c>
    </row>
    <row r="47201" spans="1:8" x14ac:dyDescent="0.25">
      <c r="A47201" s="1">
        <v>55529</v>
      </c>
      <c r="B47201" t="s">
        <v>52881</v>
      </c>
      <c r="C47201" t="s">
        <v>147616</v>
      </c>
      <c r="D47201" t="s">
        <v>189475</v>
      </c>
      <c r="E47201" s="2">
        <v>43109.705879629633</v>
      </c>
      <c r="F47201">
        <v>36.35</v>
      </c>
      <c r="G47201">
        <f t="shared" si="1474"/>
        <v>1</v>
      </c>
      <c r="H47201">
        <f t="shared" si="1475"/>
        <v>2018</v>
      </c>
    </row>
    <row r="47202" spans="1:8" x14ac:dyDescent="0.25">
      <c r="A47202" s="1">
        <v>55545</v>
      </c>
      <c r="B47202" t="s">
        <v>52896</v>
      </c>
      <c r="C47202" t="s">
        <v>147631</v>
      </c>
      <c r="D47202" t="s">
        <v>189475</v>
      </c>
      <c r="E47202" s="2">
        <v>43128.577881944453</v>
      </c>
      <c r="F47202">
        <v>47.62</v>
      </c>
      <c r="G47202">
        <f t="shared" si="1474"/>
        <v>1</v>
      </c>
      <c r="H47202">
        <f t="shared" si="1475"/>
        <v>2018</v>
      </c>
    </row>
    <row r="47203" spans="1:8" x14ac:dyDescent="0.25">
      <c r="A47203" s="1">
        <v>55552</v>
      </c>
      <c r="B47203" t="s">
        <v>52903</v>
      </c>
      <c r="C47203" t="s">
        <v>147638</v>
      </c>
      <c r="D47203" t="s">
        <v>189475</v>
      </c>
      <c r="E47203" s="2">
        <v>43106.845567129632</v>
      </c>
      <c r="F47203">
        <v>154.66999999999999</v>
      </c>
      <c r="G47203">
        <f t="shared" si="1474"/>
        <v>1</v>
      </c>
      <c r="H47203">
        <f t="shared" si="1475"/>
        <v>2018</v>
      </c>
    </row>
    <row r="47204" spans="1:8" x14ac:dyDescent="0.25">
      <c r="A47204" s="1">
        <v>55555</v>
      </c>
      <c r="B47204" t="s">
        <v>52906</v>
      </c>
      <c r="C47204" t="s">
        <v>147641</v>
      </c>
      <c r="D47204" t="s">
        <v>189475</v>
      </c>
      <c r="E47204" s="2">
        <v>43123.98841435185</v>
      </c>
      <c r="F47204">
        <v>191.58</v>
      </c>
      <c r="G47204">
        <f t="shared" si="1474"/>
        <v>1</v>
      </c>
      <c r="H47204">
        <f t="shared" si="1475"/>
        <v>2018</v>
      </c>
    </row>
    <row r="47205" spans="1:8" x14ac:dyDescent="0.25">
      <c r="A47205" s="1">
        <v>55559</v>
      </c>
      <c r="B47205" t="s">
        <v>52910</v>
      </c>
      <c r="C47205" t="s">
        <v>147645</v>
      </c>
      <c r="D47205" t="s">
        <v>189475</v>
      </c>
      <c r="E47205" s="2">
        <v>43121.758414351847</v>
      </c>
      <c r="F47205">
        <v>163.06</v>
      </c>
      <c r="G47205">
        <f t="shared" si="1474"/>
        <v>1</v>
      </c>
      <c r="H47205">
        <f t="shared" si="1475"/>
        <v>2018</v>
      </c>
    </row>
    <row r="47206" spans="1:8" x14ac:dyDescent="0.25">
      <c r="A47206" s="1">
        <v>55609</v>
      </c>
      <c r="B47206" t="s">
        <v>52958</v>
      </c>
      <c r="C47206" t="s">
        <v>147693</v>
      </c>
      <c r="D47206" t="s">
        <v>189475</v>
      </c>
      <c r="E47206" s="2">
        <v>43116.422951388893</v>
      </c>
      <c r="F47206">
        <v>191.58</v>
      </c>
      <c r="G47206">
        <f t="shared" si="1474"/>
        <v>1</v>
      </c>
      <c r="H47206">
        <f t="shared" si="1475"/>
        <v>2018</v>
      </c>
    </row>
    <row r="47207" spans="1:8" x14ac:dyDescent="0.25">
      <c r="A47207" s="1">
        <v>55610</v>
      </c>
      <c r="B47207" t="s">
        <v>52959</v>
      </c>
      <c r="C47207" t="s">
        <v>147694</v>
      </c>
      <c r="D47207" t="s">
        <v>189475</v>
      </c>
      <c r="E47207" s="2">
        <v>43124.874062499999</v>
      </c>
      <c r="F47207">
        <v>191.58</v>
      </c>
      <c r="G47207">
        <f t="shared" si="1474"/>
        <v>1</v>
      </c>
      <c r="H47207">
        <f t="shared" si="1475"/>
        <v>2018</v>
      </c>
    </row>
    <row r="47208" spans="1:8" x14ac:dyDescent="0.25">
      <c r="A47208" s="1">
        <v>55613</v>
      </c>
      <c r="B47208" t="s">
        <v>52962</v>
      </c>
      <c r="C47208" t="s">
        <v>147697</v>
      </c>
      <c r="D47208" t="s">
        <v>189475</v>
      </c>
      <c r="E47208" s="2">
        <v>43104.518136574072</v>
      </c>
      <c r="F47208">
        <v>163.06</v>
      </c>
      <c r="G47208">
        <f t="shared" si="1474"/>
        <v>1</v>
      </c>
      <c r="H47208">
        <f t="shared" si="1475"/>
        <v>2018</v>
      </c>
    </row>
    <row r="47209" spans="1:8" x14ac:dyDescent="0.25">
      <c r="A47209" s="1">
        <v>55625</v>
      </c>
      <c r="B47209" t="s">
        <v>52974</v>
      </c>
      <c r="C47209" t="s">
        <v>147709</v>
      </c>
      <c r="D47209" t="s">
        <v>189475</v>
      </c>
      <c r="E47209" s="2">
        <v>43130.575486111113</v>
      </c>
      <c r="F47209">
        <v>155.41999999999999</v>
      </c>
      <c r="G47209">
        <f t="shared" si="1474"/>
        <v>1</v>
      </c>
      <c r="H47209">
        <f t="shared" si="1475"/>
        <v>2018</v>
      </c>
    </row>
    <row r="47210" spans="1:8" x14ac:dyDescent="0.25">
      <c r="A47210" s="1">
        <v>55629</v>
      </c>
      <c r="B47210" t="s">
        <v>52978</v>
      </c>
      <c r="C47210" t="s">
        <v>147713</v>
      </c>
      <c r="D47210" t="s">
        <v>189475</v>
      </c>
      <c r="E47210" s="2">
        <v>43131.422962962963</v>
      </c>
      <c r="F47210">
        <v>32.9</v>
      </c>
      <c r="G47210">
        <f t="shared" si="1474"/>
        <v>1</v>
      </c>
      <c r="H47210">
        <f t="shared" si="1475"/>
        <v>2018</v>
      </c>
    </row>
    <row r="47211" spans="1:8" x14ac:dyDescent="0.25">
      <c r="A47211" s="1">
        <v>55630</v>
      </c>
      <c r="B47211" t="s">
        <v>52979</v>
      </c>
      <c r="C47211" t="s">
        <v>147714</v>
      </c>
      <c r="D47211" t="s">
        <v>189475</v>
      </c>
      <c r="E47211" s="2">
        <v>43109.949652777781</v>
      </c>
      <c r="F47211">
        <v>36.35</v>
      </c>
      <c r="G47211">
        <f t="shared" si="1474"/>
        <v>1</v>
      </c>
      <c r="H47211">
        <f t="shared" si="1475"/>
        <v>2018</v>
      </c>
    </row>
    <row r="47212" spans="1:8" x14ac:dyDescent="0.25">
      <c r="A47212" s="1">
        <v>55708</v>
      </c>
      <c r="B47212" t="s">
        <v>53053</v>
      </c>
      <c r="C47212" t="s">
        <v>147788</v>
      </c>
      <c r="D47212" t="s">
        <v>189475</v>
      </c>
      <c r="E47212" s="2">
        <v>43120.735393518517</v>
      </c>
      <c r="F47212">
        <v>191.58</v>
      </c>
      <c r="G47212">
        <f t="shared" si="1474"/>
        <v>1</v>
      </c>
      <c r="H47212">
        <f t="shared" si="1475"/>
        <v>2018</v>
      </c>
    </row>
    <row r="47213" spans="1:8" x14ac:dyDescent="0.25">
      <c r="A47213" s="1">
        <v>55711</v>
      </c>
      <c r="B47213" t="s">
        <v>53056</v>
      </c>
      <c r="C47213" t="s">
        <v>147791</v>
      </c>
      <c r="D47213" t="s">
        <v>189475</v>
      </c>
      <c r="E47213" s="2">
        <v>43109.928576388891</v>
      </c>
      <c r="F47213">
        <v>154.66999999999999</v>
      </c>
      <c r="G47213">
        <f t="shared" si="1474"/>
        <v>1</v>
      </c>
      <c r="H47213">
        <f t="shared" si="1475"/>
        <v>2018</v>
      </c>
    </row>
    <row r="47214" spans="1:8" x14ac:dyDescent="0.25">
      <c r="A47214" s="1">
        <v>55734</v>
      </c>
      <c r="B47214" t="s">
        <v>53077</v>
      </c>
      <c r="C47214" t="s">
        <v>147812</v>
      </c>
      <c r="D47214" t="s">
        <v>189475</v>
      </c>
      <c r="E47214" s="2">
        <v>43108.960011574083</v>
      </c>
      <c r="F47214">
        <v>163.06</v>
      </c>
      <c r="G47214">
        <f t="shared" si="1474"/>
        <v>1</v>
      </c>
      <c r="H47214">
        <f t="shared" si="1475"/>
        <v>2018</v>
      </c>
    </row>
    <row r="47215" spans="1:8" x14ac:dyDescent="0.25">
      <c r="A47215" s="1">
        <v>55735</v>
      </c>
      <c r="B47215" t="s">
        <v>53078</v>
      </c>
      <c r="C47215" t="s">
        <v>147813</v>
      </c>
      <c r="D47215" t="s">
        <v>189475</v>
      </c>
      <c r="E47215" s="2">
        <v>43104.635196759264</v>
      </c>
      <c r="F47215">
        <v>25.84</v>
      </c>
      <c r="G47215">
        <f t="shared" si="1474"/>
        <v>1</v>
      </c>
      <c r="H47215">
        <f t="shared" si="1475"/>
        <v>2018</v>
      </c>
    </row>
    <row r="47216" spans="1:8" x14ac:dyDescent="0.25">
      <c r="A47216" s="1">
        <v>55738</v>
      </c>
      <c r="B47216" t="s">
        <v>53081</v>
      </c>
      <c r="C47216" t="s">
        <v>147816</v>
      </c>
      <c r="D47216" t="s">
        <v>189475</v>
      </c>
      <c r="E47216" s="2">
        <v>43108.451053240737</v>
      </c>
      <c r="F47216">
        <v>191.58</v>
      </c>
      <c r="G47216">
        <f t="shared" si="1474"/>
        <v>1</v>
      </c>
      <c r="H47216">
        <f t="shared" si="1475"/>
        <v>2018</v>
      </c>
    </row>
    <row r="47217" spans="1:8" x14ac:dyDescent="0.25">
      <c r="A47217" s="1">
        <v>55754</v>
      </c>
      <c r="B47217" t="s">
        <v>53097</v>
      </c>
      <c r="C47217" t="s">
        <v>147832</v>
      </c>
      <c r="D47217" t="s">
        <v>189475</v>
      </c>
      <c r="E47217" s="2">
        <v>43118.592407407406</v>
      </c>
      <c r="F47217">
        <v>154.66999999999999</v>
      </c>
      <c r="G47217">
        <f t="shared" si="1474"/>
        <v>1</v>
      </c>
      <c r="H47217">
        <f t="shared" si="1475"/>
        <v>2018</v>
      </c>
    </row>
    <row r="47218" spans="1:8" x14ac:dyDescent="0.25">
      <c r="A47218" s="1">
        <v>55757</v>
      </c>
      <c r="B47218" t="s">
        <v>53100</v>
      </c>
      <c r="C47218" t="s">
        <v>147835</v>
      </c>
      <c r="D47218" t="s">
        <v>189475</v>
      </c>
      <c r="E47218" s="2">
        <v>43124.449872685182</v>
      </c>
      <c r="F47218">
        <v>154.66999999999999</v>
      </c>
      <c r="G47218">
        <f t="shared" si="1474"/>
        <v>1</v>
      </c>
      <c r="H47218">
        <f t="shared" si="1475"/>
        <v>2018</v>
      </c>
    </row>
    <row r="47219" spans="1:8" x14ac:dyDescent="0.25">
      <c r="A47219" s="1">
        <v>55764</v>
      </c>
      <c r="B47219" t="s">
        <v>53107</v>
      </c>
      <c r="C47219" t="s">
        <v>147842</v>
      </c>
      <c r="D47219" t="s">
        <v>189475</v>
      </c>
      <c r="E47219" s="2">
        <v>43108.443969907406</v>
      </c>
      <c r="F47219">
        <v>155.41999999999999</v>
      </c>
      <c r="G47219">
        <f t="shared" si="1474"/>
        <v>1</v>
      </c>
      <c r="H47219">
        <f t="shared" si="1475"/>
        <v>2018</v>
      </c>
    </row>
    <row r="47220" spans="1:8" x14ac:dyDescent="0.25">
      <c r="A47220" s="1">
        <v>55777</v>
      </c>
      <c r="B47220" t="s">
        <v>53120</v>
      </c>
      <c r="C47220" t="s">
        <v>147855</v>
      </c>
      <c r="D47220" t="s">
        <v>189475</v>
      </c>
      <c r="E47220" s="2">
        <v>43111.653321759259</v>
      </c>
      <c r="F47220">
        <v>36.35</v>
      </c>
      <c r="G47220">
        <f t="shared" si="1474"/>
        <v>1</v>
      </c>
      <c r="H47220">
        <f t="shared" si="1475"/>
        <v>2018</v>
      </c>
    </row>
    <row r="47221" spans="1:8" x14ac:dyDescent="0.25">
      <c r="A47221" s="1">
        <v>55786</v>
      </c>
      <c r="B47221" t="s">
        <v>53129</v>
      </c>
      <c r="C47221" t="s">
        <v>147864</v>
      </c>
      <c r="D47221" t="s">
        <v>189475</v>
      </c>
      <c r="E47221" s="2">
        <v>43101.799409722233</v>
      </c>
      <c r="F47221">
        <v>36.35</v>
      </c>
      <c r="G47221">
        <f t="shared" si="1474"/>
        <v>1</v>
      </c>
      <c r="H47221">
        <f t="shared" si="1475"/>
        <v>2018</v>
      </c>
    </row>
    <row r="47222" spans="1:8" x14ac:dyDescent="0.25">
      <c r="A47222" s="1">
        <v>55802</v>
      </c>
      <c r="B47222" t="s">
        <v>53145</v>
      </c>
      <c r="C47222" t="s">
        <v>147880</v>
      </c>
      <c r="D47222" t="s">
        <v>189475</v>
      </c>
      <c r="E47222" s="2">
        <v>43110.445509259262</v>
      </c>
      <c r="F47222">
        <v>138.65</v>
      </c>
      <c r="G47222">
        <f t="shared" si="1474"/>
        <v>1</v>
      </c>
      <c r="H47222">
        <f t="shared" si="1475"/>
        <v>2018</v>
      </c>
    </row>
    <row r="47223" spans="1:8" x14ac:dyDescent="0.25">
      <c r="A47223" s="1">
        <v>55816</v>
      </c>
      <c r="B47223" t="s">
        <v>53158</v>
      </c>
      <c r="C47223" t="s">
        <v>147893</v>
      </c>
      <c r="D47223" t="s">
        <v>189475</v>
      </c>
      <c r="E47223" s="2">
        <v>43113.665439814817</v>
      </c>
      <c r="F47223">
        <v>191.58</v>
      </c>
      <c r="G47223">
        <f t="shared" si="1474"/>
        <v>1</v>
      </c>
      <c r="H47223">
        <f t="shared" si="1475"/>
        <v>2018</v>
      </c>
    </row>
    <row r="47224" spans="1:8" x14ac:dyDescent="0.25">
      <c r="A47224" s="1">
        <v>55845</v>
      </c>
      <c r="B47224" t="s">
        <v>53184</v>
      </c>
      <c r="C47224" t="s">
        <v>147919</v>
      </c>
      <c r="D47224" t="s">
        <v>189475</v>
      </c>
      <c r="E47224" s="2">
        <v>43110.523379629631</v>
      </c>
      <c r="F47224">
        <v>25.84</v>
      </c>
      <c r="G47224">
        <f t="shared" si="1474"/>
        <v>1</v>
      </c>
      <c r="H47224">
        <f t="shared" si="1475"/>
        <v>2018</v>
      </c>
    </row>
    <row r="47225" spans="1:8" x14ac:dyDescent="0.25">
      <c r="A47225" s="1">
        <v>55892</v>
      </c>
      <c r="B47225" t="s">
        <v>53230</v>
      </c>
      <c r="C47225" t="s">
        <v>147965</v>
      </c>
      <c r="D47225" t="s">
        <v>189475</v>
      </c>
      <c r="E47225" s="2">
        <v>43125.58662037037</v>
      </c>
      <c r="F47225">
        <v>155.41999999999999</v>
      </c>
      <c r="G47225">
        <f t="shared" si="1474"/>
        <v>1</v>
      </c>
      <c r="H47225">
        <f t="shared" si="1475"/>
        <v>2018</v>
      </c>
    </row>
    <row r="47226" spans="1:8" x14ac:dyDescent="0.25">
      <c r="A47226" s="1">
        <v>55912</v>
      </c>
      <c r="B47226" t="s">
        <v>53249</v>
      </c>
      <c r="C47226" t="s">
        <v>147984</v>
      </c>
      <c r="D47226" t="s">
        <v>189475</v>
      </c>
      <c r="E47226" s="2">
        <v>43114.704432870371</v>
      </c>
      <c r="F47226">
        <v>191.58</v>
      </c>
      <c r="G47226">
        <f t="shared" si="1474"/>
        <v>1</v>
      </c>
      <c r="H47226">
        <f t="shared" si="1475"/>
        <v>2018</v>
      </c>
    </row>
    <row r="47227" spans="1:8" x14ac:dyDescent="0.25">
      <c r="A47227" s="1">
        <v>55914</v>
      </c>
      <c r="B47227" t="s">
        <v>53251</v>
      </c>
      <c r="C47227" t="s">
        <v>147986</v>
      </c>
      <c r="D47227" t="s">
        <v>189475</v>
      </c>
      <c r="E47227" s="2">
        <v>43102.614050925928</v>
      </c>
      <c r="F47227">
        <v>25.84</v>
      </c>
      <c r="G47227">
        <f t="shared" si="1474"/>
        <v>1</v>
      </c>
      <c r="H47227">
        <f t="shared" si="1475"/>
        <v>2018</v>
      </c>
    </row>
    <row r="47228" spans="1:8" x14ac:dyDescent="0.25">
      <c r="A47228" s="1">
        <v>55926</v>
      </c>
      <c r="B47228" t="s">
        <v>53263</v>
      </c>
      <c r="C47228" t="s">
        <v>147998</v>
      </c>
      <c r="D47228" t="s">
        <v>189475</v>
      </c>
      <c r="E47228" s="2">
        <v>43124.536793981482</v>
      </c>
      <c r="F47228">
        <v>163.06</v>
      </c>
      <c r="G47228">
        <f t="shared" si="1474"/>
        <v>1</v>
      </c>
      <c r="H47228">
        <f t="shared" si="1475"/>
        <v>2018</v>
      </c>
    </row>
    <row r="47229" spans="1:8" x14ac:dyDescent="0.25">
      <c r="A47229" s="1">
        <v>55931</v>
      </c>
      <c r="B47229" t="s">
        <v>53268</v>
      </c>
      <c r="C47229" t="s">
        <v>148003</v>
      </c>
      <c r="D47229" t="s">
        <v>189475</v>
      </c>
      <c r="E47229" s="2">
        <v>43117.899675925917</v>
      </c>
      <c r="F47229">
        <v>191.58</v>
      </c>
      <c r="G47229">
        <f t="shared" si="1474"/>
        <v>1</v>
      </c>
      <c r="H47229">
        <f t="shared" si="1475"/>
        <v>2018</v>
      </c>
    </row>
    <row r="47230" spans="1:8" x14ac:dyDescent="0.25">
      <c r="A47230" s="1">
        <v>55935</v>
      </c>
      <c r="B47230" t="s">
        <v>53272</v>
      </c>
      <c r="C47230" t="s">
        <v>148007</v>
      </c>
      <c r="D47230" t="s">
        <v>189475</v>
      </c>
      <c r="E47230" s="2">
        <v>43115.558796296304</v>
      </c>
      <c r="F47230">
        <v>163.06</v>
      </c>
      <c r="G47230">
        <f t="shared" si="1474"/>
        <v>1</v>
      </c>
      <c r="H47230">
        <f t="shared" si="1475"/>
        <v>2018</v>
      </c>
    </row>
    <row r="47231" spans="1:8" x14ac:dyDescent="0.25">
      <c r="A47231" s="1">
        <v>55949</v>
      </c>
      <c r="B47231" t="s">
        <v>53284</v>
      </c>
      <c r="C47231" t="s">
        <v>148019</v>
      </c>
      <c r="D47231" t="s">
        <v>189475</v>
      </c>
      <c r="E47231" s="2">
        <v>43128.868969907409</v>
      </c>
      <c r="F47231">
        <v>154.66999999999999</v>
      </c>
      <c r="G47231">
        <f t="shared" si="1474"/>
        <v>1</v>
      </c>
      <c r="H47231">
        <f t="shared" si="1475"/>
        <v>2018</v>
      </c>
    </row>
    <row r="47232" spans="1:8" x14ac:dyDescent="0.25">
      <c r="A47232" s="1">
        <v>55955</v>
      </c>
      <c r="B47232" t="s">
        <v>53290</v>
      </c>
      <c r="C47232" t="s">
        <v>148025</v>
      </c>
      <c r="D47232" t="s">
        <v>189475</v>
      </c>
      <c r="E47232" s="2">
        <v>43125.688043981478</v>
      </c>
      <c r="F47232">
        <v>153.96</v>
      </c>
      <c r="G47232">
        <f t="shared" si="1474"/>
        <v>1</v>
      </c>
      <c r="H47232">
        <f t="shared" si="1475"/>
        <v>2018</v>
      </c>
    </row>
    <row r="47233" spans="1:8" x14ac:dyDescent="0.25">
      <c r="A47233" s="1">
        <v>55958</v>
      </c>
      <c r="B47233" t="s">
        <v>53292</v>
      </c>
      <c r="C47233" t="s">
        <v>148027</v>
      </c>
      <c r="D47233" t="s">
        <v>189475</v>
      </c>
      <c r="E47233" s="2">
        <v>43122.427615740737</v>
      </c>
      <c r="F47233">
        <v>25.84</v>
      </c>
      <c r="G47233">
        <f t="shared" si="1474"/>
        <v>1</v>
      </c>
      <c r="H47233">
        <f t="shared" si="1475"/>
        <v>2018</v>
      </c>
    </row>
    <row r="47234" spans="1:8" x14ac:dyDescent="0.25">
      <c r="A47234" s="1">
        <v>55959</v>
      </c>
      <c r="B47234" t="s">
        <v>53293</v>
      </c>
      <c r="C47234" t="s">
        <v>148028</v>
      </c>
      <c r="D47234" t="s">
        <v>189479</v>
      </c>
      <c r="E47234" s="2">
        <v>43114.515034722222</v>
      </c>
      <c r="F47234">
        <v>191.58</v>
      </c>
      <c r="G47234">
        <f t="shared" ref="G47234:G47297" si="1476">MONTH(E47234)</f>
        <v>1</v>
      </c>
      <c r="H47234">
        <f t="shared" ref="H47234:H47297" si="1477">YEAR(E47234)</f>
        <v>2018</v>
      </c>
    </row>
    <row r="47235" spans="1:8" x14ac:dyDescent="0.25">
      <c r="A47235" s="1">
        <v>55994</v>
      </c>
      <c r="B47235" t="s">
        <v>53326</v>
      </c>
      <c r="C47235" t="s">
        <v>148061</v>
      </c>
      <c r="D47235" t="s">
        <v>189475</v>
      </c>
      <c r="E47235" s="2">
        <v>43104.616898148153</v>
      </c>
      <c r="F47235">
        <v>138.65</v>
      </c>
      <c r="G47235">
        <f t="shared" si="1476"/>
        <v>1</v>
      </c>
      <c r="H47235">
        <f t="shared" si="1477"/>
        <v>2018</v>
      </c>
    </row>
    <row r="47236" spans="1:8" x14ac:dyDescent="0.25">
      <c r="A47236" s="1">
        <v>56017</v>
      </c>
      <c r="B47236" t="s">
        <v>53348</v>
      </c>
      <c r="C47236" t="s">
        <v>148083</v>
      </c>
      <c r="D47236" t="s">
        <v>189475</v>
      </c>
      <c r="E47236" s="2">
        <v>43122.94604166667</v>
      </c>
      <c r="F47236">
        <v>155.41999999999999</v>
      </c>
      <c r="G47236">
        <f t="shared" si="1476"/>
        <v>1</v>
      </c>
      <c r="H47236">
        <f t="shared" si="1477"/>
        <v>2018</v>
      </c>
    </row>
    <row r="47237" spans="1:8" x14ac:dyDescent="0.25">
      <c r="A47237" s="1">
        <v>56028</v>
      </c>
      <c r="B47237" t="s">
        <v>53358</v>
      </c>
      <c r="C47237" t="s">
        <v>148093</v>
      </c>
      <c r="D47237" t="s">
        <v>189475</v>
      </c>
      <c r="E47237" s="2">
        <v>43117.616435185177</v>
      </c>
      <c r="F47237">
        <v>36.35</v>
      </c>
      <c r="G47237">
        <f t="shared" si="1476"/>
        <v>1</v>
      </c>
      <c r="H47237">
        <f t="shared" si="1477"/>
        <v>2018</v>
      </c>
    </row>
    <row r="47238" spans="1:8" x14ac:dyDescent="0.25">
      <c r="A47238" s="1">
        <v>56038</v>
      </c>
      <c r="B47238" t="s">
        <v>53367</v>
      </c>
      <c r="C47238" t="s">
        <v>148102</v>
      </c>
      <c r="D47238" t="s">
        <v>189475</v>
      </c>
      <c r="E47238" s="2">
        <v>43106.119618055563</v>
      </c>
      <c r="F47238">
        <v>155.41999999999999</v>
      </c>
      <c r="G47238">
        <f t="shared" si="1476"/>
        <v>1</v>
      </c>
      <c r="H47238">
        <f t="shared" si="1477"/>
        <v>2018</v>
      </c>
    </row>
    <row r="47239" spans="1:8" x14ac:dyDescent="0.25">
      <c r="A47239" s="1">
        <v>56046</v>
      </c>
      <c r="B47239" t="s">
        <v>53375</v>
      </c>
      <c r="C47239" t="s">
        <v>148110</v>
      </c>
      <c r="D47239" t="s">
        <v>189475</v>
      </c>
      <c r="E47239" s="2">
        <v>43116.680428240739</v>
      </c>
      <c r="F47239">
        <v>154.66999999999999</v>
      </c>
      <c r="G47239">
        <f t="shared" si="1476"/>
        <v>1</v>
      </c>
      <c r="H47239">
        <f t="shared" si="1477"/>
        <v>2018</v>
      </c>
    </row>
    <row r="47240" spans="1:8" x14ac:dyDescent="0.25">
      <c r="A47240" s="1">
        <v>56048</v>
      </c>
      <c r="B47240" t="s">
        <v>53377</v>
      </c>
      <c r="C47240" t="s">
        <v>148112</v>
      </c>
      <c r="D47240" t="s">
        <v>189475</v>
      </c>
      <c r="E47240" s="2">
        <v>43131.496932870366</v>
      </c>
      <c r="F47240">
        <v>154.66999999999999</v>
      </c>
      <c r="G47240">
        <f t="shared" si="1476"/>
        <v>1</v>
      </c>
      <c r="H47240">
        <f t="shared" si="1477"/>
        <v>2018</v>
      </c>
    </row>
    <row r="47241" spans="1:8" x14ac:dyDescent="0.25">
      <c r="A47241" s="1">
        <v>56050</v>
      </c>
      <c r="B47241" t="s">
        <v>53379</v>
      </c>
      <c r="C47241" t="s">
        <v>148114</v>
      </c>
      <c r="D47241" t="s">
        <v>189475</v>
      </c>
      <c r="E47241" s="2">
        <v>43127.577962962961</v>
      </c>
      <c r="F47241">
        <v>138.65</v>
      </c>
      <c r="G47241">
        <f t="shared" si="1476"/>
        <v>1</v>
      </c>
      <c r="H47241">
        <f t="shared" si="1477"/>
        <v>2018</v>
      </c>
    </row>
    <row r="47242" spans="1:8" x14ac:dyDescent="0.25">
      <c r="A47242" s="1">
        <v>56053</v>
      </c>
      <c r="B47242" t="s">
        <v>53381</v>
      </c>
      <c r="C47242" t="s">
        <v>148116</v>
      </c>
      <c r="D47242" t="s">
        <v>189475</v>
      </c>
      <c r="E47242" s="2">
        <v>43111.631435185183</v>
      </c>
      <c r="F47242">
        <v>191.58</v>
      </c>
      <c r="G47242">
        <f t="shared" si="1476"/>
        <v>1</v>
      </c>
      <c r="H47242">
        <f t="shared" si="1477"/>
        <v>2018</v>
      </c>
    </row>
    <row r="47243" spans="1:8" x14ac:dyDescent="0.25">
      <c r="A47243" s="1">
        <v>56090</v>
      </c>
      <c r="B47243" t="s">
        <v>53415</v>
      </c>
      <c r="C47243" t="s">
        <v>148150</v>
      </c>
      <c r="D47243" t="s">
        <v>189475</v>
      </c>
      <c r="E47243" s="2">
        <v>43102.10324074074</v>
      </c>
      <c r="F47243">
        <v>163.06</v>
      </c>
      <c r="G47243">
        <f t="shared" si="1476"/>
        <v>1</v>
      </c>
      <c r="H47243">
        <f t="shared" si="1477"/>
        <v>2018</v>
      </c>
    </row>
    <row r="47244" spans="1:8" x14ac:dyDescent="0.25">
      <c r="A47244" s="1">
        <v>56121</v>
      </c>
      <c r="B47244" t="s">
        <v>53445</v>
      </c>
      <c r="C47244" t="s">
        <v>148180</v>
      </c>
      <c r="D47244" t="s">
        <v>189475</v>
      </c>
      <c r="E47244" s="2">
        <v>43125.68341435185</v>
      </c>
      <c r="F47244">
        <v>36.35</v>
      </c>
      <c r="G47244">
        <f t="shared" si="1476"/>
        <v>1</v>
      </c>
      <c r="H47244">
        <f t="shared" si="1477"/>
        <v>2018</v>
      </c>
    </row>
    <row r="47245" spans="1:8" x14ac:dyDescent="0.25">
      <c r="A47245" s="1">
        <v>56124</v>
      </c>
      <c r="B47245" t="s">
        <v>53448</v>
      </c>
      <c r="C47245" t="s">
        <v>148183</v>
      </c>
      <c r="D47245" t="s">
        <v>189475</v>
      </c>
      <c r="E47245" s="2">
        <v>43110.9065162037</v>
      </c>
      <c r="F47245">
        <v>191.58</v>
      </c>
      <c r="G47245">
        <f t="shared" si="1476"/>
        <v>1</v>
      </c>
      <c r="H47245">
        <f t="shared" si="1477"/>
        <v>2018</v>
      </c>
    </row>
    <row r="47246" spans="1:8" x14ac:dyDescent="0.25">
      <c r="A47246" s="1">
        <v>56184</v>
      </c>
      <c r="B47246" t="s">
        <v>53507</v>
      </c>
      <c r="C47246" t="s">
        <v>148242</v>
      </c>
      <c r="D47246" t="s">
        <v>189475</v>
      </c>
      <c r="E47246" s="2">
        <v>43129.618067129632</v>
      </c>
      <c r="F47246">
        <v>163.06</v>
      </c>
      <c r="G47246">
        <f t="shared" si="1476"/>
        <v>1</v>
      </c>
      <c r="H47246">
        <f t="shared" si="1477"/>
        <v>2018</v>
      </c>
    </row>
    <row r="47247" spans="1:8" x14ac:dyDescent="0.25">
      <c r="A47247" s="1">
        <v>56192</v>
      </c>
      <c r="B47247" t="s">
        <v>53515</v>
      </c>
      <c r="C47247" t="s">
        <v>148250</v>
      </c>
      <c r="D47247" t="s">
        <v>189475</v>
      </c>
      <c r="E47247" s="2">
        <v>43117.925509259258</v>
      </c>
      <c r="F47247">
        <v>153.96</v>
      </c>
      <c r="G47247">
        <f t="shared" si="1476"/>
        <v>1</v>
      </c>
      <c r="H47247">
        <f t="shared" si="1477"/>
        <v>2018</v>
      </c>
    </row>
    <row r="47248" spans="1:8" x14ac:dyDescent="0.25">
      <c r="A47248" s="1">
        <v>56196</v>
      </c>
      <c r="B47248" t="s">
        <v>53519</v>
      </c>
      <c r="C47248" t="s">
        <v>148254</v>
      </c>
      <c r="D47248" t="s">
        <v>189475</v>
      </c>
      <c r="E47248" s="2">
        <v>43109.55777777778</v>
      </c>
      <c r="F47248">
        <v>36.35</v>
      </c>
      <c r="G47248">
        <f t="shared" si="1476"/>
        <v>1</v>
      </c>
      <c r="H47248">
        <f t="shared" si="1477"/>
        <v>2018</v>
      </c>
    </row>
    <row r="47249" spans="1:8" x14ac:dyDescent="0.25">
      <c r="A47249" s="1">
        <v>56200</v>
      </c>
      <c r="B47249" t="s">
        <v>53523</v>
      </c>
      <c r="C47249" t="s">
        <v>148258</v>
      </c>
      <c r="D47249" t="s">
        <v>189475</v>
      </c>
      <c r="E47249" s="2">
        <v>43112.805219907408</v>
      </c>
      <c r="F47249">
        <v>191.58</v>
      </c>
      <c r="G47249">
        <f t="shared" si="1476"/>
        <v>1</v>
      </c>
      <c r="H47249">
        <f t="shared" si="1477"/>
        <v>2018</v>
      </c>
    </row>
    <row r="47250" spans="1:8" x14ac:dyDescent="0.25">
      <c r="A47250" s="1">
        <v>56220</v>
      </c>
      <c r="B47250" t="s">
        <v>53543</v>
      </c>
      <c r="C47250" t="s">
        <v>148278</v>
      </c>
      <c r="D47250" t="s">
        <v>189475</v>
      </c>
      <c r="E47250" s="2">
        <v>43114.672685185193</v>
      </c>
      <c r="F47250">
        <v>163.06</v>
      </c>
      <c r="G47250">
        <f t="shared" si="1476"/>
        <v>1</v>
      </c>
      <c r="H47250">
        <f t="shared" si="1477"/>
        <v>2018</v>
      </c>
    </row>
    <row r="47251" spans="1:8" x14ac:dyDescent="0.25">
      <c r="A47251" s="1">
        <v>56231</v>
      </c>
      <c r="B47251" t="s">
        <v>53554</v>
      </c>
      <c r="C47251" t="s">
        <v>148289</v>
      </c>
      <c r="D47251" t="s">
        <v>189475</v>
      </c>
      <c r="E47251" s="2">
        <v>43131.482430555552</v>
      </c>
      <c r="F47251">
        <v>36.35</v>
      </c>
      <c r="G47251">
        <f t="shared" si="1476"/>
        <v>1</v>
      </c>
      <c r="H47251">
        <f t="shared" si="1477"/>
        <v>2018</v>
      </c>
    </row>
    <row r="47252" spans="1:8" x14ac:dyDescent="0.25">
      <c r="A47252" s="1">
        <v>56233</v>
      </c>
      <c r="B47252" t="s">
        <v>53556</v>
      </c>
      <c r="C47252" t="s">
        <v>148291</v>
      </c>
      <c r="D47252" t="s">
        <v>189475</v>
      </c>
      <c r="E47252" s="2">
        <v>43122.676111111112</v>
      </c>
      <c r="F47252">
        <v>154.66999999999999</v>
      </c>
      <c r="G47252">
        <f t="shared" si="1476"/>
        <v>1</v>
      </c>
      <c r="H47252">
        <f t="shared" si="1477"/>
        <v>2018</v>
      </c>
    </row>
    <row r="47253" spans="1:8" x14ac:dyDescent="0.25">
      <c r="A47253" s="1">
        <v>56235</v>
      </c>
      <c r="B47253" t="s">
        <v>53558</v>
      </c>
      <c r="C47253" t="s">
        <v>148293</v>
      </c>
      <c r="D47253" t="s">
        <v>189475</v>
      </c>
      <c r="E47253" s="2">
        <v>43105.754120370373</v>
      </c>
      <c r="F47253">
        <v>58.36</v>
      </c>
      <c r="G47253">
        <f t="shared" si="1476"/>
        <v>1</v>
      </c>
      <c r="H47253">
        <f t="shared" si="1477"/>
        <v>2018</v>
      </c>
    </row>
    <row r="47254" spans="1:8" x14ac:dyDescent="0.25">
      <c r="A47254" s="1">
        <v>56253</v>
      </c>
      <c r="B47254" t="s">
        <v>53576</v>
      </c>
      <c r="C47254" t="s">
        <v>148311</v>
      </c>
      <c r="D47254" t="s">
        <v>189475</v>
      </c>
      <c r="E47254" s="2">
        <v>43128.817303240743</v>
      </c>
      <c r="F47254">
        <v>36.35</v>
      </c>
      <c r="G47254">
        <f t="shared" si="1476"/>
        <v>1</v>
      </c>
      <c r="H47254">
        <f t="shared" si="1477"/>
        <v>2018</v>
      </c>
    </row>
    <row r="47255" spans="1:8" x14ac:dyDescent="0.25">
      <c r="A47255" s="1">
        <v>56257</v>
      </c>
      <c r="B47255" t="s">
        <v>53580</v>
      </c>
      <c r="C47255" t="s">
        <v>148315</v>
      </c>
      <c r="D47255" t="s">
        <v>189475</v>
      </c>
      <c r="E47255" s="2">
        <v>43130.980590277781</v>
      </c>
      <c r="F47255">
        <v>191.58</v>
      </c>
      <c r="G47255">
        <f t="shared" si="1476"/>
        <v>1</v>
      </c>
      <c r="H47255">
        <f t="shared" si="1477"/>
        <v>2018</v>
      </c>
    </row>
    <row r="47256" spans="1:8" x14ac:dyDescent="0.25">
      <c r="A47256" s="1">
        <v>56267</v>
      </c>
      <c r="B47256" t="s">
        <v>53590</v>
      </c>
      <c r="C47256" t="s">
        <v>148325</v>
      </c>
      <c r="D47256" t="s">
        <v>189475</v>
      </c>
      <c r="E47256" s="2">
        <v>43112.603113425917</v>
      </c>
      <c r="F47256">
        <v>25.84</v>
      </c>
      <c r="G47256">
        <f t="shared" si="1476"/>
        <v>1</v>
      </c>
      <c r="H47256">
        <f t="shared" si="1477"/>
        <v>2018</v>
      </c>
    </row>
    <row r="47257" spans="1:8" x14ac:dyDescent="0.25">
      <c r="A47257" s="1">
        <v>56276</v>
      </c>
      <c r="B47257" t="s">
        <v>53599</v>
      </c>
      <c r="C47257" t="s">
        <v>148334</v>
      </c>
      <c r="D47257" t="s">
        <v>189475</v>
      </c>
      <c r="E47257" s="2">
        <v>43108.516319444447</v>
      </c>
      <c r="F47257">
        <v>32.9</v>
      </c>
      <c r="G47257">
        <f t="shared" si="1476"/>
        <v>1</v>
      </c>
      <c r="H47257">
        <f t="shared" si="1477"/>
        <v>2018</v>
      </c>
    </row>
    <row r="47258" spans="1:8" x14ac:dyDescent="0.25">
      <c r="A47258" s="1">
        <v>56296</v>
      </c>
      <c r="B47258" t="s">
        <v>53617</v>
      </c>
      <c r="C47258" t="s">
        <v>148352</v>
      </c>
      <c r="D47258" t="s">
        <v>189475</v>
      </c>
      <c r="E47258" s="2">
        <v>43108.934571759259</v>
      </c>
      <c r="F47258">
        <v>163.06</v>
      </c>
      <c r="G47258">
        <f t="shared" si="1476"/>
        <v>1</v>
      </c>
      <c r="H47258">
        <f t="shared" si="1477"/>
        <v>2018</v>
      </c>
    </row>
    <row r="47259" spans="1:8" x14ac:dyDescent="0.25">
      <c r="A47259" s="1">
        <v>56331</v>
      </c>
      <c r="B47259" t="s">
        <v>53650</v>
      </c>
      <c r="C47259" t="s">
        <v>148385</v>
      </c>
      <c r="D47259" t="s">
        <v>189475</v>
      </c>
      <c r="E47259" s="2">
        <v>43129.5231712963</v>
      </c>
      <c r="F47259">
        <v>155.41999999999999</v>
      </c>
      <c r="G47259">
        <f t="shared" si="1476"/>
        <v>1</v>
      </c>
      <c r="H47259">
        <f t="shared" si="1477"/>
        <v>2018</v>
      </c>
    </row>
    <row r="47260" spans="1:8" x14ac:dyDescent="0.25">
      <c r="A47260" s="1">
        <v>56335</v>
      </c>
      <c r="B47260" t="s">
        <v>53654</v>
      </c>
      <c r="C47260" t="s">
        <v>148389</v>
      </c>
      <c r="D47260" t="s">
        <v>189475</v>
      </c>
      <c r="E47260" s="2">
        <v>43114.784594907411</v>
      </c>
      <c r="F47260">
        <v>191.58</v>
      </c>
      <c r="G47260">
        <f t="shared" si="1476"/>
        <v>1</v>
      </c>
      <c r="H47260">
        <f t="shared" si="1477"/>
        <v>2018</v>
      </c>
    </row>
    <row r="47261" spans="1:8" x14ac:dyDescent="0.25">
      <c r="A47261" s="1">
        <v>56337</v>
      </c>
      <c r="B47261" t="s">
        <v>53656</v>
      </c>
      <c r="C47261" t="s">
        <v>148391</v>
      </c>
      <c r="D47261" t="s">
        <v>189475</v>
      </c>
      <c r="E47261" s="2">
        <v>43127.304849537039</v>
      </c>
      <c r="F47261">
        <v>138.65</v>
      </c>
      <c r="G47261">
        <f t="shared" si="1476"/>
        <v>1</v>
      </c>
      <c r="H47261">
        <f t="shared" si="1477"/>
        <v>2018</v>
      </c>
    </row>
    <row r="47262" spans="1:8" x14ac:dyDescent="0.25">
      <c r="A47262" s="1">
        <v>56365</v>
      </c>
      <c r="B47262" t="s">
        <v>53682</v>
      </c>
      <c r="C47262" t="s">
        <v>148417</v>
      </c>
      <c r="D47262" t="s">
        <v>189475</v>
      </c>
      <c r="E47262" s="2">
        <v>43126.346666666657</v>
      </c>
      <c r="F47262">
        <v>36.35</v>
      </c>
      <c r="G47262">
        <f t="shared" si="1476"/>
        <v>1</v>
      </c>
      <c r="H47262">
        <f t="shared" si="1477"/>
        <v>2018</v>
      </c>
    </row>
    <row r="47263" spans="1:8" x14ac:dyDescent="0.25">
      <c r="A47263" s="1">
        <v>56375</v>
      </c>
      <c r="B47263" t="s">
        <v>53692</v>
      </c>
      <c r="C47263" t="s">
        <v>148427</v>
      </c>
      <c r="D47263" t="s">
        <v>189475</v>
      </c>
      <c r="E47263" s="2">
        <v>43114.886747685188</v>
      </c>
      <c r="F47263">
        <v>191.58</v>
      </c>
      <c r="G47263">
        <f t="shared" si="1476"/>
        <v>1</v>
      </c>
      <c r="H47263">
        <f t="shared" si="1477"/>
        <v>2018</v>
      </c>
    </row>
    <row r="47264" spans="1:8" x14ac:dyDescent="0.25">
      <c r="A47264" s="1">
        <v>56383</v>
      </c>
      <c r="B47264" t="s">
        <v>53700</v>
      </c>
      <c r="C47264" t="s">
        <v>148435</v>
      </c>
      <c r="D47264" t="s">
        <v>189475</v>
      </c>
      <c r="E47264" s="2">
        <v>43112.622766203713</v>
      </c>
      <c r="F47264">
        <v>154.66999999999999</v>
      </c>
      <c r="G47264">
        <f t="shared" si="1476"/>
        <v>1</v>
      </c>
      <c r="H47264">
        <f t="shared" si="1477"/>
        <v>2018</v>
      </c>
    </row>
    <row r="47265" spans="1:8" x14ac:dyDescent="0.25">
      <c r="A47265" s="1">
        <v>56414</v>
      </c>
      <c r="B47265" t="s">
        <v>53729</v>
      </c>
      <c r="C47265" t="s">
        <v>148464</v>
      </c>
      <c r="D47265" t="s">
        <v>189475</v>
      </c>
      <c r="E47265" s="2">
        <v>43103.493645833332</v>
      </c>
      <c r="F47265">
        <v>36.35</v>
      </c>
      <c r="G47265">
        <f t="shared" si="1476"/>
        <v>1</v>
      </c>
      <c r="H47265">
        <f t="shared" si="1477"/>
        <v>2018</v>
      </c>
    </row>
    <row r="47266" spans="1:8" x14ac:dyDescent="0.25">
      <c r="A47266" s="1">
        <v>56415</v>
      </c>
      <c r="B47266" t="s">
        <v>53730</v>
      </c>
      <c r="C47266" t="s">
        <v>148465</v>
      </c>
      <c r="D47266" t="s">
        <v>189475</v>
      </c>
      <c r="E47266" s="2">
        <v>43116.76630787037</v>
      </c>
      <c r="F47266">
        <v>47.62</v>
      </c>
      <c r="G47266">
        <f t="shared" si="1476"/>
        <v>1</v>
      </c>
      <c r="H47266">
        <f t="shared" si="1477"/>
        <v>2018</v>
      </c>
    </row>
    <row r="47267" spans="1:8" x14ac:dyDescent="0.25">
      <c r="A47267" s="1">
        <v>56420</v>
      </c>
      <c r="B47267" t="s">
        <v>53735</v>
      </c>
      <c r="C47267" t="s">
        <v>148470</v>
      </c>
      <c r="D47267" t="s">
        <v>189475</v>
      </c>
      <c r="E47267" s="2">
        <v>43115.866527777784</v>
      </c>
      <c r="F47267">
        <v>36.35</v>
      </c>
      <c r="G47267">
        <f t="shared" si="1476"/>
        <v>1</v>
      </c>
      <c r="H47267">
        <f t="shared" si="1477"/>
        <v>2018</v>
      </c>
    </row>
    <row r="47268" spans="1:8" x14ac:dyDescent="0.25">
      <c r="A47268" s="1">
        <v>56428</v>
      </c>
      <c r="B47268" t="s">
        <v>53743</v>
      </c>
      <c r="C47268" t="s">
        <v>148478</v>
      </c>
      <c r="D47268" t="s">
        <v>189475</v>
      </c>
      <c r="E47268" s="2">
        <v>43117.563715277778</v>
      </c>
      <c r="F47268">
        <v>36.35</v>
      </c>
      <c r="G47268">
        <f t="shared" si="1476"/>
        <v>1</v>
      </c>
      <c r="H47268">
        <f t="shared" si="1477"/>
        <v>2018</v>
      </c>
    </row>
    <row r="47269" spans="1:8" x14ac:dyDescent="0.25">
      <c r="A47269" s="1">
        <v>56449</v>
      </c>
      <c r="B47269" t="s">
        <v>53762</v>
      </c>
      <c r="C47269" t="s">
        <v>148497</v>
      </c>
      <c r="D47269" t="s">
        <v>189475</v>
      </c>
      <c r="E47269" s="2">
        <v>43117.897800925923</v>
      </c>
      <c r="F47269">
        <v>32.9</v>
      </c>
      <c r="G47269">
        <f t="shared" si="1476"/>
        <v>1</v>
      </c>
      <c r="H47269">
        <f t="shared" si="1477"/>
        <v>2018</v>
      </c>
    </row>
    <row r="47270" spans="1:8" x14ac:dyDescent="0.25">
      <c r="A47270" s="1">
        <v>56481</v>
      </c>
      <c r="B47270" t="s">
        <v>53793</v>
      </c>
      <c r="C47270" t="s">
        <v>148528</v>
      </c>
      <c r="D47270" t="s">
        <v>189475</v>
      </c>
      <c r="E47270" s="2">
        <v>43130.629953703698</v>
      </c>
      <c r="F47270">
        <v>155.41999999999999</v>
      </c>
      <c r="G47270">
        <f t="shared" si="1476"/>
        <v>1</v>
      </c>
      <c r="H47270">
        <f t="shared" si="1477"/>
        <v>2018</v>
      </c>
    </row>
    <row r="47271" spans="1:8" x14ac:dyDescent="0.25">
      <c r="A47271" s="1">
        <v>56484</v>
      </c>
      <c r="B47271" t="s">
        <v>53796</v>
      </c>
      <c r="C47271" t="s">
        <v>148531</v>
      </c>
      <c r="D47271" t="s">
        <v>189475</v>
      </c>
      <c r="E47271" s="2">
        <v>43123.850752314807</v>
      </c>
      <c r="F47271">
        <v>154.66999999999999</v>
      </c>
      <c r="G47271">
        <f t="shared" si="1476"/>
        <v>1</v>
      </c>
      <c r="H47271">
        <f t="shared" si="1477"/>
        <v>2018</v>
      </c>
    </row>
    <row r="47272" spans="1:8" x14ac:dyDescent="0.25">
      <c r="A47272" s="1">
        <v>56490</v>
      </c>
      <c r="B47272" t="s">
        <v>53802</v>
      </c>
      <c r="C47272" t="s">
        <v>148537</v>
      </c>
      <c r="D47272" t="s">
        <v>189475</v>
      </c>
      <c r="E47272" s="2">
        <v>43129.910925925928</v>
      </c>
      <c r="F47272">
        <v>25.84</v>
      </c>
      <c r="G47272">
        <f t="shared" si="1476"/>
        <v>1</v>
      </c>
      <c r="H47272">
        <f t="shared" si="1477"/>
        <v>2018</v>
      </c>
    </row>
    <row r="47273" spans="1:8" x14ac:dyDescent="0.25">
      <c r="A47273" s="1">
        <v>56508</v>
      </c>
      <c r="B47273" t="s">
        <v>53819</v>
      </c>
      <c r="C47273" t="s">
        <v>148554</v>
      </c>
      <c r="D47273" t="s">
        <v>189475</v>
      </c>
      <c r="E47273" s="2">
        <v>43127.5549537037</v>
      </c>
      <c r="F47273">
        <v>154.66999999999999</v>
      </c>
      <c r="G47273">
        <f t="shared" si="1476"/>
        <v>1</v>
      </c>
      <c r="H47273">
        <f t="shared" si="1477"/>
        <v>2018</v>
      </c>
    </row>
    <row r="47274" spans="1:8" x14ac:dyDescent="0.25">
      <c r="A47274" s="1">
        <v>56571</v>
      </c>
      <c r="B47274" t="s">
        <v>53880</v>
      </c>
      <c r="C47274" t="s">
        <v>148615</v>
      </c>
      <c r="D47274" t="s">
        <v>189475</v>
      </c>
      <c r="E47274" s="2">
        <v>43114.974050925928</v>
      </c>
      <c r="F47274">
        <v>163.06</v>
      </c>
      <c r="G47274">
        <f t="shared" si="1476"/>
        <v>1</v>
      </c>
      <c r="H47274">
        <f t="shared" si="1477"/>
        <v>2018</v>
      </c>
    </row>
    <row r="47275" spans="1:8" x14ac:dyDescent="0.25">
      <c r="A47275" s="1">
        <v>56577</v>
      </c>
      <c r="B47275" t="s">
        <v>53886</v>
      </c>
      <c r="C47275" t="s">
        <v>148621</v>
      </c>
      <c r="D47275" t="s">
        <v>189475</v>
      </c>
      <c r="E47275" s="2">
        <v>43110.369942129633</v>
      </c>
      <c r="F47275">
        <v>163.06</v>
      </c>
      <c r="G47275">
        <f t="shared" si="1476"/>
        <v>1</v>
      </c>
      <c r="H47275">
        <f t="shared" si="1477"/>
        <v>2018</v>
      </c>
    </row>
    <row r="47276" spans="1:8" x14ac:dyDescent="0.25">
      <c r="A47276" s="1">
        <v>56579</v>
      </c>
      <c r="B47276" t="s">
        <v>53888</v>
      </c>
      <c r="C47276" t="s">
        <v>148623</v>
      </c>
      <c r="D47276" t="s">
        <v>189475</v>
      </c>
      <c r="E47276" s="2">
        <v>43111.555972222217</v>
      </c>
      <c r="F47276">
        <v>163.06</v>
      </c>
      <c r="G47276">
        <f t="shared" si="1476"/>
        <v>1</v>
      </c>
      <c r="H47276">
        <f t="shared" si="1477"/>
        <v>2018</v>
      </c>
    </row>
    <row r="47277" spans="1:8" x14ac:dyDescent="0.25">
      <c r="A47277" s="1">
        <v>56592</v>
      </c>
      <c r="B47277" t="s">
        <v>53900</v>
      </c>
      <c r="C47277" t="s">
        <v>148635</v>
      </c>
      <c r="D47277" t="s">
        <v>189475</v>
      </c>
      <c r="E47277" s="2">
        <v>43109.347754629627</v>
      </c>
      <c r="F47277">
        <v>191.58</v>
      </c>
      <c r="G47277">
        <f t="shared" si="1476"/>
        <v>1</v>
      </c>
      <c r="H47277">
        <f t="shared" si="1477"/>
        <v>2018</v>
      </c>
    </row>
    <row r="47278" spans="1:8" x14ac:dyDescent="0.25">
      <c r="A47278" s="1">
        <v>56603</v>
      </c>
      <c r="B47278" t="s">
        <v>53911</v>
      </c>
      <c r="C47278" t="s">
        <v>148646</v>
      </c>
      <c r="D47278" t="s">
        <v>189475</v>
      </c>
      <c r="E47278" s="2">
        <v>43131.068657407413</v>
      </c>
      <c r="F47278">
        <v>163.06</v>
      </c>
      <c r="G47278">
        <f t="shared" si="1476"/>
        <v>1</v>
      </c>
      <c r="H47278">
        <f t="shared" si="1477"/>
        <v>2018</v>
      </c>
    </row>
    <row r="47279" spans="1:8" x14ac:dyDescent="0.25">
      <c r="A47279" s="1">
        <v>56623</v>
      </c>
      <c r="B47279" t="s">
        <v>53930</v>
      </c>
      <c r="C47279" t="s">
        <v>148665</v>
      </c>
      <c r="D47279" t="s">
        <v>189475</v>
      </c>
      <c r="E47279" s="2">
        <v>43121.237997685188</v>
      </c>
      <c r="F47279">
        <v>36.35</v>
      </c>
      <c r="G47279">
        <f t="shared" si="1476"/>
        <v>1</v>
      </c>
      <c r="H47279">
        <f t="shared" si="1477"/>
        <v>2018</v>
      </c>
    </row>
    <row r="47280" spans="1:8" x14ac:dyDescent="0.25">
      <c r="A47280" s="1">
        <v>56656</v>
      </c>
      <c r="B47280" t="s">
        <v>53961</v>
      </c>
      <c r="C47280" t="s">
        <v>148696</v>
      </c>
      <c r="D47280" t="s">
        <v>189475</v>
      </c>
      <c r="E47280" s="2">
        <v>43104.500567129631</v>
      </c>
      <c r="F47280">
        <v>191.58</v>
      </c>
      <c r="G47280">
        <f t="shared" si="1476"/>
        <v>1</v>
      </c>
      <c r="H47280">
        <f t="shared" si="1477"/>
        <v>2018</v>
      </c>
    </row>
    <row r="47281" spans="1:8" x14ac:dyDescent="0.25">
      <c r="A47281" s="1">
        <v>56661</v>
      </c>
      <c r="B47281" t="s">
        <v>53966</v>
      </c>
      <c r="C47281" t="s">
        <v>148701</v>
      </c>
      <c r="D47281" t="s">
        <v>189475</v>
      </c>
      <c r="E47281" s="2">
        <v>43103.670601851853</v>
      </c>
      <c r="F47281">
        <v>163.06</v>
      </c>
      <c r="G47281">
        <f t="shared" si="1476"/>
        <v>1</v>
      </c>
      <c r="H47281">
        <f t="shared" si="1477"/>
        <v>2018</v>
      </c>
    </row>
    <row r="47282" spans="1:8" x14ac:dyDescent="0.25">
      <c r="A47282" s="1">
        <v>56690</v>
      </c>
      <c r="B47282" t="s">
        <v>53994</v>
      </c>
      <c r="C47282" t="s">
        <v>148729</v>
      </c>
      <c r="D47282" t="s">
        <v>189475</v>
      </c>
      <c r="E47282" s="2">
        <v>43126.846458333333</v>
      </c>
      <c r="F47282">
        <v>154.66999999999999</v>
      </c>
      <c r="G47282">
        <f t="shared" si="1476"/>
        <v>1</v>
      </c>
      <c r="H47282">
        <f t="shared" si="1477"/>
        <v>2018</v>
      </c>
    </row>
    <row r="47283" spans="1:8" x14ac:dyDescent="0.25">
      <c r="A47283" s="1">
        <v>56698</v>
      </c>
      <c r="B47283" t="s">
        <v>54002</v>
      </c>
      <c r="C47283" t="s">
        <v>148737</v>
      </c>
      <c r="D47283" t="s">
        <v>189475</v>
      </c>
      <c r="E47283" s="2">
        <v>43118.679872685178</v>
      </c>
      <c r="F47283">
        <v>138.65</v>
      </c>
      <c r="G47283">
        <f t="shared" si="1476"/>
        <v>1</v>
      </c>
      <c r="H47283">
        <f t="shared" si="1477"/>
        <v>2018</v>
      </c>
    </row>
    <row r="47284" spans="1:8" x14ac:dyDescent="0.25">
      <c r="A47284" s="1">
        <v>56726</v>
      </c>
      <c r="B47284" t="s">
        <v>54028</v>
      </c>
      <c r="C47284" t="s">
        <v>148763</v>
      </c>
      <c r="D47284" t="s">
        <v>189475</v>
      </c>
      <c r="E47284" s="2">
        <v>43118.530046296299</v>
      </c>
      <c r="F47284">
        <v>154.66999999999999</v>
      </c>
      <c r="G47284">
        <f t="shared" si="1476"/>
        <v>1</v>
      </c>
      <c r="H47284">
        <f t="shared" si="1477"/>
        <v>2018</v>
      </c>
    </row>
    <row r="47285" spans="1:8" x14ac:dyDescent="0.25">
      <c r="A47285" s="1">
        <v>56758</v>
      </c>
      <c r="B47285" t="s">
        <v>54059</v>
      </c>
      <c r="C47285" t="s">
        <v>148794</v>
      </c>
      <c r="D47285" t="s">
        <v>189475</v>
      </c>
      <c r="E47285" s="2">
        <v>43130.456030092602</v>
      </c>
      <c r="F47285">
        <v>36.35</v>
      </c>
      <c r="G47285">
        <f t="shared" si="1476"/>
        <v>1</v>
      </c>
      <c r="H47285">
        <f t="shared" si="1477"/>
        <v>2018</v>
      </c>
    </row>
    <row r="47286" spans="1:8" x14ac:dyDescent="0.25">
      <c r="A47286" s="1">
        <v>56760</v>
      </c>
      <c r="B47286" t="s">
        <v>54061</v>
      </c>
      <c r="C47286" t="s">
        <v>148796</v>
      </c>
      <c r="D47286" t="s">
        <v>189475</v>
      </c>
      <c r="E47286" s="2">
        <v>43107.490324074082</v>
      </c>
      <c r="F47286">
        <v>155.41999999999999</v>
      </c>
      <c r="G47286">
        <f t="shared" si="1476"/>
        <v>1</v>
      </c>
      <c r="H47286">
        <f t="shared" si="1477"/>
        <v>2018</v>
      </c>
    </row>
    <row r="47287" spans="1:8" x14ac:dyDescent="0.25">
      <c r="A47287" s="1">
        <v>56807</v>
      </c>
      <c r="B47287" t="s">
        <v>54105</v>
      </c>
      <c r="C47287" t="s">
        <v>148840</v>
      </c>
      <c r="D47287" t="s">
        <v>189475</v>
      </c>
      <c r="E47287" s="2">
        <v>43119.912245370368</v>
      </c>
      <c r="F47287">
        <v>36.35</v>
      </c>
      <c r="G47287">
        <f t="shared" si="1476"/>
        <v>1</v>
      </c>
      <c r="H47287">
        <f t="shared" si="1477"/>
        <v>2018</v>
      </c>
    </row>
    <row r="47288" spans="1:8" x14ac:dyDescent="0.25">
      <c r="A47288" s="1">
        <v>56852</v>
      </c>
      <c r="B47288" t="s">
        <v>54148</v>
      </c>
      <c r="C47288" t="s">
        <v>148883</v>
      </c>
      <c r="D47288" t="s">
        <v>189475</v>
      </c>
      <c r="E47288" s="2">
        <v>43110.369085648148</v>
      </c>
      <c r="F47288">
        <v>191.58</v>
      </c>
      <c r="G47288">
        <f t="shared" si="1476"/>
        <v>1</v>
      </c>
      <c r="H47288">
        <f t="shared" si="1477"/>
        <v>2018</v>
      </c>
    </row>
    <row r="47289" spans="1:8" x14ac:dyDescent="0.25">
      <c r="A47289" s="1">
        <v>56867</v>
      </c>
      <c r="B47289" t="s">
        <v>54163</v>
      </c>
      <c r="C47289" t="s">
        <v>148898</v>
      </c>
      <c r="D47289" t="s">
        <v>189475</v>
      </c>
      <c r="E47289" s="2">
        <v>43107.701354166667</v>
      </c>
      <c r="F47289">
        <v>163.06</v>
      </c>
      <c r="G47289">
        <f t="shared" si="1476"/>
        <v>1</v>
      </c>
      <c r="H47289">
        <f t="shared" si="1477"/>
        <v>2018</v>
      </c>
    </row>
    <row r="47290" spans="1:8" x14ac:dyDescent="0.25">
      <c r="A47290" s="1">
        <v>56887</v>
      </c>
      <c r="B47290" t="s">
        <v>54183</v>
      </c>
      <c r="C47290" t="s">
        <v>148918</v>
      </c>
      <c r="D47290" t="s">
        <v>189475</v>
      </c>
      <c r="E47290" s="2">
        <v>43123.453356481477</v>
      </c>
      <c r="F47290">
        <v>138.65</v>
      </c>
      <c r="G47290">
        <f t="shared" si="1476"/>
        <v>1</v>
      </c>
      <c r="H47290">
        <f t="shared" si="1477"/>
        <v>2018</v>
      </c>
    </row>
    <row r="47291" spans="1:8" x14ac:dyDescent="0.25">
      <c r="A47291" s="1">
        <v>56889</v>
      </c>
      <c r="B47291" t="s">
        <v>54185</v>
      </c>
      <c r="C47291" t="s">
        <v>148920</v>
      </c>
      <c r="D47291" t="s">
        <v>189475</v>
      </c>
      <c r="E47291" s="2">
        <v>43102.553842592592</v>
      </c>
      <c r="F47291">
        <v>191.58</v>
      </c>
      <c r="G47291">
        <f t="shared" si="1476"/>
        <v>1</v>
      </c>
      <c r="H47291">
        <f t="shared" si="1477"/>
        <v>2018</v>
      </c>
    </row>
    <row r="47292" spans="1:8" x14ac:dyDescent="0.25">
      <c r="A47292" s="1">
        <v>56920</v>
      </c>
      <c r="B47292" t="s">
        <v>54216</v>
      </c>
      <c r="C47292" t="s">
        <v>148951</v>
      </c>
      <c r="D47292" t="s">
        <v>189475</v>
      </c>
      <c r="E47292" s="2">
        <v>43129.79546296296</v>
      </c>
      <c r="F47292">
        <v>291.27999999999997</v>
      </c>
      <c r="G47292">
        <f t="shared" si="1476"/>
        <v>1</v>
      </c>
      <c r="H47292">
        <f t="shared" si="1477"/>
        <v>2018</v>
      </c>
    </row>
    <row r="47293" spans="1:8" x14ac:dyDescent="0.25">
      <c r="A47293" s="1">
        <v>56934</v>
      </c>
      <c r="B47293" t="s">
        <v>54230</v>
      </c>
      <c r="C47293" t="s">
        <v>148965</v>
      </c>
      <c r="D47293" t="s">
        <v>189475</v>
      </c>
      <c r="E47293" s="2">
        <v>43113.394745370373</v>
      </c>
      <c r="F47293">
        <v>36.35</v>
      </c>
      <c r="G47293">
        <f t="shared" si="1476"/>
        <v>1</v>
      </c>
      <c r="H47293">
        <f t="shared" si="1477"/>
        <v>2018</v>
      </c>
    </row>
    <row r="47294" spans="1:8" x14ac:dyDescent="0.25">
      <c r="A47294" s="1">
        <v>56958</v>
      </c>
      <c r="B47294" t="s">
        <v>54252</v>
      </c>
      <c r="C47294" t="s">
        <v>148987</v>
      </c>
      <c r="D47294" t="s">
        <v>189475</v>
      </c>
      <c r="E47294" s="2">
        <v>43120.652743055558</v>
      </c>
      <c r="F47294">
        <v>36.35</v>
      </c>
      <c r="G47294">
        <f t="shared" si="1476"/>
        <v>1</v>
      </c>
      <c r="H47294">
        <f t="shared" si="1477"/>
        <v>2018</v>
      </c>
    </row>
    <row r="47295" spans="1:8" x14ac:dyDescent="0.25">
      <c r="A47295" s="1">
        <v>56994</v>
      </c>
      <c r="B47295" t="s">
        <v>54286</v>
      </c>
      <c r="C47295" t="s">
        <v>149021</v>
      </c>
      <c r="D47295" t="s">
        <v>189475</v>
      </c>
      <c r="E47295" s="2">
        <v>43129.937361111108</v>
      </c>
      <c r="F47295">
        <v>138.65</v>
      </c>
      <c r="G47295">
        <f t="shared" si="1476"/>
        <v>1</v>
      </c>
      <c r="H47295">
        <f t="shared" si="1477"/>
        <v>2018</v>
      </c>
    </row>
    <row r="47296" spans="1:8" x14ac:dyDescent="0.25">
      <c r="A47296" s="1">
        <v>57019</v>
      </c>
      <c r="B47296" t="s">
        <v>54308</v>
      </c>
      <c r="C47296" t="s">
        <v>149043</v>
      </c>
      <c r="D47296" t="s">
        <v>189475</v>
      </c>
      <c r="E47296" s="2">
        <v>43119.519826388889</v>
      </c>
      <c r="F47296">
        <v>191.58</v>
      </c>
      <c r="G47296">
        <f t="shared" si="1476"/>
        <v>1</v>
      </c>
      <c r="H47296">
        <f t="shared" si="1477"/>
        <v>2018</v>
      </c>
    </row>
    <row r="47297" spans="1:8" x14ac:dyDescent="0.25">
      <c r="A47297" s="1">
        <v>57022</v>
      </c>
      <c r="B47297" t="s">
        <v>54311</v>
      </c>
      <c r="C47297" t="s">
        <v>149046</v>
      </c>
      <c r="D47297" t="s">
        <v>189475</v>
      </c>
      <c r="E47297" s="2">
        <v>43116.494270833333</v>
      </c>
      <c r="F47297">
        <v>154.66999999999999</v>
      </c>
      <c r="G47297">
        <f t="shared" si="1476"/>
        <v>1</v>
      </c>
      <c r="H47297">
        <f t="shared" si="1477"/>
        <v>2018</v>
      </c>
    </row>
    <row r="47298" spans="1:8" x14ac:dyDescent="0.25">
      <c r="A47298" s="1">
        <v>57032</v>
      </c>
      <c r="B47298" t="s">
        <v>54320</v>
      </c>
      <c r="C47298" t="s">
        <v>149055</v>
      </c>
      <c r="D47298" t="s">
        <v>189475</v>
      </c>
      <c r="E47298" s="2">
        <v>43106.987164351849</v>
      </c>
      <c r="F47298">
        <v>138.65</v>
      </c>
      <c r="G47298">
        <f t="shared" ref="G47298:G47361" si="1478">MONTH(E47298)</f>
        <v>1</v>
      </c>
      <c r="H47298">
        <f t="shared" ref="H47298:H47361" si="1479">YEAR(E47298)</f>
        <v>2018</v>
      </c>
    </row>
    <row r="47299" spans="1:8" x14ac:dyDescent="0.25">
      <c r="A47299" s="1">
        <v>57036</v>
      </c>
      <c r="B47299" t="s">
        <v>54324</v>
      </c>
      <c r="C47299" t="s">
        <v>149059</v>
      </c>
      <c r="D47299" t="s">
        <v>189475</v>
      </c>
      <c r="E47299" s="2">
        <v>43104.959675925929</v>
      </c>
      <c r="F47299">
        <v>36.35</v>
      </c>
      <c r="G47299">
        <f t="shared" si="1478"/>
        <v>1</v>
      </c>
      <c r="H47299">
        <f t="shared" si="1479"/>
        <v>2018</v>
      </c>
    </row>
    <row r="47300" spans="1:8" x14ac:dyDescent="0.25">
      <c r="A47300" s="1">
        <v>57040</v>
      </c>
      <c r="B47300" t="s">
        <v>54327</v>
      </c>
      <c r="C47300" t="s">
        <v>149062</v>
      </c>
      <c r="D47300" t="s">
        <v>189475</v>
      </c>
      <c r="E47300" s="2">
        <v>43130.612141203703</v>
      </c>
      <c r="F47300">
        <v>191.58</v>
      </c>
      <c r="G47300">
        <f t="shared" si="1478"/>
        <v>1</v>
      </c>
      <c r="H47300">
        <f t="shared" si="1479"/>
        <v>2018</v>
      </c>
    </row>
    <row r="47301" spans="1:8" x14ac:dyDescent="0.25">
      <c r="A47301" s="1">
        <v>57048</v>
      </c>
      <c r="B47301" t="s">
        <v>54335</v>
      </c>
      <c r="C47301" t="s">
        <v>149070</v>
      </c>
      <c r="D47301" t="s">
        <v>189475</v>
      </c>
      <c r="E47301" s="2">
        <v>43110.439074074071</v>
      </c>
      <c r="F47301">
        <v>138.65</v>
      </c>
      <c r="G47301">
        <f t="shared" si="1478"/>
        <v>1</v>
      </c>
      <c r="H47301">
        <f t="shared" si="1479"/>
        <v>2018</v>
      </c>
    </row>
    <row r="47302" spans="1:8" x14ac:dyDescent="0.25">
      <c r="A47302" s="1">
        <v>57071</v>
      </c>
      <c r="B47302" t="s">
        <v>54356</v>
      </c>
      <c r="C47302" t="s">
        <v>149091</v>
      </c>
      <c r="D47302" t="s">
        <v>189475</v>
      </c>
      <c r="E47302" s="2">
        <v>43119.786458333343</v>
      </c>
      <c r="F47302">
        <v>138.65</v>
      </c>
      <c r="G47302">
        <f t="shared" si="1478"/>
        <v>1</v>
      </c>
      <c r="H47302">
        <f t="shared" si="1479"/>
        <v>2018</v>
      </c>
    </row>
    <row r="47303" spans="1:8" x14ac:dyDescent="0.25">
      <c r="A47303" s="1">
        <v>57072</v>
      </c>
      <c r="B47303" t="s">
        <v>54357</v>
      </c>
      <c r="C47303" t="s">
        <v>149092</v>
      </c>
      <c r="D47303" t="s">
        <v>189475</v>
      </c>
      <c r="E47303" s="2">
        <v>43118.547430555547</v>
      </c>
      <c r="F47303">
        <v>291.27999999999997</v>
      </c>
      <c r="G47303">
        <f t="shared" si="1478"/>
        <v>1</v>
      </c>
      <c r="H47303">
        <f t="shared" si="1479"/>
        <v>2018</v>
      </c>
    </row>
    <row r="47304" spans="1:8" x14ac:dyDescent="0.25">
      <c r="A47304" s="1">
        <v>57081</v>
      </c>
      <c r="B47304" t="s">
        <v>54366</v>
      </c>
      <c r="C47304" t="s">
        <v>149101</v>
      </c>
      <c r="D47304" t="s">
        <v>189475</v>
      </c>
      <c r="E47304" s="2">
        <v>43119.549143518518</v>
      </c>
      <c r="F47304">
        <v>36.35</v>
      </c>
      <c r="G47304">
        <f t="shared" si="1478"/>
        <v>1</v>
      </c>
      <c r="H47304">
        <f t="shared" si="1479"/>
        <v>2018</v>
      </c>
    </row>
    <row r="47305" spans="1:8" x14ac:dyDescent="0.25">
      <c r="A47305" s="1">
        <v>57106</v>
      </c>
      <c r="B47305" t="s">
        <v>54388</v>
      </c>
      <c r="C47305" t="s">
        <v>149123</v>
      </c>
      <c r="D47305" t="s">
        <v>189475</v>
      </c>
      <c r="E47305" s="2">
        <v>43124.65425925926</v>
      </c>
      <c r="F47305">
        <v>153.96</v>
      </c>
      <c r="G47305">
        <f t="shared" si="1478"/>
        <v>1</v>
      </c>
      <c r="H47305">
        <f t="shared" si="1479"/>
        <v>2018</v>
      </c>
    </row>
    <row r="47306" spans="1:8" x14ac:dyDescent="0.25">
      <c r="A47306" s="1">
        <v>57113</v>
      </c>
      <c r="B47306" t="s">
        <v>54395</v>
      </c>
      <c r="C47306" t="s">
        <v>149130</v>
      </c>
      <c r="D47306" t="s">
        <v>189475</v>
      </c>
      <c r="E47306" s="2">
        <v>43113.453009259261</v>
      </c>
      <c r="F47306">
        <v>163.06</v>
      </c>
      <c r="G47306">
        <f t="shared" si="1478"/>
        <v>1</v>
      </c>
      <c r="H47306">
        <f t="shared" si="1479"/>
        <v>2018</v>
      </c>
    </row>
    <row r="47307" spans="1:8" x14ac:dyDescent="0.25">
      <c r="A47307" s="1">
        <v>57115</v>
      </c>
      <c r="B47307" t="s">
        <v>54397</v>
      </c>
      <c r="C47307" t="s">
        <v>149132</v>
      </c>
      <c r="D47307" t="s">
        <v>189475</v>
      </c>
      <c r="E47307" s="2">
        <v>43109.863356481481</v>
      </c>
      <c r="F47307">
        <v>153.96</v>
      </c>
      <c r="G47307">
        <f t="shared" si="1478"/>
        <v>1</v>
      </c>
      <c r="H47307">
        <f t="shared" si="1479"/>
        <v>2018</v>
      </c>
    </row>
    <row r="47308" spans="1:8" x14ac:dyDescent="0.25">
      <c r="A47308" s="1">
        <v>57135</v>
      </c>
      <c r="B47308" t="s">
        <v>54416</v>
      </c>
      <c r="C47308" t="s">
        <v>149151</v>
      </c>
      <c r="D47308" t="s">
        <v>189475</v>
      </c>
      <c r="E47308" s="2">
        <v>43119.55878472222</v>
      </c>
      <c r="F47308">
        <v>153.96</v>
      </c>
      <c r="G47308">
        <f t="shared" si="1478"/>
        <v>1</v>
      </c>
      <c r="H47308">
        <f t="shared" si="1479"/>
        <v>2018</v>
      </c>
    </row>
    <row r="47309" spans="1:8" x14ac:dyDescent="0.25">
      <c r="A47309" s="1">
        <v>57139</v>
      </c>
      <c r="B47309" t="s">
        <v>54420</v>
      </c>
      <c r="C47309" t="s">
        <v>149155</v>
      </c>
      <c r="D47309" t="s">
        <v>189475</v>
      </c>
      <c r="E47309" s="2">
        <v>43115.415914351863</v>
      </c>
      <c r="F47309">
        <v>25.84</v>
      </c>
      <c r="G47309">
        <f t="shared" si="1478"/>
        <v>1</v>
      </c>
      <c r="H47309">
        <f t="shared" si="1479"/>
        <v>2018</v>
      </c>
    </row>
    <row r="47310" spans="1:8" x14ac:dyDescent="0.25">
      <c r="A47310" s="1">
        <v>57144</v>
      </c>
      <c r="B47310" t="s">
        <v>54425</v>
      </c>
      <c r="C47310" t="s">
        <v>149160</v>
      </c>
      <c r="D47310" t="s">
        <v>189475</v>
      </c>
      <c r="E47310" s="2">
        <v>43108.109189814822</v>
      </c>
      <c r="F47310">
        <v>154.66999999999999</v>
      </c>
      <c r="G47310">
        <f t="shared" si="1478"/>
        <v>1</v>
      </c>
      <c r="H47310">
        <f t="shared" si="1479"/>
        <v>2018</v>
      </c>
    </row>
    <row r="47311" spans="1:8" x14ac:dyDescent="0.25">
      <c r="A47311" s="1">
        <v>57158</v>
      </c>
      <c r="B47311" t="s">
        <v>54438</v>
      </c>
      <c r="C47311" t="s">
        <v>149173</v>
      </c>
      <c r="D47311" t="s">
        <v>189475</v>
      </c>
      <c r="E47311" s="2">
        <v>43128.510659722233</v>
      </c>
      <c r="F47311">
        <v>155.41999999999999</v>
      </c>
      <c r="G47311">
        <f t="shared" si="1478"/>
        <v>1</v>
      </c>
      <c r="H47311">
        <f t="shared" si="1479"/>
        <v>2018</v>
      </c>
    </row>
    <row r="47312" spans="1:8" x14ac:dyDescent="0.25">
      <c r="A47312" s="1">
        <v>57174</v>
      </c>
      <c r="B47312" t="s">
        <v>54453</v>
      </c>
      <c r="C47312" t="s">
        <v>149188</v>
      </c>
      <c r="D47312" t="s">
        <v>189475</v>
      </c>
      <c r="E47312" s="2">
        <v>43117.588275462957</v>
      </c>
      <c r="F47312">
        <v>154.66999999999999</v>
      </c>
      <c r="G47312">
        <f t="shared" si="1478"/>
        <v>1</v>
      </c>
      <c r="H47312">
        <f t="shared" si="1479"/>
        <v>2018</v>
      </c>
    </row>
    <row r="47313" spans="1:8" x14ac:dyDescent="0.25">
      <c r="A47313" s="1">
        <v>57190</v>
      </c>
      <c r="B47313" t="s">
        <v>54468</v>
      </c>
      <c r="C47313" t="s">
        <v>149203</v>
      </c>
      <c r="D47313" t="s">
        <v>189475</v>
      </c>
      <c r="E47313" s="2">
        <v>43117.362685185188</v>
      </c>
      <c r="F47313">
        <v>191.58</v>
      </c>
      <c r="G47313">
        <f t="shared" si="1478"/>
        <v>1</v>
      </c>
      <c r="H47313">
        <f t="shared" si="1479"/>
        <v>2018</v>
      </c>
    </row>
    <row r="47314" spans="1:8" x14ac:dyDescent="0.25">
      <c r="A47314" s="1">
        <v>57193</v>
      </c>
      <c r="B47314" t="s">
        <v>54470</v>
      </c>
      <c r="C47314" t="s">
        <v>149205</v>
      </c>
      <c r="D47314" t="s">
        <v>189475</v>
      </c>
      <c r="E47314" s="2">
        <v>43105.949571759258</v>
      </c>
      <c r="F47314">
        <v>125.99</v>
      </c>
      <c r="G47314">
        <f t="shared" si="1478"/>
        <v>1</v>
      </c>
      <c r="H47314">
        <f t="shared" si="1479"/>
        <v>2018</v>
      </c>
    </row>
    <row r="47315" spans="1:8" x14ac:dyDescent="0.25">
      <c r="A47315" s="1">
        <v>57222</v>
      </c>
      <c r="B47315" t="s">
        <v>54499</v>
      </c>
      <c r="C47315" t="s">
        <v>149234</v>
      </c>
      <c r="D47315" t="s">
        <v>189475</v>
      </c>
      <c r="E47315" s="2">
        <v>43109.509027777778</v>
      </c>
      <c r="F47315">
        <v>36.35</v>
      </c>
      <c r="G47315">
        <f t="shared" si="1478"/>
        <v>1</v>
      </c>
      <c r="H47315">
        <f t="shared" si="1479"/>
        <v>2018</v>
      </c>
    </row>
    <row r="47316" spans="1:8" x14ac:dyDescent="0.25">
      <c r="A47316" s="1">
        <v>57226</v>
      </c>
      <c r="B47316" t="s">
        <v>54503</v>
      </c>
      <c r="C47316" t="s">
        <v>149238</v>
      </c>
      <c r="D47316" t="s">
        <v>189475</v>
      </c>
      <c r="E47316" s="2">
        <v>43106.793993055559</v>
      </c>
      <c r="F47316">
        <v>191.58</v>
      </c>
      <c r="G47316">
        <f t="shared" si="1478"/>
        <v>1</v>
      </c>
      <c r="H47316">
        <f t="shared" si="1479"/>
        <v>2018</v>
      </c>
    </row>
    <row r="47317" spans="1:8" x14ac:dyDescent="0.25">
      <c r="A47317" s="1">
        <v>57232</v>
      </c>
      <c r="B47317" t="s">
        <v>54509</v>
      </c>
      <c r="C47317" t="s">
        <v>149244</v>
      </c>
      <c r="D47317" t="s">
        <v>189475</v>
      </c>
      <c r="E47317" s="2">
        <v>43111.708240740743</v>
      </c>
      <c r="F47317">
        <v>36.35</v>
      </c>
      <c r="G47317">
        <f t="shared" si="1478"/>
        <v>1</v>
      </c>
      <c r="H47317">
        <f t="shared" si="1479"/>
        <v>2018</v>
      </c>
    </row>
    <row r="47318" spans="1:8" x14ac:dyDescent="0.25">
      <c r="A47318" s="1">
        <v>57272</v>
      </c>
      <c r="B47318" t="s">
        <v>54547</v>
      </c>
      <c r="C47318" t="s">
        <v>149282</v>
      </c>
      <c r="D47318" t="s">
        <v>189475</v>
      </c>
      <c r="E47318" s="2">
        <v>43113.832870370366</v>
      </c>
      <c r="F47318">
        <v>36.35</v>
      </c>
      <c r="G47318">
        <f t="shared" si="1478"/>
        <v>1</v>
      </c>
      <c r="H47318">
        <f t="shared" si="1479"/>
        <v>2018</v>
      </c>
    </row>
    <row r="47319" spans="1:8" x14ac:dyDescent="0.25">
      <c r="A47319" s="1">
        <v>57275</v>
      </c>
      <c r="B47319" t="s">
        <v>54550</v>
      </c>
      <c r="C47319" t="s">
        <v>149285</v>
      </c>
      <c r="D47319" t="s">
        <v>189475</v>
      </c>
      <c r="E47319" s="2">
        <v>43127.468136574083</v>
      </c>
      <c r="F47319">
        <v>191.58</v>
      </c>
      <c r="G47319">
        <f t="shared" si="1478"/>
        <v>1</v>
      </c>
      <c r="H47319">
        <f t="shared" si="1479"/>
        <v>2018</v>
      </c>
    </row>
    <row r="47320" spans="1:8" x14ac:dyDescent="0.25">
      <c r="A47320" s="1">
        <v>57278</v>
      </c>
      <c r="B47320" t="s">
        <v>54553</v>
      </c>
      <c r="C47320" t="s">
        <v>149288</v>
      </c>
      <c r="D47320" t="s">
        <v>189475</v>
      </c>
      <c r="E47320" s="2">
        <v>43107.55537037037</v>
      </c>
      <c r="F47320">
        <v>163.06</v>
      </c>
      <c r="G47320">
        <f t="shared" si="1478"/>
        <v>1</v>
      </c>
      <c r="H47320">
        <f t="shared" si="1479"/>
        <v>2018</v>
      </c>
    </row>
    <row r="47321" spans="1:8" x14ac:dyDescent="0.25">
      <c r="A47321" s="1">
        <v>57279</v>
      </c>
      <c r="B47321" t="s">
        <v>54554</v>
      </c>
      <c r="C47321" t="s">
        <v>149289</v>
      </c>
      <c r="D47321" t="s">
        <v>189475</v>
      </c>
      <c r="E47321" s="2">
        <v>43118.472488425927</v>
      </c>
      <c r="F47321">
        <v>125.99</v>
      </c>
      <c r="G47321">
        <f t="shared" si="1478"/>
        <v>1</v>
      </c>
      <c r="H47321">
        <f t="shared" si="1479"/>
        <v>2018</v>
      </c>
    </row>
    <row r="47322" spans="1:8" x14ac:dyDescent="0.25">
      <c r="A47322" s="1">
        <v>57302</v>
      </c>
      <c r="B47322" t="s">
        <v>54577</v>
      </c>
      <c r="C47322" t="s">
        <v>149312</v>
      </c>
      <c r="D47322" t="s">
        <v>189475</v>
      </c>
      <c r="E47322" s="2">
        <v>43129.447083333333</v>
      </c>
      <c r="F47322">
        <v>191.58</v>
      </c>
      <c r="G47322">
        <f t="shared" si="1478"/>
        <v>1</v>
      </c>
      <c r="H47322">
        <f t="shared" si="1479"/>
        <v>2018</v>
      </c>
    </row>
    <row r="47323" spans="1:8" x14ac:dyDescent="0.25">
      <c r="A47323" s="1">
        <v>57331</v>
      </c>
      <c r="B47323" t="s">
        <v>54603</v>
      </c>
      <c r="C47323" t="s">
        <v>149338</v>
      </c>
      <c r="D47323" t="s">
        <v>189475</v>
      </c>
      <c r="E47323" s="2">
        <v>43105.522361111107</v>
      </c>
      <c r="F47323">
        <v>47.62</v>
      </c>
      <c r="G47323">
        <f t="shared" si="1478"/>
        <v>1</v>
      </c>
      <c r="H47323">
        <f t="shared" si="1479"/>
        <v>2018</v>
      </c>
    </row>
    <row r="47324" spans="1:8" x14ac:dyDescent="0.25">
      <c r="A47324" s="1">
        <v>57353</v>
      </c>
      <c r="B47324" t="s">
        <v>54625</v>
      </c>
      <c r="C47324" t="s">
        <v>149360</v>
      </c>
      <c r="D47324" t="s">
        <v>189475</v>
      </c>
      <c r="E47324" s="2">
        <v>43123.704525462963</v>
      </c>
      <c r="F47324">
        <v>191.58</v>
      </c>
      <c r="G47324">
        <f t="shared" si="1478"/>
        <v>1</v>
      </c>
      <c r="H47324">
        <f t="shared" si="1479"/>
        <v>2018</v>
      </c>
    </row>
    <row r="47325" spans="1:8" x14ac:dyDescent="0.25">
      <c r="A47325" s="1">
        <v>57356</v>
      </c>
      <c r="B47325" t="s">
        <v>54628</v>
      </c>
      <c r="C47325" t="s">
        <v>149363</v>
      </c>
      <c r="D47325" t="s">
        <v>189475</v>
      </c>
      <c r="E47325" s="2">
        <v>43117.700196759259</v>
      </c>
      <c r="F47325">
        <v>138.65</v>
      </c>
      <c r="G47325">
        <f t="shared" si="1478"/>
        <v>1</v>
      </c>
      <c r="H47325">
        <f t="shared" si="1479"/>
        <v>2018</v>
      </c>
    </row>
    <row r="47326" spans="1:8" x14ac:dyDescent="0.25">
      <c r="A47326" s="1">
        <v>57381</v>
      </c>
      <c r="B47326" t="s">
        <v>54650</v>
      </c>
      <c r="C47326" t="s">
        <v>149385</v>
      </c>
      <c r="D47326" t="s">
        <v>189475</v>
      </c>
      <c r="E47326" s="2">
        <v>43102.449178240742</v>
      </c>
      <c r="F47326">
        <v>153.96</v>
      </c>
      <c r="G47326">
        <f t="shared" si="1478"/>
        <v>1</v>
      </c>
      <c r="H47326">
        <f t="shared" si="1479"/>
        <v>2018</v>
      </c>
    </row>
    <row r="47327" spans="1:8" x14ac:dyDescent="0.25">
      <c r="A47327" s="1">
        <v>57390</v>
      </c>
      <c r="B47327" t="s">
        <v>54659</v>
      </c>
      <c r="C47327" t="s">
        <v>149394</v>
      </c>
      <c r="D47327" t="s">
        <v>189475</v>
      </c>
      <c r="E47327" s="2">
        <v>43103.38590277778</v>
      </c>
      <c r="F47327">
        <v>191.58</v>
      </c>
      <c r="G47327">
        <f t="shared" si="1478"/>
        <v>1</v>
      </c>
      <c r="H47327">
        <f t="shared" si="1479"/>
        <v>2018</v>
      </c>
    </row>
    <row r="47328" spans="1:8" x14ac:dyDescent="0.25">
      <c r="A47328" s="1">
        <v>57398</v>
      </c>
      <c r="B47328" t="s">
        <v>54667</v>
      </c>
      <c r="C47328" t="s">
        <v>149402</v>
      </c>
      <c r="D47328" t="s">
        <v>189475</v>
      </c>
      <c r="E47328" s="2">
        <v>43130.649710648147</v>
      </c>
      <c r="F47328">
        <v>36.35</v>
      </c>
      <c r="G47328">
        <f t="shared" si="1478"/>
        <v>1</v>
      </c>
      <c r="H47328">
        <f t="shared" si="1479"/>
        <v>2018</v>
      </c>
    </row>
    <row r="47329" spans="1:8" x14ac:dyDescent="0.25">
      <c r="A47329" s="1">
        <v>57399</v>
      </c>
      <c r="B47329" t="s">
        <v>54668</v>
      </c>
      <c r="C47329" t="s">
        <v>149403</v>
      </c>
      <c r="D47329" t="s">
        <v>189475</v>
      </c>
      <c r="E47329" s="2">
        <v>43105.618078703701</v>
      </c>
      <c r="F47329">
        <v>125.99</v>
      </c>
      <c r="G47329">
        <f t="shared" si="1478"/>
        <v>1</v>
      </c>
      <c r="H47329">
        <f t="shared" si="1479"/>
        <v>2018</v>
      </c>
    </row>
    <row r="47330" spans="1:8" x14ac:dyDescent="0.25">
      <c r="A47330" s="1">
        <v>57470</v>
      </c>
      <c r="B47330" t="s">
        <v>54737</v>
      </c>
      <c r="C47330" t="s">
        <v>149472</v>
      </c>
      <c r="D47330" t="s">
        <v>189475</v>
      </c>
      <c r="E47330" s="2">
        <v>43105.515046296299</v>
      </c>
      <c r="F47330">
        <v>153.96</v>
      </c>
      <c r="G47330">
        <f t="shared" si="1478"/>
        <v>1</v>
      </c>
      <c r="H47330">
        <f t="shared" si="1479"/>
        <v>2018</v>
      </c>
    </row>
    <row r="47331" spans="1:8" x14ac:dyDescent="0.25">
      <c r="A47331" s="1">
        <v>57471</v>
      </c>
      <c r="B47331" t="s">
        <v>54738</v>
      </c>
      <c r="C47331" t="s">
        <v>149473</v>
      </c>
      <c r="D47331" t="s">
        <v>189475</v>
      </c>
      <c r="E47331" s="2">
        <v>43112.545636574083</v>
      </c>
      <c r="F47331">
        <v>138.65</v>
      </c>
      <c r="G47331">
        <f t="shared" si="1478"/>
        <v>1</v>
      </c>
      <c r="H47331">
        <f t="shared" si="1479"/>
        <v>2018</v>
      </c>
    </row>
    <row r="47332" spans="1:8" x14ac:dyDescent="0.25">
      <c r="A47332" s="1">
        <v>57474</v>
      </c>
      <c r="B47332" t="s">
        <v>54741</v>
      </c>
      <c r="C47332" t="s">
        <v>149476</v>
      </c>
      <c r="D47332" t="s">
        <v>189475</v>
      </c>
      <c r="E47332" s="2">
        <v>43111.351168981477</v>
      </c>
      <c r="F47332">
        <v>153.96</v>
      </c>
      <c r="G47332">
        <f t="shared" si="1478"/>
        <v>1</v>
      </c>
      <c r="H47332">
        <f t="shared" si="1479"/>
        <v>2018</v>
      </c>
    </row>
    <row r="47333" spans="1:8" x14ac:dyDescent="0.25">
      <c r="A47333" s="1">
        <v>57497</v>
      </c>
      <c r="B47333" t="s">
        <v>54764</v>
      </c>
      <c r="C47333" t="s">
        <v>149499</v>
      </c>
      <c r="D47333" t="s">
        <v>189475</v>
      </c>
      <c r="E47333" s="2">
        <v>43122.842002314806</v>
      </c>
      <c r="F47333">
        <v>138.65</v>
      </c>
      <c r="G47333">
        <f t="shared" si="1478"/>
        <v>1</v>
      </c>
      <c r="H47333">
        <f t="shared" si="1479"/>
        <v>2018</v>
      </c>
    </row>
    <row r="47334" spans="1:8" x14ac:dyDescent="0.25">
      <c r="A47334" s="1">
        <v>57501</v>
      </c>
      <c r="B47334" t="s">
        <v>54768</v>
      </c>
      <c r="C47334" t="s">
        <v>149503</v>
      </c>
      <c r="D47334" t="s">
        <v>189475</v>
      </c>
      <c r="E47334" s="2">
        <v>43107.2109837963</v>
      </c>
      <c r="F47334">
        <v>155.41999999999999</v>
      </c>
      <c r="G47334">
        <f t="shared" si="1478"/>
        <v>1</v>
      </c>
      <c r="H47334">
        <f t="shared" si="1479"/>
        <v>2018</v>
      </c>
    </row>
    <row r="47335" spans="1:8" x14ac:dyDescent="0.25">
      <c r="A47335" s="1">
        <v>57551</v>
      </c>
      <c r="B47335" t="s">
        <v>54817</v>
      </c>
      <c r="C47335" t="s">
        <v>149552</v>
      </c>
      <c r="D47335" t="s">
        <v>189475</v>
      </c>
      <c r="E47335" s="2">
        <v>43117.398460648154</v>
      </c>
      <c r="F47335">
        <v>191.58</v>
      </c>
      <c r="G47335">
        <f t="shared" si="1478"/>
        <v>1</v>
      </c>
      <c r="H47335">
        <f t="shared" si="1479"/>
        <v>2018</v>
      </c>
    </row>
    <row r="47336" spans="1:8" x14ac:dyDescent="0.25">
      <c r="A47336" s="1">
        <v>57584</v>
      </c>
      <c r="B47336" t="s">
        <v>54848</v>
      </c>
      <c r="C47336" t="s">
        <v>149583</v>
      </c>
      <c r="D47336" t="s">
        <v>189475</v>
      </c>
      <c r="E47336" s="2">
        <v>43122.776712962957</v>
      </c>
      <c r="F47336">
        <v>154.66999999999999</v>
      </c>
      <c r="G47336">
        <f t="shared" si="1478"/>
        <v>1</v>
      </c>
      <c r="H47336">
        <f t="shared" si="1479"/>
        <v>2018</v>
      </c>
    </row>
    <row r="47337" spans="1:8" x14ac:dyDescent="0.25">
      <c r="A47337" s="1">
        <v>57613</v>
      </c>
      <c r="B47337" t="s">
        <v>54874</v>
      </c>
      <c r="C47337" t="s">
        <v>149609</v>
      </c>
      <c r="D47337" t="s">
        <v>189475</v>
      </c>
      <c r="E47337" s="2">
        <v>43109.427615740737</v>
      </c>
      <c r="F47337">
        <v>155.41999999999999</v>
      </c>
      <c r="G47337">
        <f t="shared" si="1478"/>
        <v>1</v>
      </c>
      <c r="H47337">
        <f t="shared" si="1479"/>
        <v>2018</v>
      </c>
    </row>
    <row r="47338" spans="1:8" x14ac:dyDescent="0.25">
      <c r="A47338" s="1">
        <v>57621</v>
      </c>
      <c r="B47338" t="s">
        <v>54882</v>
      </c>
      <c r="C47338" t="s">
        <v>149617</v>
      </c>
      <c r="D47338" t="s">
        <v>189475</v>
      </c>
      <c r="E47338" s="2">
        <v>43109.848877314813</v>
      </c>
      <c r="F47338">
        <v>138.65</v>
      </c>
      <c r="G47338">
        <f t="shared" si="1478"/>
        <v>1</v>
      </c>
      <c r="H47338">
        <f t="shared" si="1479"/>
        <v>2018</v>
      </c>
    </row>
    <row r="47339" spans="1:8" x14ac:dyDescent="0.25">
      <c r="A47339" s="1">
        <v>57627</v>
      </c>
      <c r="B47339" t="s">
        <v>54887</v>
      </c>
      <c r="C47339" t="s">
        <v>149622</v>
      </c>
      <c r="D47339" t="s">
        <v>189475</v>
      </c>
      <c r="E47339" s="2">
        <v>43131.392314814817</v>
      </c>
      <c r="F47339">
        <v>138.65</v>
      </c>
      <c r="G47339">
        <f t="shared" si="1478"/>
        <v>1</v>
      </c>
      <c r="H47339">
        <f t="shared" si="1479"/>
        <v>2018</v>
      </c>
    </row>
    <row r="47340" spans="1:8" x14ac:dyDescent="0.25">
      <c r="A47340" s="1">
        <v>57628</v>
      </c>
      <c r="B47340" t="s">
        <v>54888</v>
      </c>
      <c r="C47340" t="s">
        <v>149623</v>
      </c>
      <c r="D47340" t="s">
        <v>189475</v>
      </c>
      <c r="E47340" s="2">
        <v>43131.929756944453</v>
      </c>
      <c r="F47340">
        <v>191.58</v>
      </c>
      <c r="G47340">
        <f t="shared" si="1478"/>
        <v>1</v>
      </c>
      <c r="H47340">
        <f t="shared" si="1479"/>
        <v>2018</v>
      </c>
    </row>
    <row r="47341" spans="1:8" x14ac:dyDescent="0.25">
      <c r="A47341" s="1">
        <v>57630</v>
      </c>
      <c r="B47341" t="s">
        <v>54890</v>
      </c>
      <c r="C47341" t="s">
        <v>149625</v>
      </c>
      <c r="D47341" t="s">
        <v>189475</v>
      </c>
      <c r="E47341" s="2">
        <v>43110.668553240743</v>
      </c>
      <c r="F47341">
        <v>125.99</v>
      </c>
      <c r="G47341">
        <f t="shared" si="1478"/>
        <v>1</v>
      </c>
      <c r="H47341">
        <f t="shared" si="1479"/>
        <v>2018</v>
      </c>
    </row>
    <row r="47342" spans="1:8" x14ac:dyDescent="0.25">
      <c r="A47342" s="1">
        <v>57638</v>
      </c>
      <c r="B47342" t="s">
        <v>54898</v>
      </c>
      <c r="C47342" t="s">
        <v>149633</v>
      </c>
      <c r="D47342" t="s">
        <v>189475</v>
      </c>
      <c r="E47342" s="2">
        <v>43125.390856481477</v>
      </c>
      <c r="F47342">
        <v>138.65</v>
      </c>
      <c r="G47342">
        <f t="shared" si="1478"/>
        <v>1</v>
      </c>
      <c r="H47342">
        <f t="shared" si="1479"/>
        <v>2018</v>
      </c>
    </row>
    <row r="47343" spans="1:8" x14ac:dyDescent="0.25">
      <c r="A47343" s="1">
        <v>57651</v>
      </c>
      <c r="B47343" t="s">
        <v>54910</v>
      </c>
      <c r="C47343" t="s">
        <v>149645</v>
      </c>
      <c r="D47343" t="s">
        <v>189475</v>
      </c>
      <c r="E47343" s="2">
        <v>43117.689386574071</v>
      </c>
      <c r="F47343">
        <v>125.99</v>
      </c>
      <c r="G47343">
        <f t="shared" si="1478"/>
        <v>1</v>
      </c>
      <c r="H47343">
        <f t="shared" si="1479"/>
        <v>2018</v>
      </c>
    </row>
    <row r="47344" spans="1:8" x14ac:dyDescent="0.25">
      <c r="A47344" s="1">
        <v>57656</v>
      </c>
      <c r="B47344" t="s">
        <v>54914</v>
      </c>
      <c r="C47344" t="s">
        <v>149649</v>
      </c>
      <c r="D47344" t="s">
        <v>189475</v>
      </c>
      <c r="E47344" s="2">
        <v>43106.051759259259</v>
      </c>
      <c r="F47344">
        <v>36.35</v>
      </c>
      <c r="G47344">
        <f t="shared" si="1478"/>
        <v>1</v>
      </c>
      <c r="H47344">
        <f t="shared" si="1479"/>
        <v>2018</v>
      </c>
    </row>
    <row r="47345" spans="1:8" x14ac:dyDescent="0.25">
      <c r="A47345" s="1">
        <v>57663</v>
      </c>
      <c r="B47345" t="s">
        <v>54921</v>
      </c>
      <c r="C47345" t="s">
        <v>149656</v>
      </c>
      <c r="D47345" t="s">
        <v>189475</v>
      </c>
      <c r="E47345" s="2">
        <v>43105.691851851851</v>
      </c>
      <c r="F47345">
        <v>25.84</v>
      </c>
      <c r="G47345">
        <f t="shared" si="1478"/>
        <v>1</v>
      </c>
      <c r="H47345">
        <f t="shared" si="1479"/>
        <v>2018</v>
      </c>
    </row>
    <row r="47346" spans="1:8" x14ac:dyDescent="0.25">
      <c r="A47346" s="1">
        <v>57665</v>
      </c>
      <c r="B47346" t="s">
        <v>54923</v>
      </c>
      <c r="C47346" t="s">
        <v>149658</v>
      </c>
      <c r="D47346" t="s">
        <v>189475</v>
      </c>
      <c r="E47346" s="2">
        <v>43116.562326388892</v>
      </c>
      <c r="F47346">
        <v>155.41999999999999</v>
      </c>
      <c r="G47346">
        <f t="shared" si="1478"/>
        <v>1</v>
      </c>
      <c r="H47346">
        <f t="shared" si="1479"/>
        <v>2018</v>
      </c>
    </row>
    <row r="47347" spans="1:8" x14ac:dyDescent="0.25">
      <c r="A47347" s="1">
        <v>57669</v>
      </c>
      <c r="B47347" t="s">
        <v>54927</v>
      </c>
      <c r="C47347" t="s">
        <v>149662</v>
      </c>
      <c r="D47347" t="s">
        <v>189475</v>
      </c>
      <c r="E47347" s="2">
        <v>43102.584027777782</v>
      </c>
      <c r="F47347">
        <v>138.65</v>
      </c>
      <c r="G47347">
        <f t="shared" si="1478"/>
        <v>1</v>
      </c>
      <c r="H47347">
        <f t="shared" si="1479"/>
        <v>2018</v>
      </c>
    </row>
    <row r="47348" spans="1:8" x14ac:dyDescent="0.25">
      <c r="A47348" s="1">
        <v>57686</v>
      </c>
      <c r="B47348" t="s">
        <v>54942</v>
      </c>
      <c r="C47348" t="s">
        <v>149677</v>
      </c>
      <c r="D47348" t="s">
        <v>189475</v>
      </c>
      <c r="E47348" s="2">
        <v>43113.455983796302</v>
      </c>
      <c r="F47348">
        <v>36.35</v>
      </c>
      <c r="G47348">
        <f t="shared" si="1478"/>
        <v>1</v>
      </c>
      <c r="H47348">
        <f t="shared" si="1479"/>
        <v>2018</v>
      </c>
    </row>
    <row r="47349" spans="1:8" x14ac:dyDescent="0.25">
      <c r="A47349" s="1">
        <v>57709</v>
      </c>
      <c r="B47349" t="s">
        <v>54963</v>
      </c>
      <c r="C47349" t="s">
        <v>149698</v>
      </c>
      <c r="D47349" t="s">
        <v>189475</v>
      </c>
      <c r="E47349" s="2">
        <v>43121.451539351852</v>
      </c>
      <c r="F47349">
        <v>36.35</v>
      </c>
      <c r="G47349">
        <f t="shared" si="1478"/>
        <v>1</v>
      </c>
      <c r="H47349">
        <f t="shared" si="1479"/>
        <v>2018</v>
      </c>
    </row>
    <row r="47350" spans="1:8" x14ac:dyDescent="0.25">
      <c r="A47350" s="1">
        <v>57721</v>
      </c>
      <c r="B47350" t="s">
        <v>54975</v>
      </c>
      <c r="C47350" t="s">
        <v>149710</v>
      </c>
      <c r="D47350" t="s">
        <v>189475</v>
      </c>
      <c r="E47350" s="2">
        <v>43111.882997685178</v>
      </c>
      <c r="F47350">
        <v>36.35</v>
      </c>
      <c r="G47350">
        <f t="shared" si="1478"/>
        <v>1</v>
      </c>
      <c r="H47350">
        <f t="shared" si="1479"/>
        <v>2018</v>
      </c>
    </row>
    <row r="47351" spans="1:8" x14ac:dyDescent="0.25">
      <c r="A47351" s="1">
        <v>57744</v>
      </c>
      <c r="B47351" t="s">
        <v>54996</v>
      </c>
      <c r="C47351" t="s">
        <v>149731</v>
      </c>
      <c r="D47351" t="s">
        <v>189475</v>
      </c>
      <c r="E47351" s="2">
        <v>43105.989814814813</v>
      </c>
      <c r="F47351">
        <v>191.58</v>
      </c>
      <c r="G47351">
        <f t="shared" si="1478"/>
        <v>1</v>
      </c>
      <c r="H47351">
        <f t="shared" si="1479"/>
        <v>2018</v>
      </c>
    </row>
    <row r="47352" spans="1:8" x14ac:dyDescent="0.25">
      <c r="A47352" s="1">
        <v>57748</v>
      </c>
      <c r="B47352" t="s">
        <v>55000</v>
      </c>
      <c r="C47352" t="s">
        <v>149735</v>
      </c>
      <c r="D47352" t="s">
        <v>189475</v>
      </c>
      <c r="E47352" s="2">
        <v>43107.111898148149</v>
      </c>
      <c r="F47352">
        <v>47.62</v>
      </c>
      <c r="G47352">
        <f t="shared" si="1478"/>
        <v>1</v>
      </c>
      <c r="H47352">
        <f t="shared" si="1479"/>
        <v>2018</v>
      </c>
    </row>
    <row r="47353" spans="1:8" x14ac:dyDescent="0.25">
      <c r="A47353" s="1">
        <v>57761</v>
      </c>
      <c r="B47353" t="s">
        <v>55012</v>
      </c>
      <c r="C47353" t="s">
        <v>149747</v>
      </c>
      <c r="D47353" t="s">
        <v>189475</v>
      </c>
      <c r="E47353" s="2">
        <v>43123.451770833337</v>
      </c>
      <c r="F47353">
        <v>25.84</v>
      </c>
      <c r="G47353">
        <f t="shared" si="1478"/>
        <v>1</v>
      </c>
      <c r="H47353">
        <f t="shared" si="1479"/>
        <v>2018</v>
      </c>
    </row>
    <row r="47354" spans="1:8" x14ac:dyDescent="0.25">
      <c r="A47354" s="1">
        <v>57779</v>
      </c>
      <c r="B47354" t="s">
        <v>55030</v>
      </c>
      <c r="C47354" t="s">
        <v>149765</v>
      </c>
      <c r="D47354" t="s">
        <v>189475</v>
      </c>
      <c r="E47354" s="2">
        <v>43129.914652777778</v>
      </c>
      <c r="F47354">
        <v>36.35</v>
      </c>
      <c r="G47354">
        <f t="shared" si="1478"/>
        <v>1</v>
      </c>
      <c r="H47354">
        <f t="shared" si="1479"/>
        <v>2018</v>
      </c>
    </row>
    <row r="47355" spans="1:8" x14ac:dyDescent="0.25">
      <c r="A47355" s="1">
        <v>57799</v>
      </c>
      <c r="B47355" t="s">
        <v>55050</v>
      </c>
      <c r="C47355" t="s">
        <v>149785</v>
      </c>
      <c r="D47355" t="s">
        <v>189475</v>
      </c>
      <c r="E47355" s="2">
        <v>43118.971122685187</v>
      </c>
      <c r="F47355">
        <v>191.58</v>
      </c>
      <c r="G47355">
        <f t="shared" si="1478"/>
        <v>1</v>
      </c>
      <c r="H47355">
        <f t="shared" si="1479"/>
        <v>2018</v>
      </c>
    </row>
    <row r="47356" spans="1:8" x14ac:dyDescent="0.25">
      <c r="A47356" s="1">
        <v>57804</v>
      </c>
      <c r="B47356" t="s">
        <v>55054</v>
      </c>
      <c r="C47356" t="s">
        <v>149789</v>
      </c>
      <c r="D47356" t="s">
        <v>189475</v>
      </c>
      <c r="E47356" s="2">
        <v>43108.886655092603</v>
      </c>
      <c r="F47356">
        <v>25.84</v>
      </c>
      <c r="G47356">
        <f t="shared" si="1478"/>
        <v>1</v>
      </c>
      <c r="H47356">
        <f t="shared" si="1479"/>
        <v>2018</v>
      </c>
    </row>
    <row r="47357" spans="1:8" x14ac:dyDescent="0.25">
      <c r="A47357" s="1">
        <v>57826</v>
      </c>
      <c r="B47357" t="s">
        <v>55074</v>
      </c>
      <c r="C47357" t="s">
        <v>149809</v>
      </c>
      <c r="D47357" t="s">
        <v>189476</v>
      </c>
      <c r="E47357" s="2">
        <v>43109.842314814807</v>
      </c>
      <c r="F47357">
        <v>36.35</v>
      </c>
      <c r="G47357">
        <f t="shared" si="1478"/>
        <v>1</v>
      </c>
      <c r="H47357">
        <f t="shared" si="1479"/>
        <v>2018</v>
      </c>
    </row>
    <row r="47358" spans="1:8" x14ac:dyDescent="0.25">
      <c r="A47358" s="1">
        <v>57859</v>
      </c>
      <c r="B47358" t="s">
        <v>55104</v>
      </c>
      <c r="C47358" t="s">
        <v>149839</v>
      </c>
      <c r="D47358" t="s">
        <v>189475</v>
      </c>
      <c r="E47358" s="2">
        <v>43104.751307870371</v>
      </c>
      <c r="F47358">
        <v>163.06</v>
      </c>
      <c r="G47358">
        <f t="shared" si="1478"/>
        <v>1</v>
      </c>
      <c r="H47358">
        <f t="shared" si="1479"/>
        <v>2018</v>
      </c>
    </row>
    <row r="47359" spans="1:8" x14ac:dyDescent="0.25">
      <c r="A47359" s="1">
        <v>57872</v>
      </c>
      <c r="B47359" t="s">
        <v>55116</v>
      </c>
      <c r="C47359" t="s">
        <v>149851</v>
      </c>
      <c r="D47359" t="s">
        <v>189475</v>
      </c>
      <c r="E47359" s="2">
        <v>43112.615833333337</v>
      </c>
      <c r="F47359">
        <v>191.58</v>
      </c>
      <c r="G47359">
        <f t="shared" si="1478"/>
        <v>1</v>
      </c>
      <c r="H47359">
        <f t="shared" si="1479"/>
        <v>2018</v>
      </c>
    </row>
    <row r="47360" spans="1:8" x14ac:dyDescent="0.25">
      <c r="A47360" s="1">
        <v>57878</v>
      </c>
      <c r="B47360" t="s">
        <v>55121</v>
      </c>
      <c r="C47360" t="s">
        <v>149856</v>
      </c>
      <c r="D47360" t="s">
        <v>189475</v>
      </c>
      <c r="E47360" s="2">
        <v>43124.510428240741</v>
      </c>
      <c r="F47360">
        <v>36.35</v>
      </c>
      <c r="G47360">
        <f t="shared" si="1478"/>
        <v>1</v>
      </c>
      <c r="H47360">
        <f t="shared" si="1479"/>
        <v>2018</v>
      </c>
    </row>
    <row r="47361" spans="1:8" x14ac:dyDescent="0.25">
      <c r="A47361" s="1">
        <v>57885</v>
      </c>
      <c r="B47361" t="s">
        <v>55127</v>
      </c>
      <c r="C47361" t="s">
        <v>149862</v>
      </c>
      <c r="D47361" t="s">
        <v>189475</v>
      </c>
      <c r="E47361" s="2">
        <v>43108.711400462962</v>
      </c>
      <c r="F47361">
        <v>191.58</v>
      </c>
      <c r="G47361">
        <f t="shared" si="1478"/>
        <v>1</v>
      </c>
      <c r="H47361">
        <f t="shared" si="1479"/>
        <v>2018</v>
      </c>
    </row>
    <row r="47362" spans="1:8" x14ac:dyDescent="0.25">
      <c r="A47362" s="1">
        <v>57896</v>
      </c>
      <c r="B47362" t="s">
        <v>55138</v>
      </c>
      <c r="C47362" t="s">
        <v>149873</v>
      </c>
      <c r="D47362" t="s">
        <v>189475</v>
      </c>
      <c r="E47362" s="2">
        <v>43128.933298611111</v>
      </c>
      <c r="F47362">
        <v>138.65</v>
      </c>
      <c r="G47362">
        <f t="shared" ref="G47362:G47425" si="1480">MONTH(E47362)</f>
        <v>1</v>
      </c>
      <c r="H47362">
        <f t="shared" ref="H47362:H47425" si="1481">YEAR(E47362)</f>
        <v>2018</v>
      </c>
    </row>
    <row r="47363" spans="1:8" x14ac:dyDescent="0.25">
      <c r="A47363" s="1">
        <v>57917</v>
      </c>
      <c r="B47363" t="s">
        <v>55157</v>
      </c>
      <c r="C47363" t="s">
        <v>149892</v>
      </c>
      <c r="D47363" t="s">
        <v>189475</v>
      </c>
      <c r="E47363" s="2">
        <v>43111.919120370367</v>
      </c>
      <c r="F47363">
        <v>154.66999999999999</v>
      </c>
      <c r="G47363">
        <f t="shared" si="1480"/>
        <v>1</v>
      </c>
      <c r="H47363">
        <f t="shared" si="1481"/>
        <v>2018</v>
      </c>
    </row>
    <row r="47364" spans="1:8" x14ac:dyDescent="0.25">
      <c r="A47364" s="1">
        <v>57932</v>
      </c>
      <c r="B47364" t="s">
        <v>55172</v>
      </c>
      <c r="C47364" t="s">
        <v>149907</v>
      </c>
      <c r="D47364" t="s">
        <v>189475</v>
      </c>
      <c r="E47364" s="2">
        <v>43111.56832175926</v>
      </c>
      <c r="F47364">
        <v>25.84</v>
      </c>
      <c r="G47364">
        <f t="shared" si="1480"/>
        <v>1</v>
      </c>
      <c r="H47364">
        <f t="shared" si="1481"/>
        <v>2018</v>
      </c>
    </row>
    <row r="47365" spans="1:8" x14ac:dyDescent="0.25">
      <c r="A47365" s="1">
        <v>57939</v>
      </c>
      <c r="B47365" t="s">
        <v>55179</v>
      </c>
      <c r="C47365" t="s">
        <v>149914</v>
      </c>
      <c r="D47365" t="s">
        <v>189475</v>
      </c>
      <c r="E47365" s="2">
        <v>43125.789594907408</v>
      </c>
      <c r="F47365">
        <v>47.62</v>
      </c>
      <c r="G47365">
        <f t="shared" si="1480"/>
        <v>1</v>
      </c>
      <c r="H47365">
        <f t="shared" si="1481"/>
        <v>2018</v>
      </c>
    </row>
    <row r="47366" spans="1:8" x14ac:dyDescent="0.25">
      <c r="A47366" s="1">
        <v>57943</v>
      </c>
      <c r="B47366" t="s">
        <v>55183</v>
      </c>
      <c r="C47366" t="s">
        <v>149918</v>
      </c>
      <c r="D47366" t="s">
        <v>189475</v>
      </c>
      <c r="E47366" s="2">
        <v>43110.587685185194</v>
      </c>
      <c r="F47366">
        <v>138.65</v>
      </c>
      <c r="G47366">
        <f t="shared" si="1480"/>
        <v>1</v>
      </c>
      <c r="H47366">
        <f t="shared" si="1481"/>
        <v>2018</v>
      </c>
    </row>
    <row r="47367" spans="1:8" x14ac:dyDescent="0.25">
      <c r="A47367" s="1">
        <v>57945</v>
      </c>
      <c r="B47367" t="s">
        <v>55185</v>
      </c>
      <c r="C47367" t="s">
        <v>149920</v>
      </c>
      <c r="D47367" t="s">
        <v>189475</v>
      </c>
      <c r="E47367" s="2">
        <v>43118.611030092587</v>
      </c>
      <c r="F47367">
        <v>154.66999999999999</v>
      </c>
      <c r="G47367">
        <f t="shared" si="1480"/>
        <v>1</v>
      </c>
      <c r="H47367">
        <f t="shared" si="1481"/>
        <v>2018</v>
      </c>
    </row>
    <row r="47368" spans="1:8" x14ac:dyDescent="0.25">
      <c r="A47368" s="1">
        <v>57972</v>
      </c>
      <c r="B47368" t="s">
        <v>55210</v>
      </c>
      <c r="C47368" t="s">
        <v>149945</v>
      </c>
      <c r="D47368" t="s">
        <v>189475</v>
      </c>
      <c r="E47368" s="2">
        <v>43111.514872685177</v>
      </c>
      <c r="F47368">
        <v>25.84</v>
      </c>
      <c r="G47368">
        <f t="shared" si="1480"/>
        <v>1</v>
      </c>
      <c r="H47368">
        <f t="shared" si="1481"/>
        <v>2018</v>
      </c>
    </row>
    <row r="47369" spans="1:8" x14ac:dyDescent="0.25">
      <c r="A47369" s="1">
        <v>57976</v>
      </c>
      <c r="B47369" t="s">
        <v>55214</v>
      </c>
      <c r="C47369" t="s">
        <v>149949</v>
      </c>
      <c r="D47369" t="s">
        <v>189475</v>
      </c>
      <c r="E47369" s="2">
        <v>43121.944675925923</v>
      </c>
      <c r="F47369">
        <v>138.65</v>
      </c>
      <c r="G47369">
        <f t="shared" si="1480"/>
        <v>1</v>
      </c>
      <c r="H47369">
        <f t="shared" si="1481"/>
        <v>2018</v>
      </c>
    </row>
    <row r="47370" spans="1:8" x14ac:dyDescent="0.25">
      <c r="A47370" s="1">
        <v>58037</v>
      </c>
      <c r="B47370" t="s">
        <v>55270</v>
      </c>
      <c r="C47370" t="s">
        <v>150005</v>
      </c>
      <c r="D47370" t="s">
        <v>189475</v>
      </c>
      <c r="E47370" s="2">
        <v>43111.390752314823</v>
      </c>
      <c r="F47370">
        <v>36.35</v>
      </c>
      <c r="G47370">
        <f t="shared" si="1480"/>
        <v>1</v>
      </c>
      <c r="H47370">
        <f t="shared" si="1481"/>
        <v>2018</v>
      </c>
    </row>
    <row r="47371" spans="1:8" x14ac:dyDescent="0.25">
      <c r="A47371" s="1">
        <v>58044</v>
      </c>
      <c r="B47371" t="s">
        <v>55277</v>
      </c>
      <c r="C47371" t="s">
        <v>150012</v>
      </c>
      <c r="D47371" t="s">
        <v>189475</v>
      </c>
      <c r="E47371" s="2">
        <v>43124.897523148153</v>
      </c>
      <c r="F47371">
        <v>163.06</v>
      </c>
      <c r="G47371">
        <f t="shared" si="1480"/>
        <v>1</v>
      </c>
      <c r="H47371">
        <f t="shared" si="1481"/>
        <v>2018</v>
      </c>
    </row>
    <row r="47372" spans="1:8" x14ac:dyDescent="0.25">
      <c r="A47372" s="1">
        <v>58045</v>
      </c>
      <c r="B47372" t="s">
        <v>55278</v>
      </c>
      <c r="C47372" t="s">
        <v>150013</v>
      </c>
      <c r="D47372" t="s">
        <v>189475</v>
      </c>
      <c r="E47372" s="2">
        <v>43115.702037037037</v>
      </c>
      <c r="F47372">
        <v>154.66999999999999</v>
      </c>
      <c r="G47372">
        <f t="shared" si="1480"/>
        <v>1</v>
      </c>
      <c r="H47372">
        <f t="shared" si="1481"/>
        <v>2018</v>
      </c>
    </row>
    <row r="47373" spans="1:8" x14ac:dyDescent="0.25">
      <c r="A47373" s="1">
        <v>58049</v>
      </c>
      <c r="B47373" t="s">
        <v>55282</v>
      </c>
      <c r="C47373" t="s">
        <v>150017</v>
      </c>
      <c r="D47373" t="s">
        <v>189475</v>
      </c>
      <c r="E47373" s="2">
        <v>43115.653807870367</v>
      </c>
      <c r="F47373">
        <v>191.58</v>
      </c>
      <c r="G47373">
        <f t="shared" si="1480"/>
        <v>1</v>
      </c>
      <c r="H47373">
        <f t="shared" si="1481"/>
        <v>2018</v>
      </c>
    </row>
    <row r="47374" spans="1:8" x14ac:dyDescent="0.25">
      <c r="A47374" s="1">
        <v>58103</v>
      </c>
      <c r="B47374" t="s">
        <v>55335</v>
      </c>
      <c r="C47374" t="s">
        <v>150070</v>
      </c>
      <c r="D47374" t="s">
        <v>189475</v>
      </c>
      <c r="E47374" s="2">
        <v>43122.811296296299</v>
      </c>
      <c r="F47374">
        <v>191.58</v>
      </c>
      <c r="G47374">
        <f t="shared" si="1480"/>
        <v>1</v>
      </c>
      <c r="H47374">
        <f t="shared" si="1481"/>
        <v>2018</v>
      </c>
    </row>
    <row r="47375" spans="1:8" x14ac:dyDescent="0.25">
      <c r="A47375" s="1">
        <v>58110</v>
      </c>
      <c r="B47375" t="s">
        <v>55341</v>
      </c>
      <c r="C47375" t="s">
        <v>150076</v>
      </c>
      <c r="D47375" t="s">
        <v>189475</v>
      </c>
      <c r="E47375" s="2">
        <v>43121.874976851846</v>
      </c>
      <c r="F47375">
        <v>155.41999999999999</v>
      </c>
      <c r="G47375">
        <f t="shared" si="1480"/>
        <v>1</v>
      </c>
      <c r="H47375">
        <f t="shared" si="1481"/>
        <v>2018</v>
      </c>
    </row>
    <row r="47376" spans="1:8" x14ac:dyDescent="0.25">
      <c r="A47376" s="1">
        <v>58113</v>
      </c>
      <c r="B47376" t="s">
        <v>55344</v>
      </c>
      <c r="C47376" t="s">
        <v>150079</v>
      </c>
      <c r="D47376" t="s">
        <v>189475</v>
      </c>
      <c r="E47376" s="2">
        <v>43123.414004629631</v>
      </c>
      <c r="F47376">
        <v>153.96</v>
      </c>
      <c r="G47376">
        <f t="shared" si="1480"/>
        <v>1</v>
      </c>
      <c r="H47376">
        <f t="shared" si="1481"/>
        <v>2018</v>
      </c>
    </row>
    <row r="47377" spans="1:8" x14ac:dyDescent="0.25">
      <c r="A47377" s="1">
        <v>58118</v>
      </c>
      <c r="B47377" t="s">
        <v>55349</v>
      </c>
      <c r="C47377" t="s">
        <v>150084</v>
      </c>
      <c r="D47377" t="s">
        <v>189475</v>
      </c>
      <c r="E47377" s="2">
        <v>43121.939236111109</v>
      </c>
      <c r="F47377">
        <v>191.58</v>
      </c>
      <c r="G47377">
        <f t="shared" si="1480"/>
        <v>1</v>
      </c>
      <c r="H47377">
        <f t="shared" si="1481"/>
        <v>2018</v>
      </c>
    </row>
    <row r="47378" spans="1:8" x14ac:dyDescent="0.25">
      <c r="A47378" s="1">
        <v>58128</v>
      </c>
      <c r="B47378" t="s">
        <v>55359</v>
      </c>
      <c r="C47378" t="s">
        <v>150094</v>
      </c>
      <c r="D47378" t="s">
        <v>189475</v>
      </c>
      <c r="E47378" s="2">
        <v>43126.043032407397</v>
      </c>
      <c r="F47378">
        <v>155.41999999999999</v>
      </c>
      <c r="G47378">
        <f t="shared" si="1480"/>
        <v>1</v>
      </c>
      <c r="H47378">
        <f t="shared" si="1481"/>
        <v>2018</v>
      </c>
    </row>
    <row r="47379" spans="1:8" x14ac:dyDescent="0.25">
      <c r="A47379" s="1">
        <v>58132</v>
      </c>
      <c r="B47379" t="s">
        <v>55363</v>
      </c>
      <c r="C47379" t="s">
        <v>150098</v>
      </c>
      <c r="D47379" t="s">
        <v>189475</v>
      </c>
      <c r="E47379" s="2">
        <v>43103.414050925923</v>
      </c>
      <c r="F47379">
        <v>138.65</v>
      </c>
      <c r="G47379">
        <f t="shared" si="1480"/>
        <v>1</v>
      </c>
      <c r="H47379">
        <f t="shared" si="1481"/>
        <v>2018</v>
      </c>
    </row>
    <row r="47380" spans="1:8" x14ac:dyDescent="0.25">
      <c r="A47380" s="1">
        <v>58138</v>
      </c>
      <c r="B47380" t="s">
        <v>55369</v>
      </c>
      <c r="C47380" t="s">
        <v>150104</v>
      </c>
      <c r="D47380" t="s">
        <v>189475</v>
      </c>
      <c r="E47380" s="2">
        <v>43111.767060185193</v>
      </c>
      <c r="F47380">
        <v>153.96</v>
      </c>
      <c r="G47380">
        <f t="shared" si="1480"/>
        <v>1</v>
      </c>
      <c r="H47380">
        <f t="shared" si="1481"/>
        <v>2018</v>
      </c>
    </row>
    <row r="47381" spans="1:8" x14ac:dyDescent="0.25">
      <c r="A47381" s="1">
        <v>58144</v>
      </c>
      <c r="B47381" t="s">
        <v>55374</v>
      </c>
      <c r="C47381" t="s">
        <v>150109</v>
      </c>
      <c r="D47381" t="s">
        <v>189477</v>
      </c>
      <c r="E47381" s="2">
        <v>43124.595254629632</v>
      </c>
      <c r="F47381">
        <v>191.58</v>
      </c>
      <c r="G47381">
        <f t="shared" si="1480"/>
        <v>1</v>
      </c>
      <c r="H47381">
        <f t="shared" si="1481"/>
        <v>2018</v>
      </c>
    </row>
    <row r="47382" spans="1:8" x14ac:dyDescent="0.25">
      <c r="A47382" s="1">
        <v>58152</v>
      </c>
      <c r="B47382" t="s">
        <v>55382</v>
      </c>
      <c r="C47382" t="s">
        <v>150117</v>
      </c>
      <c r="D47382" t="s">
        <v>189475</v>
      </c>
      <c r="E47382" s="2">
        <v>43120.891192129631</v>
      </c>
      <c r="F47382">
        <v>163.06</v>
      </c>
      <c r="G47382">
        <f t="shared" si="1480"/>
        <v>1</v>
      </c>
      <c r="H47382">
        <f t="shared" si="1481"/>
        <v>2018</v>
      </c>
    </row>
    <row r="47383" spans="1:8" x14ac:dyDescent="0.25">
      <c r="A47383" s="1">
        <v>58169</v>
      </c>
      <c r="B47383" t="s">
        <v>55399</v>
      </c>
      <c r="C47383" t="s">
        <v>150134</v>
      </c>
      <c r="D47383" t="s">
        <v>189475</v>
      </c>
      <c r="E47383" s="2">
        <v>43124.98704861111</v>
      </c>
      <c r="F47383">
        <v>47.62</v>
      </c>
      <c r="G47383">
        <f t="shared" si="1480"/>
        <v>1</v>
      </c>
      <c r="H47383">
        <f t="shared" si="1481"/>
        <v>2018</v>
      </c>
    </row>
    <row r="47384" spans="1:8" x14ac:dyDescent="0.25">
      <c r="A47384" s="1">
        <v>58187</v>
      </c>
      <c r="B47384" t="s">
        <v>55417</v>
      </c>
      <c r="C47384" t="s">
        <v>150152</v>
      </c>
      <c r="D47384" t="s">
        <v>189475</v>
      </c>
      <c r="E47384" s="2">
        <v>43109.586585648147</v>
      </c>
      <c r="F47384">
        <v>191.58</v>
      </c>
      <c r="G47384">
        <f t="shared" si="1480"/>
        <v>1</v>
      </c>
      <c r="H47384">
        <f t="shared" si="1481"/>
        <v>2018</v>
      </c>
    </row>
    <row r="47385" spans="1:8" x14ac:dyDescent="0.25">
      <c r="A47385" s="1">
        <v>58206</v>
      </c>
      <c r="B47385" t="s">
        <v>55435</v>
      </c>
      <c r="C47385" t="s">
        <v>150170</v>
      </c>
      <c r="D47385" t="s">
        <v>189475</v>
      </c>
      <c r="E47385" s="2">
        <v>43118.556435185194</v>
      </c>
      <c r="F47385">
        <v>32.9</v>
      </c>
      <c r="G47385">
        <f t="shared" si="1480"/>
        <v>1</v>
      </c>
      <c r="H47385">
        <f t="shared" si="1481"/>
        <v>2018</v>
      </c>
    </row>
    <row r="47386" spans="1:8" x14ac:dyDescent="0.25">
      <c r="A47386" s="1">
        <v>58207</v>
      </c>
      <c r="B47386" t="s">
        <v>55436</v>
      </c>
      <c r="C47386" t="s">
        <v>150171</v>
      </c>
      <c r="D47386" t="s">
        <v>189475</v>
      </c>
      <c r="E47386" s="2">
        <v>43131.689062500001</v>
      </c>
      <c r="F47386">
        <v>191.58</v>
      </c>
      <c r="G47386">
        <f t="shared" si="1480"/>
        <v>1</v>
      </c>
      <c r="H47386">
        <f t="shared" si="1481"/>
        <v>2018</v>
      </c>
    </row>
    <row r="47387" spans="1:8" x14ac:dyDescent="0.25">
      <c r="A47387" s="1">
        <v>58213</v>
      </c>
      <c r="B47387" t="s">
        <v>55442</v>
      </c>
      <c r="C47387" t="s">
        <v>150177</v>
      </c>
      <c r="D47387" t="s">
        <v>189477</v>
      </c>
      <c r="E47387" s="2">
        <v>43128.677615740737</v>
      </c>
      <c r="F47387">
        <v>155.41999999999999</v>
      </c>
      <c r="G47387">
        <f t="shared" si="1480"/>
        <v>1</v>
      </c>
      <c r="H47387">
        <f t="shared" si="1481"/>
        <v>2018</v>
      </c>
    </row>
    <row r="47388" spans="1:8" x14ac:dyDescent="0.25">
      <c r="A47388" s="1">
        <v>58225</v>
      </c>
      <c r="B47388" t="s">
        <v>55454</v>
      </c>
      <c r="C47388" t="s">
        <v>150189</v>
      </c>
      <c r="D47388" t="s">
        <v>189475</v>
      </c>
      <c r="E47388" s="2">
        <v>43106.725416666668</v>
      </c>
      <c r="F47388">
        <v>25.84</v>
      </c>
      <c r="G47388">
        <f t="shared" si="1480"/>
        <v>1</v>
      </c>
      <c r="H47388">
        <f t="shared" si="1481"/>
        <v>2018</v>
      </c>
    </row>
    <row r="47389" spans="1:8" x14ac:dyDescent="0.25">
      <c r="A47389" s="1">
        <v>58241</v>
      </c>
      <c r="B47389" t="s">
        <v>55469</v>
      </c>
      <c r="C47389" t="s">
        <v>150204</v>
      </c>
      <c r="D47389" t="s">
        <v>189475</v>
      </c>
      <c r="E47389" s="2">
        <v>43118.757071759261</v>
      </c>
      <c r="F47389">
        <v>36.35</v>
      </c>
      <c r="G47389">
        <f t="shared" si="1480"/>
        <v>1</v>
      </c>
      <c r="H47389">
        <f t="shared" si="1481"/>
        <v>2018</v>
      </c>
    </row>
    <row r="47390" spans="1:8" x14ac:dyDescent="0.25">
      <c r="A47390" s="1">
        <v>58253</v>
      </c>
      <c r="B47390" t="s">
        <v>55481</v>
      </c>
      <c r="C47390" t="s">
        <v>150216</v>
      </c>
      <c r="D47390" t="s">
        <v>189475</v>
      </c>
      <c r="E47390" s="2">
        <v>43128.422465277778</v>
      </c>
      <c r="F47390">
        <v>191.58</v>
      </c>
      <c r="G47390">
        <f t="shared" si="1480"/>
        <v>1</v>
      </c>
      <c r="H47390">
        <f t="shared" si="1481"/>
        <v>2018</v>
      </c>
    </row>
    <row r="47391" spans="1:8" x14ac:dyDescent="0.25">
      <c r="A47391" s="1">
        <v>58254</v>
      </c>
      <c r="B47391" t="s">
        <v>55482</v>
      </c>
      <c r="C47391" t="s">
        <v>150217</v>
      </c>
      <c r="D47391" t="s">
        <v>189475</v>
      </c>
      <c r="E47391" s="2">
        <v>43127.922824074078</v>
      </c>
      <c r="F47391">
        <v>154.66999999999999</v>
      </c>
      <c r="G47391">
        <f t="shared" si="1480"/>
        <v>1</v>
      </c>
      <c r="H47391">
        <f t="shared" si="1481"/>
        <v>2018</v>
      </c>
    </row>
    <row r="47392" spans="1:8" x14ac:dyDescent="0.25">
      <c r="A47392" s="1">
        <v>58259</v>
      </c>
      <c r="B47392" t="s">
        <v>55486</v>
      </c>
      <c r="C47392" t="s">
        <v>150221</v>
      </c>
      <c r="D47392" t="s">
        <v>189475</v>
      </c>
      <c r="E47392" s="2">
        <v>43104.54042824074</v>
      </c>
      <c r="F47392">
        <v>291.27999999999997</v>
      </c>
      <c r="G47392">
        <f t="shared" si="1480"/>
        <v>1</v>
      </c>
      <c r="H47392">
        <f t="shared" si="1481"/>
        <v>2018</v>
      </c>
    </row>
    <row r="47393" spans="1:8" x14ac:dyDescent="0.25">
      <c r="A47393" s="1">
        <v>58264</v>
      </c>
      <c r="B47393" t="s">
        <v>55490</v>
      </c>
      <c r="C47393" t="s">
        <v>150225</v>
      </c>
      <c r="D47393" t="s">
        <v>189475</v>
      </c>
      <c r="E47393" s="2">
        <v>43111.827013888891</v>
      </c>
      <c r="F47393">
        <v>191.58</v>
      </c>
      <c r="G47393">
        <f t="shared" si="1480"/>
        <v>1</v>
      </c>
      <c r="H47393">
        <f t="shared" si="1481"/>
        <v>2018</v>
      </c>
    </row>
    <row r="47394" spans="1:8" x14ac:dyDescent="0.25">
      <c r="A47394" s="1">
        <v>58287</v>
      </c>
      <c r="B47394" t="s">
        <v>55512</v>
      </c>
      <c r="C47394" t="s">
        <v>150247</v>
      </c>
      <c r="D47394" t="s">
        <v>189475</v>
      </c>
      <c r="E47394" s="2">
        <v>43106.718518518523</v>
      </c>
      <c r="F47394">
        <v>25.84</v>
      </c>
      <c r="G47394">
        <f t="shared" si="1480"/>
        <v>1</v>
      </c>
      <c r="H47394">
        <f t="shared" si="1481"/>
        <v>2018</v>
      </c>
    </row>
    <row r="47395" spans="1:8" x14ac:dyDescent="0.25">
      <c r="A47395" s="1">
        <v>58294</v>
      </c>
      <c r="B47395" t="s">
        <v>55518</v>
      </c>
      <c r="C47395" t="s">
        <v>150253</v>
      </c>
      <c r="D47395" t="s">
        <v>189475</v>
      </c>
      <c r="E47395" s="2">
        <v>43123.81355324074</v>
      </c>
      <c r="F47395">
        <v>36.35</v>
      </c>
      <c r="G47395">
        <f t="shared" si="1480"/>
        <v>1</v>
      </c>
      <c r="H47395">
        <f t="shared" si="1481"/>
        <v>2018</v>
      </c>
    </row>
    <row r="47396" spans="1:8" x14ac:dyDescent="0.25">
      <c r="A47396" s="1">
        <v>58301</v>
      </c>
      <c r="B47396" t="s">
        <v>55525</v>
      </c>
      <c r="C47396" t="s">
        <v>150260</v>
      </c>
      <c r="D47396" t="s">
        <v>189475</v>
      </c>
      <c r="E47396" s="2">
        <v>43101.974270833343</v>
      </c>
      <c r="F47396">
        <v>154.66999999999999</v>
      </c>
      <c r="G47396">
        <f t="shared" si="1480"/>
        <v>1</v>
      </c>
      <c r="H47396">
        <f t="shared" si="1481"/>
        <v>2018</v>
      </c>
    </row>
    <row r="47397" spans="1:8" x14ac:dyDescent="0.25">
      <c r="A47397" s="1">
        <v>58333</v>
      </c>
      <c r="B47397" t="s">
        <v>55556</v>
      </c>
      <c r="C47397" t="s">
        <v>150291</v>
      </c>
      <c r="D47397" t="s">
        <v>189475</v>
      </c>
      <c r="E47397" s="2">
        <v>43114.56826388889</v>
      </c>
      <c r="F47397">
        <v>153.96</v>
      </c>
      <c r="G47397">
        <f t="shared" si="1480"/>
        <v>1</v>
      </c>
      <c r="H47397">
        <f t="shared" si="1481"/>
        <v>2018</v>
      </c>
    </row>
    <row r="47398" spans="1:8" x14ac:dyDescent="0.25">
      <c r="A47398" s="1">
        <v>58336</v>
      </c>
      <c r="B47398" t="s">
        <v>55559</v>
      </c>
      <c r="C47398" t="s">
        <v>150294</v>
      </c>
      <c r="D47398" t="s">
        <v>189475</v>
      </c>
      <c r="E47398" s="2">
        <v>43129.506562499999</v>
      </c>
      <c r="F47398">
        <v>36.35</v>
      </c>
      <c r="G47398">
        <f t="shared" si="1480"/>
        <v>1</v>
      </c>
      <c r="H47398">
        <f t="shared" si="1481"/>
        <v>2018</v>
      </c>
    </row>
    <row r="47399" spans="1:8" x14ac:dyDescent="0.25">
      <c r="A47399" s="1">
        <v>58338</v>
      </c>
      <c r="B47399" t="s">
        <v>55561</v>
      </c>
      <c r="C47399" t="s">
        <v>150296</v>
      </c>
      <c r="D47399" t="s">
        <v>189475</v>
      </c>
      <c r="E47399" s="2">
        <v>43120.116793981477</v>
      </c>
      <c r="F47399">
        <v>191.58</v>
      </c>
      <c r="G47399">
        <f t="shared" si="1480"/>
        <v>1</v>
      </c>
      <c r="H47399">
        <f t="shared" si="1481"/>
        <v>2018</v>
      </c>
    </row>
    <row r="47400" spans="1:8" x14ac:dyDescent="0.25">
      <c r="A47400" s="1">
        <v>58355</v>
      </c>
      <c r="B47400" t="s">
        <v>55578</v>
      </c>
      <c r="C47400" t="s">
        <v>150313</v>
      </c>
      <c r="D47400" t="s">
        <v>189475</v>
      </c>
      <c r="E47400" s="2">
        <v>43120.873784722222</v>
      </c>
      <c r="F47400">
        <v>191.58</v>
      </c>
      <c r="G47400">
        <f t="shared" si="1480"/>
        <v>1</v>
      </c>
      <c r="H47400">
        <f t="shared" si="1481"/>
        <v>2018</v>
      </c>
    </row>
    <row r="47401" spans="1:8" x14ac:dyDescent="0.25">
      <c r="A47401" s="1">
        <v>58362</v>
      </c>
      <c r="B47401" t="s">
        <v>55583</v>
      </c>
      <c r="C47401" t="s">
        <v>150318</v>
      </c>
      <c r="D47401" t="s">
        <v>189475</v>
      </c>
      <c r="E47401" s="2">
        <v>43118.643460648149</v>
      </c>
      <c r="F47401">
        <v>36.35</v>
      </c>
      <c r="G47401">
        <f t="shared" si="1480"/>
        <v>1</v>
      </c>
      <c r="H47401">
        <f t="shared" si="1481"/>
        <v>2018</v>
      </c>
    </row>
    <row r="47402" spans="1:8" x14ac:dyDescent="0.25">
      <c r="A47402" s="1">
        <v>58375</v>
      </c>
      <c r="B47402" t="s">
        <v>55596</v>
      </c>
      <c r="C47402" t="s">
        <v>150331</v>
      </c>
      <c r="D47402" t="s">
        <v>189475</v>
      </c>
      <c r="E47402" s="2">
        <v>43129.554131944453</v>
      </c>
      <c r="F47402">
        <v>138.65</v>
      </c>
      <c r="G47402">
        <f t="shared" si="1480"/>
        <v>1</v>
      </c>
      <c r="H47402">
        <f t="shared" si="1481"/>
        <v>2018</v>
      </c>
    </row>
    <row r="47403" spans="1:8" x14ac:dyDescent="0.25">
      <c r="A47403" s="1">
        <v>58429</v>
      </c>
      <c r="B47403" t="s">
        <v>55647</v>
      </c>
      <c r="C47403" t="s">
        <v>150382</v>
      </c>
      <c r="D47403" t="s">
        <v>189475</v>
      </c>
      <c r="E47403" s="2">
        <v>43115.922951388893</v>
      </c>
      <c r="F47403">
        <v>155.41999999999999</v>
      </c>
      <c r="G47403">
        <f t="shared" si="1480"/>
        <v>1</v>
      </c>
      <c r="H47403">
        <f t="shared" si="1481"/>
        <v>2018</v>
      </c>
    </row>
    <row r="47404" spans="1:8" x14ac:dyDescent="0.25">
      <c r="A47404" s="1">
        <v>58455</v>
      </c>
      <c r="B47404" t="s">
        <v>55672</v>
      </c>
      <c r="C47404" t="s">
        <v>150407</v>
      </c>
      <c r="D47404" t="s">
        <v>189475</v>
      </c>
      <c r="E47404" s="2">
        <v>43130.605706018519</v>
      </c>
      <c r="F47404">
        <v>191.58</v>
      </c>
      <c r="G47404">
        <f t="shared" si="1480"/>
        <v>1</v>
      </c>
      <c r="H47404">
        <f t="shared" si="1481"/>
        <v>2018</v>
      </c>
    </row>
    <row r="47405" spans="1:8" x14ac:dyDescent="0.25">
      <c r="A47405" s="1">
        <v>58458</v>
      </c>
      <c r="B47405" t="s">
        <v>55675</v>
      </c>
      <c r="C47405" t="s">
        <v>150410</v>
      </c>
      <c r="D47405" t="s">
        <v>189475</v>
      </c>
      <c r="E47405" s="2">
        <v>43103.405046296299</v>
      </c>
      <c r="F47405">
        <v>154.66999999999999</v>
      </c>
      <c r="G47405">
        <f t="shared" si="1480"/>
        <v>1</v>
      </c>
      <c r="H47405">
        <f t="shared" si="1481"/>
        <v>2018</v>
      </c>
    </row>
    <row r="47406" spans="1:8" x14ac:dyDescent="0.25">
      <c r="A47406" s="1">
        <v>58472</v>
      </c>
      <c r="B47406" t="s">
        <v>55689</v>
      </c>
      <c r="C47406" t="s">
        <v>150424</v>
      </c>
      <c r="D47406" t="s">
        <v>189475</v>
      </c>
      <c r="E47406" s="2">
        <v>43118.788402777784</v>
      </c>
      <c r="F47406">
        <v>25.84</v>
      </c>
      <c r="G47406">
        <f t="shared" si="1480"/>
        <v>1</v>
      </c>
      <c r="H47406">
        <f t="shared" si="1481"/>
        <v>2018</v>
      </c>
    </row>
    <row r="47407" spans="1:8" x14ac:dyDescent="0.25">
      <c r="A47407" s="1">
        <v>58487</v>
      </c>
      <c r="B47407" t="s">
        <v>55704</v>
      </c>
      <c r="C47407" t="s">
        <v>150439</v>
      </c>
      <c r="D47407" t="s">
        <v>189475</v>
      </c>
      <c r="E47407" s="2">
        <v>43118.393229166657</v>
      </c>
      <c r="F47407">
        <v>154.66999999999999</v>
      </c>
      <c r="G47407">
        <f t="shared" si="1480"/>
        <v>1</v>
      </c>
      <c r="H47407">
        <f t="shared" si="1481"/>
        <v>2018</v>
      </c>
    </row>
    <row r="47408" spans="1:8" x14ac:dyDescent="0.25">
      <c r="A47408" s="1">
        <v>58489</v>
      </c>
      <c r="B47408" t="s">
        <v>55706</v>
      </c>
      <c r="C47408" t="s">
        <v>150441</v>
      </c>
      <c r="D47408" t="s">
        <v>189475</v>
      </c>
      <c r="E47408" s="2">
        <v>43115.535243055558</v>
      </c>
      <c r="F47408">
        <v>138.65</v>
      </c>
      <c r="G47408">
        <f t="shared" si="1480"/>
        <v>1</v>
      </c>
      <c r="H47408">
        <f t="shared" si="1481"/>
        <v>2018</v>
      </c>
    </row>
    <row r="47409" spans="1:8" x14ac:dyDescent="0.25">
      <c r="A47409" s="1">
        <v>58531</v>
      </c>
      <c r="B47409" t="s">
        <v>55747</v>
      </c>
      <c r="C47409" t="s">
        <v>150482</v>
      </c>
      <c r="D47409" t="s">
        <v>189475</v>
      </c>
      <c r="E47409" s="2">
        <v>43113.916458333333</v>
      </c>
      <c r="F47409">
        <v>155.41999999999999</v>
      </c>
      <c r="G47409">
        <f t="shared" si="1480"/>
        <v>1</v>
      </c>
      <c r="H47409">
        <f t="shared" si="1481"/>
        <v>2018</v>
      </c>
    </row>
    <row r="47410" spans="1:8" x14ac:dyDescent="0.25">
      <c r="A47410" s="1">
        <v>58549</v>
      </c>
      <c r="B47410" t="s">
        <v>55765</v>
      </c>
      <c r="C47410" t="s">
        <v>150500</v>
      </c>
      <c r="D47410" t="s">
        <v>189475</v>
      </c>
      <c r="E47410" s="2">
        <v>43126.493321759262</v>
      </c>
      <c r="F47410">
        <v>191.58</v>
      </c>
      <c r="G47410">
        <f t="shared" si="1480"/>
        <v>1</v>
      </c>
      <c r="H47410">
        <f t="shared" si="1481"/>
        <v>2018</v>
      </c>
    </row>
    <row r="47411" spans="1:8" x14ac:dyDescent="0.25">
      <c r="A47411" s="1">
        <v>58567</v>
      </c>
      <c r="B47411" t="s">
        <v>55781</v>
      </c>
      <c r="C47411" t="s">
        <v>150516</v>
      </c>
      <c r="D47411" t="s">
        <v>189477</v>
      </c>
      <c r="E47411" s="2">
        <v>43109.580891203703</v>
      </c>
      <c r="F47411">
        <v>155.41999999999999</v>
      </c>
      <c r="G47411">
        <f t="shared" si="1480"/>
        <v>1</v>
      </c>
      <c r="H47411">
        <f t="shared" si="1481"/>
        <v>2018</v>
      </c>
    </row>
    <row r="47412" spans="1:8" x14ac:dyDescent="0.25">
      <c r="A47412" s="1">
        <v>58568</v>
      </c>
      <c r="B47412" t="s">
        <v>55782</v>
      </c>
      <c r="C47412" t="s">
        <v>150517</v>
      </c>
      <c r="D47412" t="s">
        <v>189475</v>
      </c>
      <c r="E47412" s="2">
        <v>43129.590590277781</v>
      </c>
      <c r="F47412">
        <v>191.58</v>
      </c>
      <c r="G47412">
        <f t="shared" si="1480"/>
        <v>1</v>
      </c>
      <c r="H47412">
        <f t="shared" si="1481"/>
        <v>2018</v>
      </c>
    </row>
    <row r="47413" spans="1:8" x14ac:dyDescent="0.25">
      <c r="A47413" s="1">
        <v>58578</v>
      </c>
      <c r="B47413" t="s">
        <v>55792</v>
      </c>
      <c r="C47413" t="s">
        <v>150527</v>
      </c>
      <c r="D47413" t="s">
        <v>189475</v>
      </c>
      <c r="E47413" s="2">
        <v>43109.962337962963</v>
      </c>
      <c r="F47413">
        <v>153.96</v>
      </c>
      <c r="G47413">
        <f t="shared" si="1480"/>
        <v>1</v>
      </c>
      <c r="H47413">
        <f t="shared" si="1481"/>
        <v>2018</v>
      </c>
    </row>
    <row r="47414" spans="1:8" x14ac:dyDescent="0.25">
      <c r="A47414" s="1">
        <v>58580</v>
      </c>
      <c r="B47414" t="s">
        <v>55794</v>
      </c>
      <c r="C47414" t="s">
        <v>150529</v>
      </c>
      <c r="D47414" t="s">
        <v>189475</v>
      </c>
      <c r="E47414" s="2">
        <v>43112.947731481479</v>
      </c>
      <c r="F47414">
        <v>191.58</v>
      </c>
      <c r="G47414">
        <f t="shared" si="1480"/>
        <v>1</v>
      </c>
      <c r="H47414">
        <f t="shared" si="1481"/>
        <v>2018</v>
      </c>
    </row>
    <row r="47415" spans="1:8" x14ac:dyDescent="0.25">
      <c r="A47415" s="1">
        <v>58606</v>
      </c>
      <c r="B47415" t="s">
        <v>55819</v>
      </c>
      <c r="C47415" t="s">
        <v>150554</v>
      </c>
      <c r="D47415" t="s">
        <v>189475</v>
      </c>
      <c r="E47415" s="2">
        <v>43117.013969907413</v>
      </c>
      <c r="F47415">
        <v>191.58</v>
      </c>
      <c r="G47415">
        <f t="shared" si="1480"/>
        <v>1</v>
      </c>
      <c r="H47415">
        <f t="shared" si="1481"/>
        <v>2018</v>
      </c>
    </row>
    <row r="47416" spans="1:8" x14ac:dyDescent="0.25">
      <c r="A47416" s="1">
        <v>58607</v>
      </c>
      <c r="B47416" t="s">
        <v>55820</v>
      </c>
      <c r="C47416" t="s">
        <v>150555</v>
      </c>
      <c r="D47416" t="s">
        <v>189475</v>
      </c>
      <c r="E47416" s="2">
        <v>43126.421817129631</v>
      </c>
      <c r="F47416">
        <v>163.06</v>
      </c>
      <c r="G47416">
        <f t="shared" si="1480"/>
        <v>1</v>
      </c>
      <c r="H47416">
        <f t="shared" si="1481"/>
        <v>2018</v>
      </c>
    </row>
    <row r="47417" spans="1:8" x14ac:dyDescent="0.25">
      <c r="A47417" s="1">
        <v>58630</v>
      </c>
      <c r="B47417" t="s">
        <v>55841</v>
      </c>
      <c r="C47417" t="s">
        <v>150576</v>
      </c>
      <c r="D47417" t="s">
        <v>189475</v>
      </c>
      <c r="E47417" s="2">
        <v>43111.596238425933</v>
      </c>
      <c r="F47417">
        <v>163.06</v>
      </c>
      <c r="G47417">
        <f t="shared" si="1480"/>
        <v>1</v>
      </c>
      <c r="H47417">
        <f t="shared" si="1481"/>
        <v>2018</v>
      </c>
    </row>
    <row r="47418" spans="1:8" x14ac:dyDescent="0.25">
      <c r="A47418" s="1">
        <v>58660</v>
      </c>
      <c r="B47418" t="s">
        <v>55871</v>
      </c>
      <c r="C47418" t="s">
        <v>150606</v>
      </c>
      <c r="D47418" t="s">
        <v>189475</v>
      </c>
      <c r="E47418" s="2">
        <v>43128.606990740736</v>
      </c>
      <c r="F47418">
        <v>153.96</v>
      </c>
      <c r="G47418">
        <f t="shared" si="1480"/>
        <v>1</v>
      </c>
      <c r="H47418">
        <f t="shared" si="1481"/>
        <v>2018</v>
      </c>
    </row>
    <row r="47419" spans="1:8" x14ac:dyDescent="0.25">
      <c r="A47419" s="1">
        <v>58710</v>
      </c>
      <c r="B47419" t="s">
        <v>55918</v>
      </c>
      <c r="C47419" t="s">
        <v>150653</v>
      </c>
      <c r="D47419" t="s">
        <v>189475</v>
      </c>
      <c r="E47419" s="2">
        <v>43122.050740740742</v>
      </c>
      <c r="F47419">
        <v>32.9</v>
      </c>
      <c r="G47419">
        <f t="shared" si="1480"/>
        <v>1</v>
      </c>
      <c r="H47419">
        <f t="shared" si="1481"/>
        <v>2018</v>
      </c>
    </row>
    <row r="47420" spans="1:8" x14ac:dyDescent="0.25">
      <c r="A47420" s="1">
        <v>58730</v>
      </c>
      <c r="B47420" t="s">
        <v>55936</v>
      </c>
      <c r="C47420" t="s">
        <v>150671</v>
      </c>
      <c r="D47420" t="s">
        <v>189475</v>
      </c>
      <c r="E47420" s="2">
        <v>43114.978761574072</v>
      </c>
      <c r="F47420">
        <v>32.9</v>
      </c>
      <c r="G47420">
        <f t="shared" si="1480"/>
        <v>1</v>
      </c>
      <c r="H47420">
        <f t="shared" si="1481"/>
        <v>2018</v>
      </c>
    </row>
    <row r="47421" spans="1:8" x14ac:dyDescent="0.25">
      <c r="A47421" s="1">
        <v>58747</v>
      </c>
      <c r="B47421" t="s">
        <v>55953</v>
      </c>
      <c r="C47421" t="s">
        <v>150688</v>
      </c>
      <c r="D47421" t="s">
        <v>189475</v>
      </c>
      <c r="E47421" s="2">
        <v>43127.8671875</v>
      </c>
      <c r="F47421">
        <v>154.66999999999999</v>
      </c>
      <c r="G47421">
        <f t="shared" si="1480"/>
        <v>1</v>
      </c>
      <c r="H47421">
        <f t="shared" si="1481"/>
        <v>2018</v>
      </c>
    </row>
    <row r="47422" spans="1:8" x14ac:dyDescent="0.25">
      <c r="A47422" s="1">
        <v>58779</v>
      </c>
      <c r="B47422" t="s">
        <v>55983</v>
      </c>
      <c r="C47422" t="s">
        <v>150718</v>
      </c>
      <c r="D47422" t="s">
        <v>189475</v>
      </c>
      <c r="E47422" s="2">
        <v>43126.827048611107</v>
      </c>
      <c r="F47422">
        <v>163.06</v>
      </c>
      <c r="G47422">
        <f t="shared" si="1480"/>
        <v>1</v>
      </c>
      <c r="H47422">
        <f t="shared" si="1481"/>
        <v>2018</v>
      </c>
    </row>
    <row r="47423" spans="1:8" x14ac:dyDescent="0.25">
      <c r="A47423" s="1">
        <v>58792</v>
      </c>
      <c r="B47423" t="s">
        <v>55996</v>
      </c>
      <c r="C47423" t="s">
        <v>150731</v>
      </c>
      <c r="D47423" t="s">
        <v>189475</v>
      </c>
      <c r="E47423" s="2">
        <v>43131.675694444442</v>
      </c>
      <c r="F47423">
        <v>163.06</v>
      </c>
      <c r="G47423">
        <f t="shared" si="1480"/>
        <v>1</v>
      </c>
      <c r="H47423">
        <f t="shared" si="1481"/>
        <v>2018</v>
      </c>
    </row>
    <row r="47424" spans="1:8" x14ac:dyDescent="0.25">
      <c r="A47424" s="1">
        <v>58806</v>
      </c>
      <c r="B47424" t="s">
        <v>56009</v>
      </c>
      <c r="C47424" t="s">
        <v>150744</v>
      </c>
      <c r="D47424" t="s">
        <v>189475</v>
      </c>
      <c r="E47424" s="2">
        <v>43111.93136574074</v>
      </c>
      <c r="F47424">
        <v>153.96</v>
      </c>
      <c r="G47424">
        <f t="shared" si="1480"/>
        <v>1</v>
      </c>
      <c r="H47424">
        <f t="shared" si="1481"/>
        <v>2018</v>
      </c>
    </row>
    <row r="47425" spans="1:8" x14ac:dyDescent="0.25">
      <c r="A47425" s="1">
        <v>58836</v>
      </c>
      <c r="B47425" t="s">
        <v>56037</v>
      </c>
      <c r="C47425" t="s">
        <v>150772</v>
      </c>
      <c r="D47425" t="s">
        <v>189475</v>
      </c>
      <c r="E47425" s="2">
        <v>43109.9690162037</v>
      </c>
      <c r="F47425">
        <v>191.58</v>
      </c>
      <c r="G47425">
        <f t="shared" si="1480"/>
        <v>1</v>
      </c>
      <c r="H47425">
        <f t="shared" si="1481"/>
        <v>2018</v>
      </c>
    </row>
    <row r="47426" spans="1:8" x14ac:dyDescent="0.25">
      <c r="A47426" s="1">
        <v>58882</v>
      </c>
      <c r="B47426" t="s">
        <v>56081</v>
      </c>
      <c r="C47426" t="s">
        <v>150816</v>
      </c>
      <c r="D47426" t="s">
        <v>189475</v>
      </c>
      <c r="E47426" s="2">
        <v>43101.705335648148</v>
      </c>
      <c r="F47426">
        <v>138.65</v>
      </c>
      <c r="G47426">
        <f t="shared" ref="G47426:G47489" si="1482">MONTH(E47426)</f>
        <v>1</v>
      </c>
      <c r="H47426">
        <f t="shared" ref="H47426:H47489" si="1483">YEAR(E47426)</f>
        <v>2018</v>
      </c>
    </row>
    <row r="47427" spans="1:8" x14ac:dyDescent="0.25">
      <c r="A47427" s="1">
        <v>58901</v>
      </c>
      <c r="B47427" t="s">
        <v>56099</v>
      </c>
      <c r="C47427" t="s">
        <v>150834</v>
      </c>
      <c r="D47427" t="s">
        <v>189475</v>
      </c>
      <c r="E47427" s="2">
        <v>43103.939664351848</v>
      </c>
      <c r="F47427">
        <v>154.66999999999999</v>
      </c>
      <c r="G47427">
        <f t="shared" si="1482"/>
        <v>1</v>
      </c>
      <c r="H47427">
        <f t="shared" si="1483"/>
        <v>2018</v>
      </c>
    </row>
    <row r="47428" spans="1:8" x14ac:dyDescent="0.25">
      <c r="A47428" s="1">
        <v>58920</v>
      </c>
      <c r="B47428" t="s">
        <v>56117</v>
      </c>
      <c r="C47428" t="s">
        <v>150852</v>
      </c>
      <c r="D47428" t="s">
        <v>189475</v>
      </c>
      <c r="E47428" s="2">
        <v>43105.624247685177</v>
      </c>
      <c r="F47428">
        <v>191.58</v>
      </c>
      <c r="G47428">
        <f t="shared" si="1482"/>
        <v>1</v>
      </c>
      <c r="H47428">
        <f t="shared" si="1483"/>
        <v>2018</v>
      </c>
    </row>
    <row r="47429" spans="1:8" x14ac:dyDescent="0.25">
      <c r="A47429" s="1">
        <v>58939</v>
      </c>
      <c r="B47429" t="s">
        <v>56135</v>
      </c>
      <c r="C47429" t="s">
        <v>150870</v>
      </c>
      <c r="D47429" t="s">
        <v>189475</v>
      </c>
      <c r="E47429" s="2">
        <v>43111.789166666669</v>
      </c>
      <c r="F47429">
        <v>154.66999999999999</v>
      </c>
      <c r="G47429">
        <f t="shared" si="1482"/>
        <v>1</v>
      </c>
      <c r="H47429">
        <f t="shared" si="1483"/>
        <v>2018</v>
      </c>
    </row>
    <row r="47430" spans="1:8" x14ac:dyDescent="0.25">
      <c r="A47430" s="1">
        <v>58951</v>
      </c>
      <c r="B47430" t="s">
        <v>56146</v>
      </c>
      <c r="C47430" t="s">
        <v>150881</v>
      </c>
      <c r="D47430" t="s">
        <v>189475</v>
      </c>
      <c r="E47430" s="2">
        <v>43115.514374999999</v>
      </c>
      <c r="F47430">
        <v>191.58</v>
      </c>
      <c r="G47430">
        <f t="shared" si="1482"/>
        <v>1</v>
      </c>
      <c r="H47430">
        <f t="shared" si="1483"/>
        <v>2018</v>
      </c>
    </row>
    <row r="47431" spans="1:8" x14ac:dyDescent="0.25">
      <c r="A47431" s="1">
        <v>58952</v>
      </c>
      <c r="B47431" t="s">
        <v>56147</v>
      </c>
      <c r="C47431" t="s">
        <v>150882</v>
      </c>
      <c r="D47431" t="s">
        <v>189475</v>
      </c>
      <c r="E47431" s="2">
        <v>43108.988518518519</v>
      </c>
      <c r="F47431">
        <v>36.35</v>
      </c>
      <c r="G47431">
        <f t="shared" si="1482"/>
        <v>1</v>
      </c>
      <c r="H47431">
        <f t="shared" si="1483"/>
        <v>2018</v>
      </c>
    </row>
    <row r="47432" spans="1:8" x14ac:dyDescent="0.25">
      <c r="A47432" s="1">
        <v>58957</v>
      </c>
      <c r="B47432" t="s">
        <v>56152</v>
      </c>
      <c r="C47432" t="s">
        <v>150887</v>
      </c>
      <c r="D47432" t="s">
        <v>189475</v>
      </c>
      <c r="E47432" s="2">
        <v>43104.49658564815</v>
      </c>
      <c r="F47432">
        <v>191.58</v>
      </c>
      <c r="G47432">
        <f t="shared" si="1482"/>
        <v>1</v>
      </c>
      <c r="H47432">
        <f t="shared" si="1483"/>
        <v>2018</v>
      </c>
    </row>
    <row r="47433" spans="1:8" x14ac:dyDescent="0.25">
      <c r="A47433" s="1">
        <v>58961</v>
      </c>
      <c r="B47433" t="s">
        <v>56156</v>
      </c>
      <c r="C47433" t="s">
        <v>150891</v>
      </c>
      <c r="D47433" t="s">
        <v>189475</v>
      </c>
      <c r="E47433" s="2">
        <v>43111.763206018521</v>
      </c>
      <c r="F47433">
        <v>154.66999999999999</v>
      </c>
      <c r="G47433">
        <f t="shared" si="1482"/>
        <v>1</v>
      </c>
      <c r="H47433">
        <f t="shared" si="1483"/>
        <v>2018</v>
      </c>
    </row>
    <row r="47434" spans="1:8" x14ac:dyDescent="0.25">
      <c r="A47434" s="1">
        <v>58980</v>
      </c>
      <c r="B47434" t="s">
        <v>56174</v>
      </c>
      <c r="C47434" t="s">
        <v>150909</v>
      </c>
      <c r="D47434" t="s">
        <v>189475</v>
      </c>
      <c r="E47434" s="2">
        <v>43119.146331018521</v>
      </c>
      <c r="F47434">
        <v>154.66999999999999</v>
      </c>
      <c r="G47434">
        <f t="shared" si="1482"/>
        <v>1</v>
      </c>
      <c r="H47434">
        <f t="shared" si="1483"/>
        <v>2018</v>
      </c>
    </row>
    <row r="47435" spans="1:8" x14ac:dyDescent="0.25">
      <c r="A47435" s="1">
        <v>58987</v>
      </c>
      <c r="B47435" t="s">
        <v>56181</v>
      </c>
      <c r="C47435" t="s">
        <v>150916</v>
      </c>
      <c r="D47435" t="s">
        <v>189475</v>
      </c>
      <c r="E47435" s="2">
        <v>43103.79283564815</v>
      </c>
      <c r="F47435">
        <v>36.35</v>
      </c>
      <c r="G47435">
        <f t="shared" si="1482"/>
        <v>1</v>
      </c>
      <c r="H47435">
        <f t="shared" si="1483"/>
        <v>2018</v>
      </c>
    </row>
    <row r="47436" spans="1:8" x14ac:dyDescent="0.25">
      <c r="A47436" s="1">
        <v>58998</v>
      </c>
      <c r="B47436" t="s">
        <v>56192</v>
      </c>
      <c r="C47436" t="s">
        <v>150927</v>
      </c>
      <c r="D47436" t="s">
        <v>189475</v>
      </c>
      <c r="E47436" s="2">
        <v>43111.802152777767</v>
      </c>
      <c r="F47436">
        <v>138.65</v>
      </c>
      <c r="G47436">
        <f t="shared" si="1482"/>
        <v>1</v>
      </c>
      <c r="H47436">
        <f t="shared" si="1483"/>
        <v>2018</v>
      </c>
    </row>
    <row r="47437" spans="1:8" x14ac:dyDescent="0.25">
      <c r="A47437" s="1">
        <v>59008</v>
      </c>
      <c r="B47437" t="s">
        <v>56201</v>
      </c>
      <c r="C47437" t="s">
        <v>150936</v>
      </c>
      <c r="D47437" t="s">
        <v>189475</v>
      </c>
      <c r="E47437" s="2">
        <v>43108.386041666658</v>
      </c>
      <c r="F47437">
        <v>47.62</v>
      </c>
      <c r="G47437">
        <f t="shared" si="1482"/>
        <v>1</v>
      </c>
      <c r="H47437">
        <f t="shared" si="1483"/>
        <v>2018</v>
      </c>
    </row>
    <row r="47438" spans="1:8" x14ac:dyDescent="0.25">
      <c r="A47438" s="1">
        <v>59026</v>
      </c>
      <c r="B47438" t="s">
        <v>56218</v>
      </c>
      <c r="C47438" t="s">
        <v>150953</v>
      </c>
      <c r="D47438" t="s">
        <v>189475</v>
      </c>
      <c r="E47438" s="2">
        <v>43102.682164351849</v>
      </c>
      <c r="F47438">
        <v>36.35</v>
      </c>
      <c r="G47438">
        <f t="shared" si="1482"/>
        <v>1</v>
      </c>
      <c r="H47438">
        <f t="shared" si="1483"/>
        <v>2018</v>
      </c>
    </row>
    <row r="47439" spans="1:8" x14ac:dyDescent="0.25">
      <c r="A47439" s="1">
        <v>59038</v>
      </c>
      <c r="B47439" t="s">
        <v>56230</v>
      </c>
      <c r="C47439" t="s">
        <v>150965</v>
      </c>
      <c r="D47439" t="s">
        <v>189475</v>
      </c>
      <c r="E47439" s="2">
        <v>43128.299224537041</v>
      </c>
      <c r="F47439">
        <v>36.35</v>
      </c>
      <c r="G47439">
        <f t="shared" si="1482"/>
        <v>1</v>
      </c>
      <c r="H47439">
        <f t="shared" si="1483"/>
        <v>2018</v>
      </c>
    </row>
    <row r="47440" spans="1:8" x14ac:dyDescent="0.25">
      <c r="A47440" s="1">
        <v>59039</v>
      </c>
      <c r="B47440" t="s">
        <v>56231</v>
      </c>
      <c r="C47440" t="s">
        <v>150966</v>
      </c>
      <c r="D47440" t="s">
        <v>189475</v>
      </c>
      <c r="E47440" s="2">
        <v>43117.424340277779</v>
      </c>
      <c r="F47440">
        <v>155.41999999999999</v>
      </c>
      <c r="G47440">
        <f t="shared" si="1482"/>
        <v>1</v>
      </c>
      <c r="H47440">
        <f t="shared" si="1483"/>
        <v>2018</v>
      </c>
    </row>
    <row r="47441" spans="1:8" x14ac:dyDescent="0.25">
      <c r="A47441" s="1">
        <v>59043</v>
      </c>
      <c r="B47441" t="s">
        <v>56235</v>
      </c>
      <c r="C47441" t="s">
        <v>150970</v>
      </c>
      <c r="D47441" t="s">
        <v>189475</v>
      </c>
      <c r="E47441" s="2">
        <v>43119.400023148148</v>
      </c>
      <c r="F47441">
        <v>191.58</v>
      </c>
      <c r="G47441">
        <f t="shared" si="1482"/>
        <v>1</v>
      </c>
      <c r="H47441">
        <f t="shared" si="1483"/>
        <v>2018</v>
      </c>
    </row>
    <row r="47442" spans="1:8" x14ac:dyDescent="0.25">
      <c r="A47442" s="1">
        <v>59052</v>
      </c>
      <c r="B47442" t="s">
        <v>56244</v>
      </c>
      <c r="C47442" t="s">
        <v>150979</v>
      </c>
      <c r="D47442" t="s">
        <v>189475</v>
      </c>
      <c r="E47442" s="2">
        <v>43119.827743055554</v>
      </c>
      <c r="F47442">
        <v>36.35</v>
      </c>
      <c r="G47442">
        <f t="shared" si="1482"/>
        <v>1</v>
      </c>
      <c r="H47442">
        <f t="shared" si="1483"/>
        <v>2018</v>
      </c>
    </row>
    <row r="47443" spans="1:8" x14ac:dyDescent="0.25">
      <c r="A47443" s="1">
        <v>59061</v>
      </c>
      <c r="B47443" t="s">
        <v>56253</v>
      </c>
      <c r="C47443" t="s">
        <v>150988</v>
      </c>
      <c r="D47443" t="s">
        <v>189475</v>
      </c>
      <c r="E47443" s="2">
        <v>43121.069143518522</v>
      </c>
      <c r="F47443">
        <v>291.27999999999997</v>
      </c>
      <c r="G47443">
        <f t="shared" si="1482"/>
        <v>1</v>
      </c>
      <c r="H47443">
        <f t="shared" si="1483"/>
        <v>2018</v>
      </c>
    </row>
    <row r="47444" spans="1:8" x14ac:dyDescent="0.25">
      <c r="A47444" s="1">
        <v>59079</v>
      </c>
      <c r="B47444" t="s">
        <v>56270</v>
      </c>
      <c r="C47444" t="s">
        <v>151005</v>
      </c>
      <c r="D47444" t="s">
        <v>189475</v>
      </c>
      <c r="E47444" s="2">
        <v>43108.57130787037</v>
      </c>
      <c r="F47444">
        <v>138.65</v>
      </c>
      <c r="G47444">
        <f t="shared" si="1482"/>
        <v>1</v>
      </c>
      <c r="H47444">
        <f t="shared" si="1483"/>
        <v>2018</v>
      </c>
    </row>
    <row r="47445" spans="1:8" x14ac:dyDescent="0.25">
      <c r="A47445" s="1">
        <v>59089</v>
      </c>
      <c r="B47445" t="s">
        <v>56280</v>
      </c>
      <c r="C47445" t="s">
        <v>151015</v>
      </c>
      <c r="D47445" t="s">
        <v>189475</v>
      </c>
      <c r="E47445" s="2">
        <v>43105.540995370371</v>
      </c>
      <c r="F47445">
        <v>191.58</v>
      </c>
      <c r="G47445">
        <f t="shared" si="1482"/>
        <v>1</v>
      </c>
      <c r="H47445">
        <f t="shared" si="1483"/>
        <v>2018</v>
      </c>
    </row>
    <row r="47446" spans="1:8" x14ac:dyDescent="0.25">
      <c r="A47446" s="1">
        <v>59119</v>
      </c>
      <c r="B47446" t="s">
        <v>56309</v>
      </c>
      <c r="C47446" t="s">
        <v>151044</v>
      </c>
      <c r="D47446" t="s">
        <v>189475</v>
      </c>
      <c r="E47446" s="2">
        <v>43127.472708333327</v>
      </c>
      <c r="F47446">
        <v>154.66999999999999</v>
      </c>
      <c r="G47446">
        <f t="shared" si="1482"/>
        <v>1</v>
      </c>
      <c r="H47446">
        <f t="shared" si="1483"/>
        <v>2018</v>
      </c>
    </row>
    <row r="47447" spans="1:8" x14ac:dyDescent="0.25">
      <c r="A47447" s="1">
        <v>59134</v>
      </c>
      <c r="B47447" t="s">
        <v>56324</v>
      </c>
      <c r="C47447" t="s">
        <v>151059</v>
      </c>
      <c r="D47447" t="s">
        <v>189475</v>
      </c>
      <c r="E47447" s="2">
        <v>43111.541562500002</v>
      </c>
      <c r="F47447">
        <v>138.65</v>
      </c>
      <c r="G47447">
        <f t="shared" si="1482"/>
        <v>1</v>
      </c>
      <c r="H47447">
        <f t="shared" si="1483"/>
        <v>2018</v>
      </c>
    </row>
    <row r="47448" spans="1:8" x14ac:dyDescent="0.25">
      <c r="A47448" s="1">
        <v>59142</v>
      </c>
      <c r="B47448" t="s">
        <v>56332</v>
      </c>
      <c r="C47448" t="s">
        <v>151067</v>
      </c>
      <c r="D47448" t="s">
        <v>189475</v>
      </c>
      <c r="E47448" s="2">
        <v>43117.573796296303</v>
      </c>
      <c r="F47448">
        <v>191.58</v>
      </c>
      <c r="G47448">
        <f t="shared" si="1482"/>
        <v>1</v>
      </c>
      <c r="H47448">
        <f t="shared" si="1483"/>
        <v>2018</v>
      </c>
    </row>
    <row r="47449" spans="1:8" x14ac:dyDescent="0.25">
      <c r="A47449" s="1">
        <v>59159</v>
      </c>
      <c r="B47449" t="s">
        <v>56348</v>
      </c>
      <c r="C47449" t="s">
        <v>151083</v>
      </c>
      <c r="D47449" t="s">
        <v>189475</v>
      </c>
      <c r="E47449" s="2">
        <v>43110.709861111107</v>
      </c>
      <c r="F47449">
        <v>138.65</v>
      </c>
      <c r="G47449">
        <f t="shared" si="1482"/>
        <v>1</v>
      </c>
      <c r="H47449">
        <f t="shared" si="1483"/>
        <v>2018</v>
      </c>
    </row>
    <row r="47450" spans="1:8" x14ac:dyDescent="0.25">
      <c r="A47450" s="1">
        <v>59175</v>
      </c>
      <c r="B47450" t="s">
        <v>56363</v>
      </c>
      <c r="C47450" t="s">
        <v>151098</v>
      </c>
      <c r="D47450" t="s">
        <v>189475</v>
      </c>
      <c r="E47450" s="2">
        <v>43105.758437500001</v>
      </c>
      <c r="F47450">
        <v>138.65</v>
      </c>
      <c r="G47450">
        <f t="shared" si="1482"/>
        <v>1</v>
      </c>
      <c r="H47450">
        <f t="shared" si="1483"/>
        <v>2018</v>
      </c>
    </row>
    <row r="47451" spans="1:8" x14ac:dyDescent="0.25">
      <c r="A47451" s="1">
        <v>59185</v>
      </c>
      <c r="B47451" t="s">
        <v>56373</v>
      </c>
      <c r="C47451" t="s">
        <v>151108</v>
      </c>
      <c r="D47451" t="s">
        <v>189475</v>
      </c>
      <c r="E47451" s="2">
        <v>43114.949629629627</v>
      </c>
      <c r="F47451">
        <v>191.58</v>
      </c>
      <c r="G47451">
        <f t="shared" si="1482"/>
        <v>1</v>
      </c>
      <c r="H47451">
        <f t="shared" si="1483"/>
        <v>2018</v>
      </c>
    </row>
    <row r="47452" spans="1:8" x14ac:dyDescent="0.25">
      <c r="A47452" s="1">
        <v>59194</v>
      </c>
      <c r="B47452" t="s">
        <v>56382</v>
      </c>
      <c r="C47452" t="s">
        <v>151117</v>
      </c>
      <c r="D47452" t="s">
        <v>189475</v>
      </c>
      <c r="E47452" s="2">
        <v>43118.950636574067</v>
      </c>
      <c r="F47452">
        <v>25.84</v>
      </c>
      <c r="G47452">
        <f t="shared" si="1482"/>
        <v>1</v>
      </c>
      <c r="H47452">
        <f t="shared" si="1483"/>
        <v>2018</v>
      </c>
    </row>
    <row r="47453" spans="1:8" x14ac:dyDescent="0.25">
      <c r="A47453" s="1">
        <v>59246</v>
      </c>
      <c r="B47453" t="s">
        <v>56430</v>
      </c>
      <c r="C47453" t="s">
        <v>151165</v>
      </c>
      <c r="D47453" t="s">
        <v>189475</v>
      </c>
      <c r="E47453" s="2">
        <v>43110.879467592589</v>
      </c>
      <c r="F47453">
        <v>125.99</v>
      </c>
      <c r="G47453">
        <f t="shared" si="1482"/>
        <v>1</v>
      </c>
      <c r="H47453">
        <f t="shared" si="1483"/>
        <v>2018</v>
      </c>
    </row>
    <row r="47454" spans="1:8" x14ac:dyDescent="0.25">
      <c r="A47454" s="1">
        <v>59286</v>
      </c>
      <c r="B47454" t="s">
        <v>56468</v>
      </c>
      <c r="C47454" t="s">
        <v>151203</v>
      </c>
      <c r="D47454" t="s">
        <v>189480</v>
      </c>
      <c r="E47454" s="2">
        <v>43131.678020833337</v>
      </c>
      <c r="F47454">
        <v>153.96</v>
      </c>
      <c r="G47454">
        <f t="shared" si="1482"/>
        <v>1</v>
      </c>
      <c r="H47454">
        <f t="shared" si="1483"/>
        <v>2018</v>
      </c>
    </row>
    <row r="47455" spans="1:8" x14ac:dyDescent="0.25">
      <c r="A47455" s="1">
        <v>59301</v>
      </c>
      <c r="B47455" t="s">
        <v>56483</v>
      </c>
      <c r="C47455" t="s">
        <v>151218</v>
      </c>
      <c r="D47455" t="s">
        <v>189478</v>
      </c>
      <c r="E47455" s="2">
        <v>43122.76</v>
      </c>
      <c r="F47455">
        <v>36.35</v>
      </c>
      <c r="G47455">
        <f t="shared" si="1482"/>
        <v>1</v>
      </c>
      <c r="H47455">
        <f t="shared" si="1483"/>
        <v>2018</v>
      </c>
    </row>
    <row r="47456" spans="1:8" x14ac:dyDescent="0.25">
      <c r="A47456" s="1">
        <v>59303</v>
      </c>
      <c r="B47456" t="s">
        <v>56485</v>
      </c>
      <c r="C47456" t="s">
        <v>151220</v>
      </c>
      <c r="D47456" t="s">
        <v>189475</v>
      </c>
      <c r="E47456" s="2">
        <v>43122.500868055547</v>
      </c>
      <c r="F47456">
        <v>125.99</v>
      </c>
      <c r="G47456">
        <f t="shared" si="1482"/>
        <v>1</v>
      </c>
      <c r="H47456">
        <f t="shared" si="1483"/>
        <v>2018</v>
      </c>
    </row>
    <row r="47457" spans="1:8" x14ac:dyDescent="0.25">
      <c r="A47457" s="1">
        <v>59305</v>
      </c>
      <c r="B47457" t="s">
        <v>56487</v>
      </c>
      <c r="C47457" t="s">
        <v>151222</v>
      </c>
      <c r="D47457" t="s">
        <v>189475</v>
      </c>
      <c r="E47457" s="2">
        <v>43114.670312499999</v>
      </c>
      <c r="F47457">
        <v>47.62</v>
      </c>
      <c r="G47457">
        <f t="shared" si="1482"/>
        <v>1</v>
      </c>
      <c r="H47457">
        <f t="shared" si="1483"/>
        <v>2018</v>
      </c>
    </row>
    <row r="47458" spans="1:8" x14ac:dyDescent="0.25">
      <c r="A47458" s="1">
        <v>59345</v>
      </c>
      <c r="B47458" t="s">
        <v>56524</v>
      </c>
      <c r="C47458" t="s">
        <v>151259</v>
      </c>
      <c r="D47458" t="s">
        <v>189475</v>
      </c>
      <c r="E47458" s="2">
        <v>43119.405497685177</v>
      </c>
      <c r="F47458">
        <v>36.35</v>
      </c>
      <c r="G47458">
        <f t="shared" si="1482"/>
        <v>1</v>
      </c>
      <c r="H47458">
        <f t="shared" si="1483"/>
        <v>2018</v>
      </c>
    </row>
    <row r="47459" spans="1:8" x14ac:dyDescent="0.25">
      <c r="A47459" s="1">
        <v>59346</v>
      </c>
      <c r="B47459" t="s">
        <v>56525</v>
      </c>
      <c r="C47459" t="s">
        <v>151260</v>
      </c>
      <c r="D47459" t="s">
        <v>189475</v>
      </c>
      <c r="E47459" s="2">
        <v>43105.683888888889</v>
      </c>
      <c r="F47459">
        <v>191.58</v>
      </c>
      <c r="G47459">
        <f t="shared" si="1482"/>
        <v>1</v>
      </c>
      <c r="H47459">
        <f t="shared" si="1483"/>
        <v>2018</v>
      </c>
    </row>
    <row r="47460" spans="1:8" x14ac:dyDescent="0.25">
      <c r="A47460" s="1">
        <v>59358</v>
      </c>
      <c r="B47460" t="s">
        <v>56537</v>
      </c>
      <c r="C47460" t="s">
        <v>151272</v>
      </c>
      <c r="D47460" t="s">
        <v>189475</v>
      </c>
      <c r="E47460" s="2">
        <v>43131.633483796293</v>
      </c>
      <c r="F47460">
        <v>153.96</v>
      </c>
      <c r="G47460">
        <f t="shared" si="1482"/>
        <v>1</v>
      </c>
      <c r="H47460">
        <f t="shared" si="1483"/>
        <v>2018</v>
      </c>
    </row>
    <row r="47461" spans="1:8" x14ac:dyDescent="0.25">
      <c r="A47461" s="1">
        <v>59369</v>
      </c>
      <c r="B47461" t="s">
        <v>56547</v>
      </c>
      <c r="C47461" t="s">
        <v>151282</v>
      </c>
      <c r="D47461" t="s">
        <v>189475</v>
      </c>
      <c r="E47461" s="2">
        <v>43104.842939814807</v>
      </c>
      <c r="F47461">
        <v>163.06</v>
      </c>
      <c r="G47461">
        <f t="shared" si="1482"/>
        <v>1</v>
      </c>
      <c r="H47461">
        <f t="shared" si="1483"/>
        <v>2018</v>
      </c>
    </row>
    <row r="47462" spans="1:8" x14ac:dyDescent="0.25">
      <c r="A47462" s="1">
        <v>59428</v>
      </c>
      <c r="B47462" t="s">
        <v>56602</v>
      </c>
      <c r="C47462" t="s">
        <v>151337</v>
      </c>
      <c r="D47462" t="s">
        <v>189475</v>
      </c>
      <c r="E47462" s="2">
        <v>43124.01599537037</v>
      </c>
      <c r="F47462">
        <v>36.35</v>
      </c>
      <c r="G47462">
        <f t="shared" si="1482"/>
        <v>1</v>
      </c>
      <c r="H47462">
        <f t="shared" si="1483"/>
        <v>2018</v>
      </c>
    </row>
    <row r="47463" spans="1:8" x14ac:dyDescent="0.25">
      <c r="A47463" s="1">
        <v>59440</v>
      </c>
      <c r="B47463" t="s">
        <v>56612</v>
      </c>
      <c r="C47463" t="s">
        <v>151347</v>
      </c>
      <c r="D47463" t="s">
        <v>189475</v>
      </c>
      <c r="E47463" s="2">
        <v>43123.438969907409</v>
      </c>
      <c r="F47463">
        <v>36.35</v>
      </c>
      <c r="G47463">
        <f t="shared" si="1482"/>
        <v>1</v>
      </c>
      <c r="H47463">
        <f t="shared" si="1483"/>
        <v>2018</v>
      </c>
    </row>
    <row r="47464" spans="1:8" x14ac:dyDescent="0.25">
      <c r="A47464" s="1">
        <v>59463</v>
      </c>
      <c r="B47464" t="s">
        <v>56635</v>
      </c>
      <c r="C47464" t="s">
        <v>151370</v>
      </c>
      <c r="D47464" t="s">
        <v>189475</v>
      </c>
      <c r="E47464" s="2">
        <v>43112.556643518517</v>
      </c>
      <c r="F47464">
        <v>138.65</v>
      </c>
      <c r="G47464">
        <f t="shared" si="1482"/>
        <v>1</v>
      </c>
      <c r="H47464">
        <f t="shared" si="1483"/>
        <v>2018</v>
      </c>
    </row>
    <row r="47465" spans="1:8" x14ac:dyDescent="0.25">
      <c r="A47465" s="1">
        <v>59467</v>
      </c>
      <c r="B47465" t="s">
        <v>56639</v>
      </c>
      <c r="C47465" t="s">
        <v>151374</v>
      </c>
      <c r="D47465" t="s">
        <v>189475</v>
      </c>
      <c r="E47465" s="2">
        <v>43113.883842592593</v>
      </c>
      <c r="F47465">
        <v>155.41999999999999</v>
      </c>
      <c r="G47465">
        <f t="shared" si="1482"/>
        <v>1</v>
      </c>
      <c r="H47465">
        <f t="shared" si="1483"/>
        <v>2018</v>
      </c>
    </row>
    <row r="47466" spans="1:8" x14ac:dyDescent="0.25">
      <c r="A47466" s="1">
        <v>59470</v>
      </c>
      <c r="B47466" t="s">
        <v>56642</v>
      </c>
      <c r="C47466" t="s">
        <v>151377</v>
      </c>
      <c r="D47466" t="s">
        <v>189475</v>
      </c>
      <c r="E47466" s="2">
        <v>43129.657500000001</v>
      </c>
      <c r="F47466">
        <v>291.27999999999997</v>
      </c>
      <c r="G47466">
        <f t="shared" si="1482"/>
        <v>1</v>
      </c>
      <c r="H47466">
        <f t="shared" si="1483"/>
        <v>2018</v>
      </c>
    </row>
    <row r="47467" spans="1:8" x14ac:dyDescent="0.25">
      <c r="A47467" s="1">
        <v>59472</v>
      </c>
      <c r="B47467" t="s">
        <v>56644</v>
      </c>
      <c r="C47467" t="s">
        <v>151379</v>
      </c>
      <c r="D47467" t="s">
        <v>189475</v>
      </c>
      <c r="E47467" s="2">
        <v>43103.628877314812</v>
      </c>
      <c r="F47467">
        <v>191.58</v>
      </c>
      <c r="G47467">
        <f t="shared" si="1482"/>
        <v>1</v>
      </c>
      <c r="H47467">
        <f t="shared" si="1483"/>
        <v>2018</v>
      </c>
    </row>
    <row r="47468" spans="1:8" x14ac:dyDescent="0.25">
      <c r="A47468" s="1">
        <v>59475</v>
      </c>
      <c r="B47468" t="s">
        <v>56647</v>
      </c>
      <c r="C47468" t="s">
        <v>151382</v>
      </c>
      <c r="D47468" t="s">
        <v>189475</v>
      </c>
      <c r="E47468" s="2">
        <v>43114.713564814818</v>
      </c>
      <c r="F47468">
        <v>191.58</v>
      </c>
      <c r="G47468">
        <f t="shared" si="1482"/>
        <v>1</v>
      </c>
      <c r="H47468">
        <f t="shared" si="1483"/>
        <v>2018</v>
      </c>
    </row>
    <row r="47469" spans="1:8" x14ac:dyDescent="0.25">
      <c r="A47469" s="1">
        <v>59517</v>
      </c>
      <c r="B47469" t="s">
        <v>56688</v>
      </c>
      <c r="C47469" t="s">
        <v>151423</v>
      </c>
      <c r="D47469" t="s">
        <v>189475</v>
      </c>
      <c r="E47469" s="2">
        <v>43109.703530092593</v>
      </c>
      <c r="F47469">
        <v>25.84</v>
      </c>
      <c r="G47469">
        <f t="shared" si="1482"/>
        <v>1</v>
      </c>
      <c r="H47469">
        <f t="shared" si="1483"/>
        <v>2018</v>
      </c>
    </row>
    <row r="47470" spans="1:8" x14ac:dyDescent="0.25">
      <c r="A47470" s="1">
        <v>59535</v>
      </c>
      <c r="B47470" t="s">
        <v>56705</v>
      </c>
      <c r="C47470" t="s">
        <v>151440</v>
      </c>
      <c r="D47470" t="s">
        <v>189475</v>
      </c>
      <c r="E47470" s="2">
        <v>43119.694374999999</v>
      </c>
      <c r="F47470">
        <v>291.27999999999997</v>
      </c>
      <c r="G47470">
        <f t="shared" si="1482"/>
        <v>1</v>
      </c>
      <c r="H47470">
        <f t="shared" si="1483"/>
        <v>2018</v>
      </c>
    </row>
    <row r="47471" spans="1:8" x14ac:dyDescent="0.25">
      <c r="A47471" s="1">
        <v>59541</v>
      </c>
      <c r="B47471" t="s">
        <v>56711</v>
      </c>
      <c r="C47471" t="s">
        <v>151446</v>
      </c>
      <c r="D47471" t="s">
        <v>189475</v>
      </c>
      <c r="E47471" s="2">
        <v>43115.417268518519</v>
      </c>
      <c r="F47471">
        <v>191.58</v>
      </c>
      <c r="G47471">
        <f t="shared" si="1482"/>
        <v>1</v>
      </c>
      <c r="H47471">
        <f t="shared" si="1483"/>
        <v>2018</v>
      </c>
    </row>
    <row r="47472" spans="1:8" x14ac:dyDescent="0.25">
      <c r="A47472" s="1">
        <v>59546</v>
      </c>
      <c r="B47472" t="s">
        <v>56716</v>
      </c>
      <c r="C47472" t="s">
        <v>151451</v>
      </c>
      <c r="D47472" t="s">
        <v>189475</v>
      </c>
      <c r="E47472" s="2">
        <v>43115.328136574077</v>
      </c>
      <c r="F47472">
        <v>36.35</v>
      </c>
      <c r="G47472">
        <f t="shared" si="1482"/>
        <v>1</v>
      </c>
      <c r="H47472">
        <f t="shared" si="1483"/>
        <v>2018</v>
      </c>
    </row>
    <row r="47473" spans="1:8" x14ac:dyDescent="0.25">
      <c r="A47473" s="1">
        <v>59552</v>
      </c>
      <c r="B47473" t="s">
        <v>56722</v>
      </c>
      <c r="C47473" t="s">
        <v>151457</v>
      </c>
      <c r="D47473" t="s">
        <v>189475</v>
      </c>
      <c r="E47473" s="2">
        <v>43117.700879629629</v>
      </c>
      <c r="F47473">
        <v>191.58</v>
      </c>
      <c r="G47473">
        <f t="shared" si="1482"/>
        <v>1</v>
      </c>
      <c r="H47473">
        <f t="shared" si="1483"/>
        <v>2018</v>
      </c>
    </row>
    <row r="47474" spans="1:8" x14ac:dyDescent="0.25">
      <c r="A47474" s="1">
        <v>59569</v>
      </c>
      <c r="B47474" t="s">
        <v>56736</v>
      </c>
      <c r="C47474" t="s">
        <v>151471</v>
      </c>
      <c r="D47474" t="s">
        <v>189477</v>
      </c>
      <c r="E47474" s="2">
        <v>43112.594247685192</v>
      </c>
      <c r="F47474">
        <v>163.06</v>
      </c>
      <c r="G47474">
        <f t="shared" si="1482"/>
        <v>1</v>
      </c>
      <c r="H47474">
        <f t="shared" si="1483"/>
        <v>2018</v>
      </c>
    </row>
    <row r="47475" spans="1:8" x14ac:dyDescent="0.25">
      <c r="A47475" s="1">
        <v>59578</v>
      </c>
      <c r="B47475" t="s">
        <v>56745</v>
      </c>
      <c r="C47475" t="s">
        <v>151480</v>
      </c>
      <c r="D47475" t="s">
        <v>189475</v>
      </c>
      <c r="E47475" s="2">
        <v>43116.973379629628</v>
      </c>
      <c r="F47475">
        <v>138.65</v>
      </c>
      <c r="G47475">
        <f t="shared" si="1482"/>
        <v>1</v>
      </c>
      <c r="H47475">
        <f t="shared" si="1483"/>
        <v>2018</v>
      </c>
    </row>
    <row r="47476" spans="1:8" x14ac:dyDescent="0.25">
      <c r="A47476" s="1">
        <v>59590</v>
      </c>
      <c r="B47476" t="s">
        <v>56756</v>
      </c>
      <c r="C47476" t="s">
        <v>151491</v>
      </c>
      <c r="D47476" t="s">
        <v>189475</v>
      </c>
      <c r="E47476" s="2">
        <v>43103.959953703707</v>
      </c>
      <c r="F47476">
        <v>36.35</v>
      </c>
      <c r="G47476">
        <f t="shared" si="1482"/>
        <v>1</v>
      </c>
      <c r="H47476">
        <f t="shared" si="1483"/>
        <v>2018</v>
      </c>
    </row>
    <row r="47477" spans="1:8" x14ac:dyDescent="0.25">
      <c r="A47477" s="1">
        <v>59595</v>
      </c>
      <c r="B47477" t="s">
        <v>56761</v>
      </c>
      <c r="C47477" t="s">
        <v>151496</v>
      </c>
      <c r="D47477" t="s">
        <v>189475</v>
      </c>
      <c r="E47477" s="2">
        <v>43122.499120370368</v>
      </c>
      <c r="F47477">
        <v>163.06</v>
      </c>
      <c r="G47477">
        <f t="shared" si="1482"/>
        <v>1</v>
      </c>
      <c r="H47477">
        <f t="shared" si="1483"/>
        <v>2018</v>
      </c>
    </row>
    <row r="47478" spans="1:8" x14ac:dyDescent="0.25">
      <c r="A47478" s="1">
        <v>59603</v>
      </c>
      <c r="B47478" t="s">
        <v>56769</v>
      </c>
      <c r="C47478" t="s">
        <v>151504</v>
      </c>
      <c r="D47478" t="s">
        <v>189475</v>
      </c>
      <c r="E47478" s="2">
        <v>43128.589699074073</v>
      </c>
      <c r="F47478">
        <v>154.66999999999999</v>
      </c>
      <c r="G47478">
        <f t="shared" si="1482"/>
        <v>1</v>
      </c>
      <c r="H47478">
        <f t="shared" si="1483"/>
        <v>2018</v>
      </c>
    </row>
    <row r="47479" spans="1:8" x14ac:dyDescent="0.25">
      <c r="A47479" s="1">
        <v>59604</v>
      </c>
      <c r="B47479" t="s">
        <v>56770</v>
      </c>
      <c r="C47479" t="s">
        <v>151505</v>
      </c>
      <c r="D47479" t="s">
        <v>189475</v>
      </c>
      <c r="E47479" s="2">
        <v>43118.603530092587</v>
      </c>
      <c r="F47479">
        <v>163.06</v>
      </c>
      <c r="G47479">
        <f t="shared" si="1482"/>
        <v>1</v>
      </c>
      <c r="H47479">
        <f t="shared" si="1483"/>
        <v>2018</v>
      </c>
    </row>
    <row r="47480" spans="1:8" x14ac:dyDescent="0.25">
      <c r="A47480" s="1">
        <v>59617</v>
      </c>
      <c r="B47480" t="s">
        <v>56783</v>
      </c>
      <c r="C47480" t="s">
        <v>151518</v>
      </c>
      <c r="D47480" t="s">
        <v>189475</v>
      </c>
      <c r="E47480" s="2">
        <v>43111.593761574077</v>
      </c>
      <c r="F47480">
        <v>25.84</v>
      </c>
      <c r="G47480">
        <f t="shared" si="1482"/>
        <v>1</v>
      </c>
      <c r="H47480">
        <f t="shared" si="1483"/>
        <v>2018</v>
      </c>
    </row>
    <row r="47481" spans="1:8" x14ac:dyDescent="0.25">
      <c r="A47481" s="1">
        <v>59627</v>
      </c>
      <c r="B47481" t="s">
        <v>56793</v>
      </c>
      <c r="C47481" t="s">
        <v>151528</v>
      </c>
      <c r="D47481" t="s">
        <v>189475</v>
      </c>
      <c r="E47481" s="2">
        <v>43115.975601851853</v>
      </c>
      <c r="F47481">
        <v>155.41999999999999</v>
      </c>
      <c r="G47481">
        <f t="shared" si="1482"/>
        <v>1</v>
      </c>
      <c r="H47481">
        <f t="shared" si="1483"/>
        <v>2018</v>
      </c>
    </row>
    <row r="47482" spans="1:8" x14ac:dyDescent="0.25">
      <c r="A47482" s="1">
        <v>59632</v>
      </c>
      <c r="B47482" t="s">
        <v>56797</v>
      </c>
      <c r="C47482" t="s">
        <v>151532</v>
      </c>
      <c r="D47482" t="s">
        <v>189475</v>
      </c>
      <c r="E47482" s="2">
        <v>43130.570057870369</v>
      </c>
      <c r="F47482">
        <v>154.66999999999999</v>
      </c>
      <c r="G47482">
        <f t="shared" si="1482"/>
        <v>1</v>
      </c>
      <c r="H47482">
        <f t="shared" si="1483"/>
        <v>2018</v>
      </c>
    </row>
    <row r="47483" spans="1:8" x14ac:dyDescent="0.25">
      <c r="A47483" s="1">
        <v>59634</v>
      </c>
      <c r="B47483" t="s">
        <v>56799</v>
      </c>
      <c r="C47483" t="s">
        <v>151534</v>
      </c>
      <c r="D47483" t="s">
        <v>189475</v>
      </c>
      <c r="E47483" s="2">
        <v>43125.882604166669</v>
      </c>
      <c r="F47483">
        <v>191.58</v>
      </c>
      <c r="G47483">
        <f t="shared" si="1482"/>
        <v>1</v>
      </c>
      <c r="H47483">
        <f t="shared" si="1483"/>
        <v>2018</v>
      </c>
    </row>
    <row r="47484" spans="1:8" x14ac:dyDescent="0.25">
      <c r="A47484" s="1">
        <v>59638</v>
      </c>
      <c r="B47484" t="s">
        <v>56803</v>
      </c>
      <c r="C47484" t="s">
        <v>151538</v>
      </c>
      <c r="D47484" t="s">
        <v>189475</v>
      </c>
      <c r="E47484" s="2">
        <v>43102.842372685183</v>
      </c>
      <c r="F47484">
        <v>154.66999999999999</v>
      </c>
      <c r="G47484">
        <f t="shared" si="1482"/>
        <v>1</v>
      </c>
      <c r="H47484">
        <f t="shared" si="1483"/>
        <v>2018</v>
      </c>
    </row>
    <row r="47485" spans="1:8" x14ac:dyDescent="0.25">
      <c r="A47485" s="1">
        <v>59649</v>
      </c>
      <c r="B47485" t="s">
        <v>56813</v>
      </c>
      <c r="C47485" t="s">
        <v>151548</v>
      </c>
      <c r="D47485" t="s">
        <v>189475</v>
      </c>
      <c r="E47485" s="2">
        <v>43110.930983796286</v>
      </c>
      <c r="F47485">
        <v>32.9</v>
      </c>
      <c r="G47485">
        <f t="shared" si="1482"/>
        <v>1</v>
      </c>
      <c r="H47485">
        <f t="shared" si="1483"/>
        <v>2018</v>
      </c>
    </row>
    <row r="47486" spans="1:8" x14ac:dyDescent="0.25">
      <c r="A47486" s="1">
        <v>59654</v>
      </c>
      <c r="B47486" t="s">
        <v>56818</v>
      </c>
      <c r="C47486" t="s">
        <v>151553</v>
      </c>
      <c r="D47486" t="s">
        <v>189475</v>
      </c>
      <c r="E47486" s="2">
        <v>43124.728472222218</v>
      </c>
      <c r="F47486">
        <v>191.58</v>
      </c>
      <c r="G47486">
        <f t="shared" si="1482"/>
        <v>1</v>
      </c>
      <c r="H47486">
        <f t="shared" si="1483"/>
        <v>2018</v>
      </c>
    </row>
    <row r="47487" spans="1:8" x14ac:dyDescent="0.25">
      <c r="A47487" s="1">
        <v>59752</v>
      </c>
      <c r="B47487" t="s">
        <v>56911</v>
      </c>
      <c r="C47487" t="s">
        <v>151646</v>
      </c>
      <c r="D47487" t="s">
        <v>189475</v>
      </c>
      <c r="E47487" s="2">
        <v>43108.47960648148</v>
      </c>
      <c r="F47487">
        <v>155.41999999999999</v>
      </c>
      <c r="G47487">
        <f t="shared" si="1482"/>
        <v>1</v>
      </c>
      <c r="H47487">
        <f t="shared" si="1483"/>
        <v>2018</v>
      </c>
    </row>
    <row r="47488" spans="1:8" x14ac:dyDescent="0.25">
      <c r="A47488" s="1">
        <v>59791</v>
      </c>
      <c r="B47488" t="s">
        <v>56950</v>
      </c>
      <c r="C47488" t="s">
        <v>151685</v>
      </c>
      <c r="D47488" t="s">
        <v>189475</v>
      </c>
      <c r="E47488" s="2">
        <v>43117.997129629628</v>
      </c>
      <c r="F47488">
        <v>32.9</v>
      </c>
      <c r="G47488">
        <f t="shared" si="1482"/>
        <v>1</v>
      </c>
      <c r="H47488">
        <f t="shared" si="1483"/>
        <v>2018</v>
      </c>
    </row>
    <row r="47489" spans="1:8" x14ac:dyDescent="0.25">
      <c r="A47489" s="1">
        <v>59795</v>
      </c>
      <c r="B47489" t="s">
        <v>56954</v>
      </c>
      <c r="C47489" t="s">
        <v>151689</v>
      </c>
      <c r="D47489" t="s">
        <v>189475</v>
      </c>
      <c r="E47489" s="2">
        <v>43113.804722222223</v>
      </c>
      <c r="F47489">
        <v>36.35</v>
      </c>
      <c r="G47489">
        <f t="shared" si="1482"/>
        <v>1</v>
      </c>
      <c r="H47489">
        <f t="shared" si="1483"/>
        <v>2018</v>
      </c>
    </row>
    <row r="47490" spans="1:8" x14ac:dyDescent="0.25">
      <c r="A47490" s="1">
        <v>59804</v>
      </c>
      <c r="B47490" t="s">
        <v>56962</v>
      </c>
      <c r="C47490" t="s">
        <v>151697</v>
      </c>
      <c r="D47490" t="s">
        <v>189475</v>
      </c>
      <c r="E47490" s="2">
        <v>43129.984201388892</v>
      </c>
      <c r="F47490">
        <v>25.84</v>
      </c>
      <c r="G47490">
        <f t="shared" ref="G47490:G47553" si="1484">MONTH(E47490)</f>
        <v>1</v>
      </c>
      <c r="H47490">
        <f t="shared" ref="H47490:H47553" si="1485">YEAR(E47490)</f>
        <v>2018</v>
      </c>
    </row>
    <row r="47491" spans="1:8" x14ac:dyDescent="0.25">
      <c r="A47491" s="1">
        <v>59812</v>
      </c>
      <c r="B47491" t="s">
        <v>56970</v>
      </c>
      <c r="C47491" t="s">
        <v>151705</v>
      </c>
      <c r="D47491" t="s">
        <v>189475</v>
      </c>
      <c r="E47491" s="2">
        <v>43102.48877314815</v>
      </c>
      <c r="F47491">
        <v>163.06</v>
      </c>
      <c r="G47491">
        <f t="shared" si="1484"/>
        <v>1</v>
      </c>
      <c r="H47491">
        <f t="shared" si="1485"/>
        <v>2018</v>
      </c>
    </row>
    <row r="47492" spans="1:8" x14ac:dyDescent="0.25">
      <c r="A47492" s="1">
        <v>59813</v>
      </c>
      <c r="B47492" t="s">
        <v>56971</v>
      </c>
      <c r="C47492" t="s">
        <v>151706</v>
      </c>
      <c r="D47492" t="s">
        <v>189475</v>
      </c>
      <c r="E47492" s="2">
        <v>43109.398113425923</v>
      </c>
      <c r="F47492">
        <v>191.58</v>
      </c>
      <c r="G47492">
        <f t="shared" si="1484"/>
        <v>1</v>
      </c>
      <c r="H47492">
        <f t="shared" si="1485"/>
        <v>2018</v>
      </c>
    </row>
    <row r="47493" spans="1:8" x14ac:dyDescent="0.25">
      <c r="A47493" s="1">
        <v>59814</v>
      </c>
      <c r="B47493" t="s">
        <v>56972</v>
      </c>
      <c r="C47493" t="s">
        <v>151707</v>
      </c>
      <c r="D47493" t="s">
        <v>189475</v>
      </c>
      <c r="E47493" s="2">
        <v>43113.638877314806</v>
      </c>
      <c r="F47493">
        <v>36.35</v>
      </c>
      <c r="G47493">
        <f t="shared" si="1484"/>
        <v>1</v>
      </c>
      <c r="H47493">
        <f t="shared" si="1485"/>
        <v>2018</v>
      </c>
    </row>
    <row r="47494" spans="1:8" x14ac:dyDescent="0.25">
      <c r="A47494" s="1">
        <v>59815</v>
      </c>
      <c r="B47494" t="s">
        <v>56973</v>
      </c>
      <c r="C47494" t="s">
        <v>151708</v>
      </c>
      <c r="D47494" t="s">
        <v>189475</v>
      </c>
      <c r="E47494" s="2">
        <v>43109.652013888888</v>
      </c>
      <c r="F47494">
        <v>191.58</v>
      </c>
      <c r="G47494">
        <f t="shared" si="1484"/>
        <v>1</v>
      </c>
      <c r="H47494">
        <f t="shared" si="1485"/>
        <v>2018</v>
      </c>
    </row>
    <row r="47495" spans="1:8" x14ac:dyDescent="0.25">
      <c r="A47495" s="1">
        <v>59816</v>
      </c>
      <c r="B47495" t="s">
        <v>56974</v>
      </c>
      <c r="C47495" t="s">
        <v>151709</v>
      </c>
      <c r="D47495" t="s">
        <v>189475</v>
      </c>
      <c r="E47495" s="2">
        <v>43121.490995370368</v>
      </c>
      <c r="F47495">
        <v>163.06</v>
      </c>
      <c r="G47495">
        <f t="shared" si="1484"/>
        <v>1</v>
      </c>
      <c r="H47495">
        <f t="shared" si="1485"/>
        <v>2018</v>
      </c>
    </row>
    <row r="47496" spans="1:8" x14ac:dyDescent="0.25">
      <c r="A47496" s="1">
        <v>59841</v>
      </c>
      <c r="B47496" t="s">
        <v>56998</v>
      </c>
      <c r="C47496" t="s">
        <v>151733</v>
      </c>
      <c r="D47496" t="s">
        <v>189479</v>
      </c>
      <c r="E47496" s="2">
        <v>43106.045983796299</v>
      </c>
      <c r="F47496">
        <v>191.58</v>
      </c>
      <c r="G47496">
        <f t="shared" si="1484"/>
        <v>1</v>
      </c>
      <c r="H47496">
        <f t="shared" si="1485"/>
        <v>2018</v>
      </c>
    </row>
    <row r="47497" spans="1:8" x14ac:dyDescent="0.25">
      <c r="A47497" s="1">
        <v>59867</v>
      </c>
      <c r="B47497" t="s">
        <v>57024</v>
      </c>
      <c r="C47497" t="s">
        <v>151759</v>
      </c>
      <c r="D47497" t="s">
        <v>189475</v>
      </c>
      <c r="E47497" s="2">
        <v>43115.717141203713</v>
      </c>
      <c r="F47497">
        <v>155.41999999999999</v>
      </c>
      <c r="G47497">
        <f t="shared" si="1484"/>
        <v>1</v>
      </c>
      <c r="H47497">
        <f t="shared" si="1485"/>
        <v>2018</v>
      </c>
    </row>
    <row r="47498" spans="1:8" x14ac:dyDescent="0.25">
      <c r="A47498" s="1">
        <v>59878</v>
      </c>
      <c r="B47498" t="s">
        <v>57034</v>
      </c>
      <c r="C47498" t="s">
        <v>151769</v>
      </c>
      <c r="D47498" t="s">
        <v>189475</v>
      </c>
      <c r="E47498" s="2">
        <v>43123.824525462973</v>
      </c>
      <c r="F47498">
        <v>138.65</v>
      </c>
      <c r="G47498">
        <f t="shared" si="1484"/>
        <v>1</v>
      </c>
      <c r="H47498">
        <f t="shared" si="1485"/>
        <v>2018</v>
      </c>
    </row>
    <row r="47499" spans="1:8" x14ac:dyDescent="0.25">
      <c r="A47499" s="1">
        <v>59891</v>
      </c>
      <c r="B47499" t="s">
        <v>57046</v>
      </c>
      <c r="C47499" t="s">
        <v>151781</v>
      </c>
      <c r="D47499" t="s">
        <v>189475</v>
      </c>
      <c r="E47499" s="2">
        <v>43114.824236111112</v>
      </c>
      <c r="F47499">
        <v>191.58</v>
      </c>
      <c r="G47499">
        <f t="shared" si="1484"/>
        <v>1</v>
      </c>
      <c r="H47499">
        <f t="shared" si="1485"/>
        <v>2018</v>
      </c>
    </row>
    <row r="47500" spans="1:8" x14ac:dyDescent="0.25">
      <c r="A47500" s="1">
        <v>59900</v>
      </c>
      <c r="B47500" t="s">
        <v>57055</v>
      </c>
      <c r="C47500" t="s">
        <v>151790</v>
      </c>
      <c r="D47500" t="s">
        <v>189475</v>
      </c>
      <c r="E47500" s="2">
        <v>43121.520011574074</v>
      </c>
      <c r="F47500">
        <v>36.35</v>
      </c>
      <c r="G47500">
        <f t="shared" si="1484"/>
        <v>1</v>
      </c>
      <c r="H47500">
        <f t="shared" si="1485"/>
        <v>2018</v>
      </c>
    </row>
    <row r="47501" spans="1:8" x14ac:dyDescent="0.25">
      <c r="A47501" s="1">
        <v>59919</v>
      </c>
      <c r="B47501" t="s">
        <v>57074</v>
      </c>
      <c r="C47501" t="s">
        <v>151809</v>
      </c>
      <c r="D47501" t="s">
        <v>189475</v>
      </c>
      <c r="E47501" s="2">
        <v>43106.799398148149</v>
      </c>
      <c r="F47501">
        <v>36.35</v>
      </c>
      <c r="G47501">
        <f t="shared" si="1484"/>
        <v>1</v>
      </c>
      <c r="H47501">
        <f t="shared" si="1485"/>
        <v>2018</v>
      </c>
    </row>
    <row r="47502" spans="1:8" x14ac:dyDescent="0.25">
      <c r="A47502" s="1">
        <v>59920</v>
      </c>
      <c r="B47502" t="s">
        <v>57075</v>
      </c>
      <c r="C47502" t="s">
        <v>151810</v>
      </c>
      <c r="D47502" t="s">
        <v>189475</v>
      </c>
      <c r="E47502" s="2">
        <v>43116.89471064815</v>
      </c>
      <c r="F47502">
        <v>191.58</v>
      </c>
      <c r="G47502">
        <f t="shared" si="1484"/>
        <v>1</v>
      </c>
      <c r="H47502">
        <f t="shared" si="1485"/>
        <v>2018</v>
      </c>
    </row>
    <row r="47503" spans="1:8" x14ac:dyDescent="0.25">
      <c r="A47503" s="1">
        <v>59929</v>
      </c>
      <c r="B47503" t="s">
        <v>57084</v>
      </c>
      <c r="C47503" t="s">
        <v>151819</v>
      </c>
      <c r="D47503" t="s">
        <v>189475</v>
      </c>
      <c r="E47503" s="2">
        <v>43117.823796296303</v>
      </c>
      <c r="F47503">
        <v>163.06</v>
      </c>
      <c r="G47503">
        <f t="shared" si="1484"/>
        <v>1</v>
      </c>
      <c r="H47503">
        <f t="shared" si="1485"/>
        <v>2018</v>
      </c>
    </row>
    <row r="47504" spans="1:8" x14ac:dyDescent="0.25">
      <c r="A47504" s="1">
        <v>59971</v>
      </c>
      <c r="B47504" t="s">
        <v>57124</v>
      </c>
      <c r="C47504" t="s">
        <v>151859</v>
      </c>
      <c r="D47504" t="s">
        <v>189475</v>
      </c>
      <c r="E47504" s="2">
        <v>43125.833645833343</v>
      </c>
      <c r="F47504">
        <v>191.58</v>
      </c>
      <c r="G47504">
        <f t="shared" si="1484"/>
        <v>1</v>
      </c>
      <c r="H47504">
        <f t="shared" si="1485"/>
        <v>2018</v>
      </c>
    </row>
    <row r="47505" spans="1:8" x14ac:dyDescent="0.25">
      <c r="A47505" s="1">
        <v>59998</v>
      </c>
      <c r="B47505" t="s">
        <v>57148</v>
      </c>
      <c r="C47505" t="s">
        <v>151883</v>
      </c>
      <c r="D47505" t="s">
        <v>189475</v>
      </c>
      <c r="E47505" s="2">
        <v>43104.356261574067</v>
      </c>
      <c r="F47505">
        <v>154.66999999999999</v>
      </c>
      <c r="G47505">
        <f t="shared" si="1484"/>
        <v>1</v>
      </c>
      <c r="H47505">
        <f t="shared" si="1485"/>
        <v>2018</v>
      </c>
    </row>
    <row r="47506" spans="1:8" x14ac:dyDescent="0.25">
      <c r="A47506" s="1">
        <v>60000</v>
      </c>
      <c r="B47506" t="s">
        <v>57149</v>
      </c>
      <c r="C47506" t="s">
        <v>151884</v>
      </c>
      <c r="D47506" t="s">
        <v>189475</v>
      </c>
      <c r="E47506" s="2">
        <v>43119.970833333333</v>
      </c>
      <c r="F47506">
        <v>154.66999999999999</v>
      </c>
      <c r="G47506">
        <f t="shared" si="1484"/>
        <v>1</v>
      </c>
      <c r="H47506">
        <f t="shared" si="1485"/>
        <v>2018</v>
      </c>
    </row>
    <row r="47507" spans="1:8" x14ac:dyDescent="0.25">
      <c r="A47507" s="1">
        <v>60013</v>
      </c>
      <c r="B47507" t="s">
        <v>57162</v>
      </c>
      <c r="C47507" t="s">
        <v>151897</v>
      </c>
      <c r="D47507" t="s">
        <v>189475</v>
      </c>
      <c r="E47507" s="2">
        <v>43112.539513888893</v>
      </c>
      <c r="F47507">
        <v>191.58</v>
      </c>
      <c r="G47507">
        <f t="shared" si="1484"/>
        <v>1</v>
      </c>
      <c r="H47507">
        <f t="shared" si="1485"/>
        <v>2018</v>
      </c>
    </row>
    <row r="47508" spans="1:8" x14ac:dyDescent="0.25">
      <c r="A47508" s="1">
        <v>60026</v>
      </c>
      <c r="B47508" t="s">
        <v>57175</v>
      </c>
      <c r="C47508" t="s">
        <v>151910</v>
      </c>
      <c r="D47508" t="s">
        <v>189475</v>
      </c>
      <c r="E47508" s="2">
        <v>43117.572581018518</v>
      </c>
      <c r="F47508">
        <v>163.06</v>
      </c>
      <c r="G47508">
        <f t="shared" si="1484"/>
        <v>1</v>
      </c>
      <c r="H47508">
        <f t="shared" si="1485"/>
        <v>2018</v>
      </c>
    </row>
    <row r="47509" spans="1:8" x14ac:dyDescent="0.25">
      <c r="A47509" s="1">
        <v>60050</v>
      </c>
      <c r="B47509" t="s">
        <v>57198</v>
      </c>
      <c r="C47509" t="s">
        <v>151933</v>
      </c>
      <c r="D47509" t="s">
        <v>189475</v>
      </c>
      <c r="E47509" s="2">
        <v>43126.950173611112</v>
      </c>
      <c r="F47509">
        <v>58.36</v>
      </c>
      <c r="G47509">
        <f t="shared" si="1484"/>
        <v>1</v>
      </c>
      <c r="H47509">
        <f t="shared" si="1485"/>
        <v>2018</v>
      </c>
    </row>
    <row r="47510" spans="1:8" x14ac:dyDescent="0.25">
      <c r="A47510" s="1">
        <v>60064</v>
      </c>
      <c r="B47510" t="s">
        <v>57211</v>
      </c>
      <c r="C47510" t="s">
        <v>151946</v>
      </c>
      <c r="D47510" t="s">
        <v>189475</v>
      </c>
      <c r="E47510" s="2">
        <v>43103.510289351849</v>
      </c>
      <c r="F47510">
        <v>36.35</v>
      </c>
      <c r="G47510">
        <f t="shared" si="1484"/>
        <v>1</v>
      </c>
      <c r="H47510">
        <f t="shared" si="1485"/>
        <v>2018</v>
      </c>
    </row>
    <row r="47511" spans="1:8" x14ac:dyDescent="0.25">
      <c r="A47511" s="1">
        <v>60085</v>
      </c>
      <c r="B47511" t="s">
        <v>57231</v>
      </c>
      <c r="C47511" t="s">
        <v>151966</v>
      </c>
      <c r="D47511" t="s">
        <v>189475</v>
      </c>
      <c r="E47511" s="2">
        <v>43112.500555555547</v>
      </c>
      <c r="F47511">
        <v>191.58</v>
      </c>
      <c r="G47511">
        <f t="shared" si="1484"/>
        <v>1</v>
      </c>
      <c r="H47511">
        <f t="shared" si="1485"/>
        <v>2018</v>
      </c>
    </row>
    <row r="47512" spans="1:8" x14ac:dyDescent="0.25">
      <c r="A47512" s="1">
        <v>60086</v>
      </c>
      <c r="B47512" t="s">
        <v>57232</v>
      </c>
      <c r="C47512" t="s">
        <v>151967</v>
      </c>
      <c r="D47512" t="s">
        <v>189475</v>
      </c>
      <c r="E47512" s="2">
        <v>43104.9452662037</v>
      </c>
      <c r="F47512">
        <v>36.35</v>
      </c>
      <c r="G47512">
        <f t="shared" si="1484"/>
        <v>1</v>
      </c>
      <c r="H47512">
        <f t="shared" si="1485"/>
        <v>2018</v>
      </c>
    </row>
    <row r="47513" spans="1:8" x14ac:dyDescent="0.25">
      <c r="A47513" s="1">
        <v>60112</v>
      </c>
      <c r="B47513" t="s">
        <v>57256</v>
      </c>
      <c r="C47513" t="s">
        <v>151991</v>
      </c>
      <c r="D47513" t="s">
        <v>189475</v>
      </c>
      <c r="E47513" s="2">
        <v>43116.6012962963</v>
      </c>
      <c r="F47513">
        <v>191.58</v>
      </c>
      <c r="G47513">
        <f t="shared" si="1484"/>
        <v>1</v>
      </c>
      <c r="H47513">
        <f t="shared" si="1485"/>
        <v>2018</v>
      </c>
    </row>
    <row r="47514" spans="1:8" x14ac:dyDescent="0.25">
      <c r="A47514" s="1">
        <v>60118</v>
      </c>
      <c r="B47514" t="s">
        <v>57261</v>
      </c>
      <c r="C47514" t="s">
        <v>151996</v>
      </c>
      <c r="D47514" t="s">
        <v>189475</v>
      </c>
      <c r="E47514" s="2">
        <v>43121.536759259259</v>
      </c>
      <c r="F47514">
        <v>36.35</v>
      </c>
      <c r="G47514">
        <f t="shared" si="1484"/>
        <v>1</v>
      </c>
      <c r="H47514">
        <f t="shared" si="1485"/>
        <v>2018</v>
      </c>
    </row>
    <row r="47515" spans="1:8" x14ac:dyDescent="0.25">
      <c r="A47515" s="1">
        <v>60158</v>
      </c>
      <c r="B47515" t="s">
        <v>57301</v>
      </c>
      <c r="C47515" t="s">
        <v>152036</v>
      </c>
      <c r="D47515" t="s">
        <v>189475</v>
      </c>
      <c r="E47515" s="2">
        <v>43125.788425925923</v>
      </c>
      <c r="F47515">
        <v>125.99</v>
      </c>
      <c r="G47515">
        <f t="shared" si="1484"/>
        <v>1</v>
      </c>
      <c r="H47515">
        <f t="shared" si="1485"/>
        <v>2018</v>
      </c>
    </row>
    <row r="47516" spans="1:8" x14ac:dyDescent="0.25">
      <c r="A47516" s="1">
        <v>60177</v>
      </c>
      <c r="B47516" t="s">
        <v>57320</v>
      </c>
      <c r="C47516" t="s">
        <v>152055</v>
      </c>
      <c r="D47516" t="s">
        <v>189475</v>
      </c>
      <c r="E47516" s="2">
        <v>43125.341157407413</v>
      </c>
      <c r="F47516">
        <v>36.35</v>
      </c>
      <c r="G47516">
        <f t="shared" si="1484"/>
        <v>1</v>
      </c>
      <c r="H47516">
        <f t="shared" si="1485"/>
        <v>2018</v>
      </c>
    </row>
    <row r="47517" spans="1:8" x14ac:dyDescent="0.25">
      <c r="A47517" s="1">
        <v>60194</v>
      </c>
      <c r="B47517" t="s">
        <v>57336</v>
      </c>
      <c r="C47517" t="s">
        <v>152071</v>
      </c>
      <c r="D47517" t="s">
        <v>189475</v>
      </c>
      <c r="E47517" s="2">
        <v>43110.01972222222</v>
      </c>
      <c r="F47517">
        <v>36.35</v>
      </c>
      <c r="G47517">
        <f t="shared" si="1484"/>
        <v>1</v>
      </c>
      <c r="H47517">
        <f t="shared" si="1485"/>
        <v>2018</v>
      </c>
    </row>
    <row r="47518" spans="1:8" x14ac:dyDescent="0.25">
      <c r="A47518" s="1">
        <v>60196</v>
      </c>
      <c r="B47518" t="s">
        <v>57338</v>
      </c>
      <c r="C47518" t="s">
        <v>152073</v>
      </c>
      <c r="D47518" t="s">
        <v>189475</v>
      </c>
      <c r="E47518" s="2">
        <v>43119.573784722219</v>
      </c>
      <c r="F47518">
        <v>153.96</v>
      </c>
      <c r="G47518">
        <f t="shared" si="1484"/>
        <v>1</v>
      </c>
      <c r="H47518">
        <f t="shared" si="1485"/>
        <v>2018</v>
      </c>
    </row>
    <row r="47519" spans="1:8" x14ac:dyDescent="0.25">
      <c r="A47519" s="1">
        <v>60207</v>
      </c>
      <c r="B47519" t="s">
        <v>57349</v>
      </c>
      <c r="C47519" t="s">
        <v>152084</v>
      </c>
      <c r="D47519" t="s">
        <v>189475</v>
      </c>
      <c r="E47519" s="2">
        <v>43124.4924537037</v>
      </c>
      <c r="F47519">
        <v>163.06</v>
      </c>
      <c r="G47519">
        <f t="shared" si="1484"/>
        <v>1</v>
      </c>
      <c r="H47519">
        <f t="shared" si="1485"/>
        <v>2018</v>
      </c>
    </row>
    <row r="47520" spans="1:8" x14ac:dyDescent="0.25">
      <c r="A47520" s="1">
        <v>60232</v>
      </c>
      <c r="B47520" t="s">
        <v>57374</v>
      </c>
      <c r="C47520" t="s">
        <v>152109</v>
      </c>
      <c r="D47520" t="s">
        <v>189475</v>
      </c>
      <c r="E47520" s="2">
        <v>43105.414687500001</v>
      </c>
      <c r="F47520">
        <v>36.35</v>
      </c>
      <c r="G47520">
        <f t="shared" si="1484"/>
        <v>1</v>
      </c>
      <c r="H47520">
        <f t="shared" si="1485"/>
        <v>2018</v>
      </c>
    </row>
    <row r="47521" spans="1:8" x14ac:dyDescent="0.25">
      <c r="A47521" s="1">
        <v>60234</v>
      </c>
      <c r="B47521" t="s">
        <v>57376</v>
      </c>
      <c r="C47521" t="s">
        <v>152111</v>
      </c>
      <c r="D47521" t="s">
        <v>189475</v>
      </c>
      <c r="E47521" s="2">
        <v>43126.053668981483</v>
      </c>
      <c r="F47521">
        <v>191.58</v>
      </c>
      <c r="G47521">
        <f t="shared" si="1484"/>
        <v>1</v>
      </c>
      <c r="H47521">
        <f t="shared" si="1485"/>
        <v>2018</v>
      </c>
    </row>
    <row r="47522" spans="1:8" x14ac:dyDescent="0.25">
      <c r="A47522" s="1">
        <v>60254</v>
      </c>
      <c r="B47522" t="s">
        <v>57395</v>
      </c>
      <c r="C47522" t="s">
        <v>152130</v>
      </c>
      <c r="D47522" t="s">
        <v>189475</v>
      </c>
      <c r="E47522" s="2">
        <v>43105.794756944437</v>
      </c>
      <c r="F47522">
        <v>291.27999999999997</v>
      </c>
      <c r="G47522">
        <f t="shared" si="1484"/>
        <v>1</v>
      </c>
      <c r="H47522">
        <f t="shared" si="1485"/>
        <v>2018</v>
      </c>
    </row>
    <row r="47523" spans="1:8" x14ac:dyDescent="0.25">
      <c r="A47523" s="1">
        <v>60255</v>
      </c>
      <c r="B47523" t="s">
        <v>57396</v>
      </c>
      <c r="C47523" t="s">
        <v>152131</v>
      </c>
      <c r="D47523" t="s">
        <v>189475</v>
      </c>
      <c r="E47523" s="2">
        <v>43113.855034722219</v>
      </c>
      <c r="F47523">
        <v>155.41999999999999</v>
      </c>
      <c r="G47523">
        <f t="shared" si="1484"/>
        <v>1</v>
      </c>
      <c r="H47523">
        <f t="shared" si="1485"/>
        <v>2018</v>
      </c>
    </row>
    <row r="47524" spans="1:8" x14ac:dyDescent="0.25">
      <c r="A47524" s="1">
        <v>60256</v>
      </c>
      <c r="B47524" t="s">
        <v>57397</v>
      </c>
      <c r="C47524" t="s">
        <v>152132</v>
      </c>
      <c r="D47524" t="s">
        <v>189475</v>
      </c>
      <c r="E47524" s="2">
        <v>43115.36041666667</v>
      </c>
      <c r="F47524">
        <v>138.65</v>
      </c>
      <c r="G47524">
        <f t="shared" si="1484"/>
        <v>1</v>
      </c>
      <c r="H47524">
        <f t="shared" si="1485"/>
        <v>2018</v>
      </c>
    </row>
    <row r="47525" spans="1:8" x14ac:dyDescent="0.25">
      <c r="A47525" s="1">
        <v>60271</v>
      </c>
      <c r="B47525" t="s">
        <v>57412</v>
      </c>
      <c r="C47525" t="s">
        <v>152147</v>
      </c>
      <c r="D47525" t="s">
        <v>189475</v>
      </c>
      <c r="E47525" s="2">
        <v>43107.707175925927</v>
      </c>
      <c r="F47525">
        <v>163.06</v>
      </c>
      <c r="G47525">
        <f t="shared" si="1484"/>
        <v>1</v>
      </c>
      <c r="H47525">
        <f t="shared" si="1485"/>
        <v>2018</v>
      </c>
    </row>
    <row r="47526" spans="1:8" x14ac:dyDescent="0.25">
      <c r="A47526" s="1">
        <v>60286</v>
      </c>
      <c r="B47526" t="s">
        <v>57427</v>
      </c>
      <c r="C47526" t="s">
        <v>152162</v>
      </c>
      <c r="D47526" t="s">
        <v>189475</v>
      </c>
      <c r="E47526" s="2">
        <v>43116.910358796304</v>
      </c>
      <c r="F47526">
        <v>125.99</v>
      </c>
      <c r="G47526">
        <f t="shared" si="1484"/>
        <v>1</v>
      </c>
      <c r="H47526">
        <f t="shared" si="1485"/>
        <v>2018</v>
      </c>
    </row>
    <row r="47527" spans="1:8" x14ac:dyDescent="0.25">
      <c r="A47527" s="1">
        <v>60289</v>
      </c>
      <c r="B47527" t="s">
        <v>57430</v>
      </c>
      <c r="C47527" t="s">
        <v>152165</v>
      </c>
      <c r="D47527" t="s">
        <v>189475</v>
      </c>
      <c r="E47527" s="2">
        <v>43115.939409722218</v>
      </c>
      <c r="F47527">
        <v>32.9</v>
      </c>
      <c r="G47527">
        <f t="shared" si="1484"/>
        <v>1</v>
      </c>
      <c r="H47527">
        <f t="shared" si="1485"/>
        <v>2018</v>
      </c>
    </row>
    <row r="47528" spans="1:8" x14ac:dyDescent="0.25">
      <c r="A47528" s="1">
        <v>60290</v>
      </c>
      <c r="B47528" t="s">
        <v>57431</v>
      </c>
      <c r="C47528" t="s">
        <v>152166</v>
      </c>
      <c r="D47528" t="s">
        <v>189475</v>
      </c>
      <c r="E47528" s="2">
        <v>43125.740289351852</v>
      </c>
      <c r="F47528">
        <v>36.35</v>
      </c>
      <c r="G47528">
        <f t="shared" si="1484"/>
        <v>1</v>
      </c>
      <c r="H47528">
        <f t="shared" si="1485"/>
        <v>2018</v>
      </c>
    </row>
    <row r="47529" spans="1:8" x14ac:dyDescent="0.25">
      <c r="A47529" s="1">
        <v>60300</v>
      </c>
      <c r="B47529" t="s">
        <v>57441</v>
      </c>
      <c r="C47529" t="s">
        <v>152176</v>
      </c>
      <c r="D47529" t="s">
        <v>189475</v>
      </c>
      <c r="E47529" s="2">
        <v>43111.933506944442</v>
      </c>
      <c r="F47529">
        <v>191.58</v>
      </c>
      <c r="G47529">
        <f t="shared" si="1484"/>
        <v>1</v>
      </c>
      <c r="H47529">
        <f t="shared" si="1485"/>
        <v>2018</v>
      </c>
    </row>
    <row r="47530" spans="1:8" x14ac:dyDescent="0.25">
      <c r="A47530" s="1">
        <v>60307</v>
      </c>
      <c r="B47530" t="s">
        <v>57448</v>
      </c>
      <c r="C47530" t="s">
        <v>152183</v>
      </c>
      <c r="D47530" t="s">
        <v>189475</v>
      </c>
      <c r="E47530" s="2">
        <v>43124.384247685193</v>
      </c>
      <c r="F47530">
        <v>36.35</v>
      </c>
      <c r="G47530">
        <f t="shared" si="1484"/>
        <v>1</v>
      </c>
      <c r="H47530">
        <f t="shared" si="1485"/>
        <v>2018</v>
      </c>
    </row>
    <row r="47531" spans="1:8" x14ac:dyDescent="0.25">
      <c r="A47531" s="1">
        <v>60378</v>
      </c>
      <c r="B47531" t="s">
        <v>57515</v>
      </c>
      <c r="C47531" t="s">
        <v>152250</v>
      </c>
      <c r="D47531" t="s">
        <v>189475</v>
      </c>
      <c r="E47531" s="2">
        <v>43125.888182870367</v>
      </c>
      <c r="F47531">
        <v>36.35</v>
      </c>
      <c r="G47531">
        <f t="shared" si="1484"/>
        <v>1</v>
      </c>
      <c r="H47531">
        <f t="shared" si="1485"/>
        <v>2018</v>
      </c>
    </row>
    <row r="47532" spans="1:8" x14ac:dyDescent="0.25">
      <c r="A47532" s="1">
        <v>60419</v>
      </c>
      <c r="B47532" t="s">
        <v>57555</v>
      </c>
      <c r="C47532" t="s">
        <v>152290</v>
      </c>
      <c r="D47532" t="s">
        <v>189475</v>
      </c>
      <c r="E47532" s="2">
        <v>43112.808657407397</v>
      </c>
      <c r="F47532">
        <v>36.35</v>
      </c>
      <c r="G47532">
        <f t="shared" si="1484"/>
        <v>1</v>
      </c>
      <c r="H47532">
        <f t="shared" si="1485"/>
        <v>2018</v>
      </c>
    </row>
    <row r="47533" spans="1:8" x14ac:dyDescent="0.25">
      <c r="A47533" s="1">
        <v>60420</v>
      </c>
      <c r="B47533" t="s">
        <v>57556</v>
      </c>
      <c r="C47533" t="s">
        <v>152291</v>
      </c>
      <c r="D47533" t="s">
        <v>189475</v>
      </c>
      <c r="E47533" s="2">
        <v>43121.854675925933</v>
      </c>
      <c r="F47533">
        <v>191.58</v>
      </c>
      <c r="G47533">
        <f t="shared" si="1484"/>
        <v>1</v>
      </c>
      <c r="H47533">
        <f t="shared" si="1485"/>
        <v>2018</v>
      </c>
    </row>
    <row r="47534" spans="1:8" x14ac:dyDescent="0.25">
      <c r="A47534" s="1">
        <v>60426</v>
      </c>
      <c r="B47534" t="s">
        <v>57562</v>
      </c>
      <c r="C47534" t="s">
        <v>152297</v>
      </c>
      <c r="D47534" t="s">
        <v>189475</v>
      </c>
      <c r="E47534" s="2">
        <v>43107.594340277778</v>
      </c>
      <c r="F47534">
        <v>36.35</v>
      </c>
      <c r="G47534">
        <f t="shared" si="1484"/>
        <v>1</v>
      </c>
      <c r="H47534">
        <f t="shared" si="1485"/>
        <v>2018</v>
      </c>
    </row>
    <row r="47535" spans="1:8" x14ac:dyDescent="0.25">
      <c r="A47535" s="1">
        <v>60430</v>
      </c>
      <c r="B47535" t="s">
        <v>57566</v>
      </c>
      <c r="C47535" t="s">
        <v>152301</v>
      </c>
      <c r="D47535" t="s">
        <v>189475</v>
      </c>
      <c r="E47535" s="2">
        <v>43124.921585648153</v>
      </c>
      <c r="F47535">
        <v>191.58</v>
      </c>
      <c r="G47535">
        <f t="shared" si="1484"/>
        <v>1</v>
      </c>
      <c r="H47535">
        <f t="shared" si="1485"/>
        <v>2018</v>
      </c>
    </row>
    <row r="47536" spans="1:8" x14ac:dyDescent="0.25">
      <c r="A47536" s="1">
        <v>60437</v>
      </c>
      <c r="B47536" t="s">
        <v>57573</v>
      </c>
      <c r="C47536" t="s">
        <v>152308</v>
      </c>
      <c r="D47536" t="s">
        <v>189475</v>
      </c>
      <c r="E47536" s="2">
        <v>43130.865266203713</v>
      </c>
      <c r="F47536">
        <v>138.65</v>
      </c>
      <c r="G47536">
        <f t="shared" si="1484"/>
        <v>1</v>
      </c>
      <c r="H47536">
        <f t="shared" si="1485"/>
        <v>2018</v>
      </c>
    </row>
    <row r="47537" spans="1:8" x14ac:dyDescent="0.25">
      <c r="A47537" s="1">
        <v>60440</v>
      </c>
      <c r="B47537" t="s">
        <v>57576</v>
      </c>
      <c r="C47537" t="s">
        <v>152311</v>
      </c>
      <c r="D47537" t="s">
        <v>189475</v>
      </c>
      <c r="E47537" s="2">
        <v>43117.456412037027</v>
      </c>
      <c r="F47537">
        <v>155.41999999999999</v>
      </c>
      <c r="G47537">
        <f t="shared" si="1484"/>
        <v>1</v>
      </c>
      <c r="H47537">
        <f t="shared" si="1485"/>
        <v>2018</v>
      </c>
    </row>
    <row r="47538" spans="1:8" x14ac:dyDescent="0.25">
      <c r="A47538" s="1">
        <v>60447</v>
      </c>
      <c r="B47538" t="s">
        <v>57583</v>
      </c>
      <c r="C47538" t="s">
        <v>152318</v>
      </c>
      <c r="D47538" t="s">
        <v>189475</v>
      </c>
      <c r="E47538" s="2">
        <v>43105.775902777779</v>
      </c>
      <c r="F47538">
        <v>154.66999999999999</v>
      </c>
      <c r="G47538">
        <f t="shared" si="1484"/>
        <v>1</v>
      </c>
      <c r="H47538">
        <f t="shared" si="1485"/>
        <v>2018</v>
      </c>
    </row>
    <row r="47539" spans="1:8" x14ac:dyDescent="0.25">
      <c r="A47539" s="1">
        <v>60456</v>
      </c>
      <c r="B47539" t="s">
        <v>57592</v>
      </c>
      <c r="C47539" t="s">
        <v>152327</v>
      </c>
      <c r="D47539" t="s">
        <v>189475</v>
      </c>
      <c r="E47539" s="2">
        <v>43129.266736111109</v>
      </c>
      <c r="F47539">
        <v>291.27999999999997</v>
      </c>
      <c r="G47539">
        <f t="shared" si="1484"/>
        <v>1</v>
      </c>
      <c r="H47539">
        <f t="shared" si="1485"/>
        <v>2018</v>
      </c>
    </row>
    <row r="47540" spans="1:8" x14ac:dyDescent="0.25">
      <c r="A47540" s="1">
        <v>60465</v>
      </c>
      <c r="B47540" t="s">
        <v>57601</v>
      </c>
      <c r="C47540" t="s">
        <v>152336</v>
      </c>
      <c r="D47540" t="s">
        <v>189475</v>
      </c>
      <c r="E47540" s="2">
        <v>43110.663078703707</v>
      </c>
      <c r="F47540">
        <v>191.58</v>
      </c>
      <c r="G47540">
        <f t="shared" si="1484"/>
        <v>1</v>
      </c>
      <c r="H47540">
        <f t="shared" si="1485"/>
        <v>2018</v>
      </c>
    </row>
    <row r="47541" spans="1:8" x14ac:dyDescent="0.25">
      <c r="A47541" s="1">
        <v>60514</v>
      </c>
      <c r="B47541" t="s">
        <v>57648</v>
      </c>
      <c r="C47541" t="s">
        <v>152383</v>
      </c>
      <c r="D47541" t="s">
        <v>189475</v>
      </c>
      <c r="E47541" s="2">
        <v>43106.46597222222</v>
      </c>
      <c r="F47541">
        <v>36.35</v>
      </c>
      <c r="G47541">
        <f t="shared" si="1484"/>
        <v>1</v>
      </c>
      <c r="H47541">
        <f t="shared" si="1485"/>
        <v>2018</v>
      </c>
    </row>
    <row r="47542" spans="1:8" x14ac:dyDescent="0.25">
      <c r="A47542" s="1">
        <v>60530</v>
      </c>
      <c r="B47542" t="s">
        <v>57664</v>
      </c>
      <c r="C47542" t="s">
        <v>152399</v>
      </c>
      <c r="D47542" t="s">
        <v>189475</v>
      </c>
      <c r="E47542" s="2">
        <v>43103.71670138889</v>
      </c>
      <c r="F47542">
        <v>125.99</v>
      </c>
      <c r="G47542">
        <f t="shared" si="1484"/>
        <v>1</v>
      </c>
      <c r="H47542">
        <f t="shared" si="1485"/>
        <v>2018</v>
      </c>
    </row>
    <row r="47543" spans="1:8" x14ac:dyDescent="0.25">
      <c r="A47543" s="1">
        <v>60563</v>
      </c>
      <c r="B47543" t="s">
        <v>57697</v>
      </c>
      <c r="C47543" t="s">
        <v>152432</v>
      </c>
      <c r="D47543" t="s">
        <v>189475</v>
      </c>
      <c r="E47543" s="2">
        <v>43126.661354166667</v>
      </c>
      <c r="F47543">
        <v>155.41999999999999</v>
      </c>
      <c r="G47543">
        <f t="shared" si="1484"/>
        <v>1</v>
      </c>
      <c r="H47543">
        <f t="shared" si="1485"/>
        <v>2018</v>
      </c>
    </row>
    <row r="47544" spans="1:8" x14ac:dyDescent="0.25">
      <c r="A47544" s="1">
        <v>60622</v>
      </c>
      <c r="B47544" t="s">
        <v>57752</v>
      </c>
      <c r="C47544" t="s">
        <v>152487</v>
      </c>
      <c r="D47544" t="s">
        <v>189475</v>
      </c>
      <c r="E47544" s="2">
        <v>43111.947581018518</v>
      </c>
      <c r="F47544">
        <v>191.58</v>
      </c>
      <c r="G47544">
        <f t="shared" si="1484"/>
        <v>1</v>
      </c>
      <c r="H47544">
        <f t="shared" si="1485"/>
        <v>2018</v>
      </c>
    </row>
    <row r="47545" spans="1:8" x14ac:dyDescent="0.25">
      <c r="A47545" s="1">
        <v>60634</v>
      </c>
      <c r="B47545" t="s">
        <v>57762</v>
      </c>
      <c r="C47545" t="s">
        <v>152497</v>
      </c>
      <c r="D47545" t="s">
        <v>189475</v>
      </c>
      <c r="E47545" s="2">
        <v>43127.917361111111</v>
      </c>
      <c r="F47545">
        <v>291.27999999999997</v>
      </c>
      <c r="G47545">
        <f t="shared" si="1484"/>
        <v>1</v>
      </c>
      <c r="H47545">
        <f t="shared" si="1485"/>
        <v>2018</v>
      </c>
    </row>
    <row r="47546" spans="1:8" x14ac:dyDescent="0.25">
      <c r="A47546" s="1">
        <v>60654</v>
      </c>
      <c r="B47546" t="s">
        <v>57780</v>
      </c>
      <c r="C47546" t="s">
        <v>152515</v>
      </c>
      <c r="D47546" t="s">
        <v>189475</v>
      </c>
      <c r="E47546" s="2">
        <v>43117.863506944443</v>
      </c>
      <c r="F47546">
        <v>154.66999999999999</v>
      </c>
      <c r="G47546">
        <f t="shared" si="1484"/>
        <v>1</v>
      </c>
      <c r="H47546">
        <f t="shared" si="1485"/>
        <v>2018</v>
      </c>
    </row>
    <row r="47547" spans="1:8" x14ac:dyDescent="0.25">
      <c r="A47547" s="1">
        <v>60666</v>
      </c>
      <c r="B47547" t="s">
        <v>57792</v>
      </c>
      <c r="C47547" t="s">
        <v>152527</v>
      </c>
      <c r="D47547" t="s">
        <v>189475</v>
      </c>
      <c r="E47547" s="2">
        <v>43124.818645833337</v>
      </c>
      <c r="F47547">
        <v>36.35</v>
      </c>
      <c r="G47547">
        <f t="shared" si="1484"/>
        <v>1</v>
      </c>
      <c r="H47547">
        <f t="shared" si="1485"/>
        <v>2018</v>
      </c>
    </row>
    <row r="47548" spans="1:8" x14ac:dyDescent="0.25">
      <c r="A47548" s="1">
        <v>60680</v>
      </c>
      <c r="B47548" t="s">
        <v>57806</v>
      </c>
      <c r="C47548" t="s">
        <v>152541</v>
      </c>
      <c r="D47548" t="s">
        <v>189475</v>
      </c>
      <c r="E47548" s="2">
        <v>43123.96402777778</v>
      </c>
      <c r="F47548">
        <v>154.66999999999999</v>
      </c>
      <c r="G47548">
        <f t="shared" si="1484"/>
        <v>1</v>
      </c>
      <c r="H47548">
        <f t="shared" si="1485"/>
        <v>2018</v>
      </c>
    </row>
    <row r="47549" spans="1:8" x14ac:dyDescent="0.25">
      <c r="A47549" s="1">
        <v>60702</v>
      </c>
      <c r="B47549" t="s">
        <v>57826</v>
      </c>
      <c r="C47549" t="s">
        <v>152561</v>
      </c>
      <c r="D47549" t="s">
        <v>189475</v>
      </c>
      <c r="E47549" s="2">
        <v>43112.965405092589</v>
      </c>
      <c r="F47549">
        <v>25.84</v>
      </c>
      <c r="G47549">
        <f t="shared" si="1484"/>
        <v>1</v>
      </c>
      <c r="H47549">
        <f t="shared" si="1485"/>
        <v>2018</v>
      </c>
    </row>
    <row r="47550" spans="1:8" x14ac:dyDescent="0.25">
      <c r="A47550" s="1">
        <v>60713</v>
      </c>
      <c r="B47550" t="s">
        <v>57837</v>
      </c>
      <c r="C47550" t="s">
        <v>152572</v>
      </c>
      <c r="D47550" t="s">
        <v>189475</v>
      </c>
      <c r="E47550" s="2">
        <v>43125.528275462973</v>
      </c>
      <c r="F47550">
        <v>36.35</v>
      </c>
      <c r="G47550">
        <f t="shared" si="1484"/>
        <v>1</v>
      </c>
      <c r="H47550">
        <f t="shared" si="1485"/>
        <v>2018</v>
      </c>
    </row>
    <row r="47551" spans="1:8" x14ac:dyDescent="0.25">
      <c r="A47551" s="1">
        <v>60725</v>
      </c>
      <c r="B47551" t="s">
        <v>57848</v>
      </c>
      <c r="C47551" t="s">
        <v>152583</v>
      </c>
      <c r="D47551" t="s">
        <v>189475</v>
      </c>
      <c r="E47551" s="2">
        <v>43127.797719907408</v>
      </c>
      <c r="F47551">
        <v>25.84</v>
      </c>
      <c r="G47551">
        <f t="shared" si="1484"/>
        <v>1</v>
      </c>
      <c r="H47551">
        <f t="shared" si="1485"/>
        <v>2018</v>
      </c>
    </row>
    <row r="47552" spans="1:8" x14ac:dyDescent="0.25">
      <c r="A47552" s="1">
        <v>60752</v>
      </c>
      <c r="B47552" t="s">
        <v>57874</v>
      </c>
      <c r="C47552" t="s">
        <v>152609</v>
      </c>
      <c r="D47552" t="s">
        <v>189475</v>
      </c>
      <c r="E47552" s="2">
        <v>43105.508194444446</v>
      </c>
      <c r="F47552">
        <v>153.96</v>
      </c>
      <c r="G47552">
        <f t="shared" si="1484"/>
        <v>1</v>
      </c>
      <c r="H47552">
        <f t="shared" si="1485"/>
        <v>2018</v>
      </c>
    </row>
    <row r="47553" spans="1:8" x14ac:dyDescent="0.25">
      <c r="A47553" s="1">
        <v>60754</v>
      </c>
      <c r="B47553" t="s">
        <v>57876</v>
      </c>
      <c r="C47553" t="s">
        <v>152611</v>
      </c>
      <c r="D47553" t="s">
        <v>189475</v>
      </c>
      <c r="E47553" s="2">
        <v>43129.610254629632</v>
      </c>
      <c r="F47553">
        <v>154.66999999999999</v>
      </c>
      <c r="G47553">
        <f t="shared" si="1484"/>
        <v>1</v>
      </c>
      <c r="H47553">
        <f t="shared" si="1485"/>
        <v>2018</v>
      </c>
    </row>
    <row r="47554" spans="1:8" x14ac:dyDescent="0.25">
      <c r="A47554" s="1">
        <v>60763</v>
      </c>
      <c r="B47554" t="s">
        <v>57885</v>
      </c>
      <c r="C47554" t="s">
        <v>152620</v>
      </c>
      <c r="D47554" t="s">
        <v>189475</v>
      </c>
      <c r="E47554" s="2">
        <v>43115.414004629631</v>
      </c>
      <c r="F47554">
        <v>25.84</v>
      </c>
      <c r="G47554">
        <f t="shared" ref="G47554:G47617" si="1486">MONTH(E47554)</f>
        <v>1</v>
      </c>
      <c r="H47554">
        <f t="shared" ref="H47554:H47617" si="1487">YEAR(E47554)</f>
        <v>2018</v>
      </c>
    </row>
    <row r="47555" spans="1:8" x14ac:dyDescent="0.25">
      <c r="A47555" s="1">
        <v>60772</v>
      </c>
      <c r="B47555" t="s">
        <v>57894</v>
      </c>
      <c r="C47555" t="s">
        <v>152629</v>
      </c>
      <c r="D47555" t="s">
        <v>189475</v>
      </c>
      <c r="E47555" s="2">
        <v>43125.12164351852</v>
      </c>
      <c r="F47555">
        <v>36.35</v>
      </c>
      <c r="G47555">
        <f t="shared" si="1486"/>
        <v>1</v>
      </c>
      <c r="H47555">
        <f t="shared" si="1487"/>
        <v>2018</v>
      </c>
    </row>
    <row r="47556" spans="1:8" x14ac:dyDescent="0.25">
      <c r="A47556" s="1">
        <v>60777</v>
      </c>
      <c r="B47556" t="s">
        <v>57898</v>
      </c>
      <c r="C47556" t="s">
        <v>152633</v>
      </c>
      <c r="D47556" t="s">
        <v>189475</v>
      </c>
      <c r="E47556" s="2">
        <v>43109.771145833343</v>
      </c>
      <c r="F47556">
        <v>25.84</v>
      </c>
      <c r="G47556">
        <f t="shared" si="1486"/>
        <v>1</v>
      </c>
      <c r="H47556">
        <f t="shared" si="1487"/>
        <v>2018</v>
      </c>
    </row>
    <row r="47557" spans="1:8" x14ac:dyDescent="0.25">
      <c r="A47557" s="1">
        <v>60791</v>
      </c>
      <c r="B47557" t="s">
        <v>57911</v>
      </c>
      <c r="C47557" t="s">
        <v>152646</v>
      </c>
      <c r="D47557" t="s">
        <v>189475</v>
      </c>
      <c r="E47557" s="2">
        <v>43124.503668981481</v>
      </c>
      <c r="F47557">
        <v>138.65</v>
      </c>
      <c r="G47557">
        <f t="shared" si="1486"/>
        <v>1</v>
      </c>
      <c r="H47557">
        <f t="shared" si="1487"/>
        <v>2018</v>
      </c>
    </row>
    <row r="47558" spans="1:8" x14ac:dyDescent="0.25">
      <c r="A47558" s="1">
        <v>60794</v>
      </c>
      <c r="B47558" t="s">
        <v>57914</v>
      </c>
      <c r="C47558" t="s">
        <v>152649</v>
      </c>
      <c r="D47558" t="s">
        <v>189475</v>
      </c>
      <c r="E47558" s="2">
        <v>43109.654374999998</v>
      </c>
      <c r="F47558">
        <v>163.06</v>
      </c>
      <c r="G47558">
        <f t="shared" si="1486"/>
        <v>1</v>
      </c>
      <c r="H47558">
        <f t="shared" si="1487"/>
        <v>2018</v>
      </c>
    </row>
    <row r="47559" spans="1:8" x14ac:dyDescent="0.25">
      <c r="A47559" s="1">
        <v>60798</v>
      </c>
      <c r="B47559" t="s">
        <v>57917</v>
      </c>
      <c r="C47559" t="s">
        <v>152652</v>
      </c>
      <c r="D47559" t="s">
        <v>189475</v>
      </c>
      <c r="E47559" s="2">
        <v>43109.928796296299</v>
      </c>
      <c r="F47559">
        <v>191.58</v>
      </c>
      <c r="G47559">
        <f t="shared" si="1486"/>
        <v>1</v>
      </c>
      <c r="H47559">
        <f t="shared" si="1487"/>
        <v>2018</v>
      </c>
    </row>
    <row r="47560" spans="1:8" x14ac:dyDescent="0.25">
      <c r="A47560" s="1">
        <v>60800</v>
      </c>
      <c r="B47560" t="s">
        <v>57919</v>
      </c>
      <c r="C47560" t="s">
        <v>152654</v>
      </c>
      <c r="D47560" t="s">
        <v>189475</v>
      </c>
      <c r="E47560" s="2">
        <v>43108.83</v>
      </c>
      <c r="F47560">
        <v>153.96</v>
      </c>
      <c r="G47560">
        <f t="shared" si="1486"/>
        <v>1</v>
      </c>
      <c r="H47560">
        <f t="shared" si="1487"/>
        <v>2018</v>
      </c>
    </row>
    <row r="47561" spans="1:8" x14ac:dyDescent="0.25">
      <c r="A47561" s="1">
        <v>60803</v>
      </c>
      <c r="B47561" t="s">
        <v>57921</v>
      </c>
      <c r="C47561" t="s">
        <v>152656</v>
      </c>
      <c r="D47561" t="s">
        <v>189475</v>
      </c>
      <c r="E47561" s="2">
        <v>43104.635312500002</v>
      </c>
      <c r="F47561">
        <v>191.58</v>
      </c>
      <c r="G47561">
        <f t="shared" si="1486"/>
        <v>1</v>
      </c>
      <c r="H47561">
        <f t="shared" si="1487"/>
        <v>2018</v>
      </c>
    </row>
    <row r="47562" spans="1:8" x14ac:dyDescent="0.25">
      <c r="A47562" s="1">
        <v>60818</v>
      </c>
      <c r="B47562" t="s">
        <v>57936</v>
      </c>
      <c r="C47562" t="s">
        <v>152671</v>
      </c>
      <c r="D47562" t="s">
        <v>189475</v>
      </c>
      <c r="E47562" s="2">
        <v>43117.749166666668</v>
      </c>
      <c r="F47562">
        <v>163.06</v>
      </c>
      <c r="G47562">
        <f t="shared" si="1486"/>
        <v>1</v>
      </c>
      <c r="H47562">
        <f t="shared" si="1487"/>
        <v>2018</v>
      </c>
    </row>
    <row r="47563" spans="1:8" x14ac:dyDescent="0.25">
      <c r="A47563" s="1">
        <v>60819</v>
      </c>
      <c r="B47563" t="s">
        <v>57937</v>
      </c>
      <c r="C47563" t="s">
        <v>152672</v>
      </c>
      <c r="D47563" t="s">
        <v>189475</v>
      </c>
      <c r="E47563" s="2">
        <v>43114.175127314818</v>
      </c>
      <c r="F47563">
        <v>36.35</v>
      </c>
      <c r="G47563">
        <f t="shared" si="1486"/>
        <v>1</v>
      </c>
      <c r="H47563">
        <f t="shared" si="1487"/>
        <v>2018</v>
      </c>
    </row>
    <row r="47564" spans="1:8" x14ac:dyDescent="0.25">
      <c r="A47564" s="1">
        <v>60821</v>
      </c>
      <c r="B47564" t="s">
        <v>57939</v>
      </c>
      <c r="C47564" t="s">
        <v>152674</v>
      </c>
      <c r="D47564" t="s">
        <v>189475</v>
      </c>
      <c r="E47564" s="2">
        <v>43124.753634259258</v>
      </c>
      <c r="F47564">
        <v>138.65</v>
      </c>
      <c r="G47564">
        <f t="shared" si="1486"/>
        <v>1</v>
      </c>
      <c r="H47564">
        <f t="shared" si="1487"/>
        <v>2018</v>
      </c>
    </row>
    <row r="47565" spans="1:8" x14ac:dyDescent="0.25">
      <c r="A47565" s="1">
        <v>60826</v>
      </c>
      <c r="B47565" t="s">
        <v>57944</v>
      </c>
      <c r="C47565" t="s">
        <v>152679</v>
      </c>
      <c r="D47565" t="s">
        <v>189478</v>
      </c>
      <c r="E47565" s="2">
        <v>43111.489699074067</v>
      </c>
      <c r="F47565">
        <v>155.41999999999999</v>
      </c>
      <c r="G47565">
        <f t="shared" si="1486"/>
        <v>1</v>
      </c>
      <c r="H47565">
        <f t="shared" si="1487"/>
        <v>2018</v>
      </c>
    </row>
    <row r="47566" spans="1:8" x14ac:dyDescent="0.25">
      <c r="A47566" s="1">
        <v>60832</v>
      </c>
      <c r="B47566" t="s">
        <v>57950</v>
      </c>
      <c r="C47566" t="s">
        <v>152685</v>
      </c>
      <c r="D47566" t="s">
        <v>189475</v>
      </c>
      <c r="E47566" s="2">
        <v>43116.7893287037</v>
      </c>
      <c r="F47566">
        <v>163.06</v>
      </c>
      <c r="G47566">
        <f t="shared" si="1486"/>
        <v>1</v>
      </c>
      <c r="H47566">
        <f t="shared" si="1487"/>
        <v>2018</v>
      </c>
    </row>
    <row r="47567" spans="1:8" x14ac:dyDescent="0.25">
      <c r="A47567" s="1">
        <v>60835</v>
      </c>
      <c r="B47567" t="s">
        <v>57953</v>
      </c>
      <c r="C47567" t="s">
        <v>152688</v>
      </c>
      <c r="D47567" t="s">
        <v>189475</v>
      </c>
      <c r="E47567" s="2">
        <v>43109.762337962973</v>
      </c>
      <c r="F47567">
        <v>25.84</v>
      </c>
      <c r="G47567">
        <f t="shared" si="1486"/>
        <v>1</v>
      </c>
      <c r="H47567">
        <f t="shared" si="1487"/>
        <v>2018</v>
      </c>
    </row>
    <row r="47568" spans="1:8" x14ac:dyDescent="0.25">
      <c r="A47568" s="1">
        <v>60840</v>
      </c>
      <c r="B47568" t="s">
        <v>57958</v>
      </c>
      <c r="C47568" t="s">
        <v>152693</v>
      </c>
      <c r="D47568" t="s">
        <v>189475</v>
      </c>
      <c r="E47568" s="2">
        <v>43124.547777777778</v>
      </c>
      <c r="F47568">
        <v>32.9</v>
      </c>
      <c r="G47568">
        <f t="shared" si="1486"/>
        <v>1</v>
      </c>
      <c r="H47568">
        <f t="shared" si="1487"/>
        <v>2018</v>
      </c>
    </row>
    <row r="47569" spans="1:8" x14ac:dyDescent="0.25">
      <c r="A47569" s="1">
        <v>60861</v>
      </c>
      <c r="B47569" t="s">
        <v>57979</v>
      </c>
      <c r="C47569" t="s">
        <v>152714</v>
      </c>
      <c r="D47569" t="s">
        <v>189475</v>
      </c>
      <c r="E47569" s="2">
        <v>43115.601446759261</v>
      </c>
      <c r="F47569">
        <v>155.41999999999999</v>
      </c>
      <c r="G47569">
        <f t="shared" si="1486"/>
        <v>1</v>
      </c>
      <c r="H47569">
        <f t="shared" si="1487"/>
        <v>2018</v>
      </c>
    </row>
    <row r="47570" spans="1:8" x14ac:dyDescent="0.25">
      <c r="A47570" s="1">
        <v>60867</v>
      </c>
      <c r="B47570" t="s">
        <v>57984</v>
      </c>
      <c r="C47570" t="s">
        <v>152719</v>
      </c>
      <c r="D47570" t="s">
        <v>189475</v>
      </c>
      <c r="E47570" s="2">
        <v>43110.467430555553</v>
      </c>
      <c r="F47570">
        <v>58.36</v>
      </c>
      <c r="G47570">
        <f t="shared" si="1486"/>
        <v>1</v>
      </c>
      <c r="H47570">
        <f t="shared" si="1487"/>
        <v>2018</v>
      </c>
    </row>
    <row r="47571" spans="1:8" x14ac:dyDescent="0.25">
      <c r="A47571" s="1">
        <v>60895</v>
      </c>
      <c r="B47571" t="s">
        <v>58011</v>
      </c>
      <c r="C47571" t="s">
        <v>152746</v>
      </c>
      <c r="D47571" t="s">
        <v>189475</v>
      </c>
      <c r="E47571" s="2">
        <v>43118.517199074071</v>
      </c>
      <c r="F47571">
        <v>25.84</v>
      </c>
      <c r="G47571">
        <f t="shared" si="1486"/>
        <v>1</v>
      </c>
      <c r="H47571">
        <f t="shared" si="1487"/>
        <v>2018</v>
      </c>
    </row>
    <row r="47572" spans="1:8" x14ac:dyDescent="0.25">
      <c r="A47572" s="1">
        <v>60907</v>
      </c>
      <c r="B47572" t="s">
        <v>58023</v>
      </c>
      <c r="C47572" t="s">
        <v>152758</v>
      </c>
      <c r="D47572" t="s">
        <v>189475</v>
      </c>
      <c r="E47572" s="2">
        <v>43103.980081018519</v>
      </c>
      <c r="F47572">
        <v>191.58</v>
      </c>
      <c r="G47572">
        <f t="shared" si="1486"/>
        <v>1</v>
      </c>
      <c r="H47572">
        <f t="shared" si="1487"/>
        <v>2018</v>
      </c>
    </row>
    <row r="47573" spans="1:8" x14ac:dyDescent="0.25">
      <c r="A47573" s="1">
        <v>60935</v>
      </c>
      <c r="B47573" t="s">
        <v>58050</v>
      </c>
      <c r="C47573" t="s">
        <v>152785</v>
      </c>
      <c r="D47573" t="s">
        <v>189475</v>
      </c>
      <c r="E47573" s="2">
        <v>43108.940335648149</v>
      </c>
      <c r="F47573">
        <v>191.58</v>
      </c>
      <c r="G47573">
        <f t="shared" si="1486"/>
        <v>1</v>
      </c>
      <c r="H47573">
        <f t="shared" si="1487"/>
        <v>2018</v>
      </c>
    </row>
    <row r="47574" spans="1:8" x14ac:dyDescent="0.25">
      <c r="A47574" s="1">
        <v>60952</v>
      </c>
      <c r="B47574" t="s">
        <v>58067</v>
      </c>
      <c r="C47574" t="s">
        <v>152802</v>
      </c>
      <c r="D47574" t="s">
        <v>189475</v>
      </c>
      <c r="E47574" s="2">
        <v>43106.519699074073</v>
      </c>
      <c r="F47574">
        <v>36.35</v>
      </c>
      <c r="G47574">
        <f t="shared" si="1486"/>
        <v>1</v>
      </c>
      <c r="H47574">
        <f t="shared" si="1487"/>
        <v>2018</v>
      </c>
    </row>
    <row r="47575" spans="1:8" x14ac:dyDescent="0.25">
      <c r="A47575" s="1">
        <v>60979</v>
      </c>
      <c r="B47575" t="s">
        <v>58093</v>
      </c>
      <c r="C47575" t="s">
        <v>152828</v>
      </c>
      <c r="D47575" t="s">
        <v>189475</v>
      </c>
      <c r="E47575" s="2">
        <v>43130.61550925926</v>
      </c>
      <c r="F47575">
        <v>25.84</v>
      </c>
      <c r="G47575">
        <f t="shared" si="1486"/>
        <v>1</v>
      </c>
      <c r="H47575">
        <f t="shared" si="1487"/>
        <v>2018</v>
      </c>
    </row>
    <row r="47576" spans="1:8" x14ac:dyDescent="0.25">
      <c r="A47576" s="1">
        <v>60994</v>
      </c>
      <c r="B47576" t="s">
        <v>58107</v>
      </c>
      <c r="C47576" t="s">
        <v>152842</v>
      </c>
      <c r="D47576" t="s">
        <v>189475</v>
      </c>
      <c r="E47576" s="2">
        <v>43128.780138888891</v>
      </c>
      <c r="F47576">
        <v>163.06</v>
      </c>
      <c r="G47576">
        <f t="shared" si="1486"/>
        <v>1</v>
      </c>
      <c r="H47576">
        <f t="shared" si="1487"/>
        <v>2018</v>
      </c>
    </row>
    <row r="47577" spans="1:8" x14ac:dyDescent="0.25">
      <c r="A47577" s="1">
        <v>61021</v>
      </c>
      <c r="B47577" t="s">
        <v>58132</v>
      </c>
      <c r="C47577" t="s">
        <v>152867</v>
      </c>
      <c r="D47577" t="s">
        <v>189475</v>
      </c>
      <c r="E47577" s="2">
        <v>43117.916064814817</v>
      </c>
      <c r="F47577">
        <v>36.35</v>
      </c>
      <c r="G47577">
        <f t="shared" si="1486"/>
        <v>1</v>
      </c>
      <c r="H47577">
        <f t="shared" si="1487"/>
        <v>2018</v>
      </c>
    </row>
    <row r="47578" spans="1:8" x14ac:dyDescent="0.25">
      <c r="A47578" s="1">
        <v>61023</v>
      </c>
      <c r="B47578" t="s">
        <v>58134</v>
      </c>
      <c r="C47578" t="s">
        <v>152869</v>
      </c>
      <c r="D47578" t="s">
        <v>189475</v>
      </c>
      <c r="E47578" s="2">
        <v>43121.34547453704</v>
      </c>
      <c r="F47578">
        <v>191.58</v>
      </c>
      <c r="G47578">
        <f t="shared" si="1486"/>
        <v>1</v>
      </c>
      <c r="H47578">
        <f t="shared" si="1487"/>
        <v>2018</v>
      </c>
    </row>
    <row r="47579" spans="1:8" x14ac:dyDescent="0.25">
      <c r="A47579" s="1">
        <v>61038</v>
      </c>
      <c r="B47579" t="s">
        <v>58148</v>
      </c>
      <c r="C47579" t="s">
        <v>152883</v>
      </c>
      <c r="D47579" t="s">
        <v>189475</v>
      </c>
      <c r="E47579" s="2">
        <v>43122.715763888889</v>
      </c>
      <c r="F47579">
        <v>163.06</v>
      </c>
      <c r="G47579">
        <f t="shared" si="1486"/>
        <v>1</v>
      </c>
      <c r="H47579">
        <f t="shared" si="1487"/>
        <v>2018</v>
      </c>
    </row>
    <row r="47580" spans="1:8" x14ac:dyDescent="0.25">
      <c r="A47580" s="1">
        <v>61059</v>
      </c>
      <c r="B47580" t="s">
        <v>58169</v>
      </c>
      <c r="C47580" t="s">
        <v>152904</v>
      </c>
      <c r="D47580" t="s">
        <v>189475</v>
      </c>
      <c r="E47580" s="2">
        <v>43110.364849537043</v>
      </c>
      <c r="F47580">
        <v>191.58</v>
      </c>
      <c r="G47580">
        <f t="shared" si="1486"/>
        <v>1</v>
      </c>
      <c r="H47580">
        <f t="shared" si="1487"/>
        <v>2018</v>
      </c>
    </row>
    <row r="47581" spans="1:8" x14ac:dyDescent="0.25">
      <c r="A47581" s="1">
        <v>61074</v>
      </c>
      <c r="B47581" t="s">
        <v>58183</v>
      </c>
      <c r="C47581" t="s">
        <v>152918</v>
      </c>
      <c r="D47581" t="s">
        <v>189475</v>
      </c>
      <c r="E47581" s="2">
        <v>43125.686099537037</v>
      </c>
      <c r="F47581">
        <v>154.66999999999999</v>
      </c>
      <c r="G47581">
        <f t="shared" si="1486"/>
        <v>1</v>
      </c>
      <c r="H47581">
        <f t="shared" si="1487"/>
        <v>2018</v>
      </c>
    </row>
    <row r="47582" spans="1:8" x14ac:dyDescent="0.25">
      <c r="A47582" s="1">
        <v>61087</v>
      </c>
      <c r="B47582" t="s">
        <v>58196</v>
      </c>
      <c r="C47582" t="s">
        <v>152931</v>
      </c>
      <c r="D47582" t="s">
        <v>189475</v>
      </c>
      <c r="E47582" s="2">
        <v>43114.763657407413</v>
      </c>
      <c r="F47582">
        <v>36.35</v>
      </c>
      <c r="G47582">
        <f t="shared" si="1486"/>
        <v>1</v>
      </c>
      <c r="H47582">
        <f t="shared" si="1487"/>
        <v>2018</v>
      </c>
    </row>
    <row r="47583" spans="1:8" x14ac:dyDescent="0.25">
      <c r="A47583" s="1">
        <v>61092</v>
      </c>
      <c r="B47583" t="s">
        <v>58201</v>
      </c>
      <c r="C47583" t="s">
        <v>152936</v>
      </c>
      <c r="D47583" t="s">
        <v>189475</v>
      </c>
      <c r="E47583" s="2">
        <v>43105.676215277781</v>
      </c>
      <c r="F47583">
        <v>191.58</v>
      </c>
      <c r="G47583">
        <f t="shared" si="1486"/>
        <v>1</v>
      </c>
      <c r="H47583">
        <f t="shared" si="1487"/>
        <v>2018</v>
      </c>
    </row>
    <row r="47584" spans="1:8" x14ac:dyDescent="0.25">
      <c r="A47584" s="1">
        <v>61101</v>
      </c>
      <c r="B47584" t="s">
        <v>58209</v>
      </c>
      <c r="C47584" t="s">
        <v>152944</v>
      </c>
      <c r="D47584" t="s">
        <v>189475</v>
      </c>
      <c r="E47584" s="2">
        <v>43114.88212962963</v>
      </c>
      <c r="F47584">
        <v>191.58</v>
      </c>
      <c r="G47584">
        <f t="shared" si="1486"/>
        <v>1</v>
      </c>
      <c r="H47584">
        <f t="shared" si="1487"/>
        <v>2018</v>
      </c>
    </row>
    <row r="47585" spans="1:8" x14ac:dyDescent="0.25">
      <c r="A47585" s="1">
        <v>61126</v>
      </c>
      <c r="B47585" t="s">
        <v>58234</v>
      </c>
      <c r="C47585" t="s">
        <v>152969</v>
      </c>
      <c r="D47585" t="s">
        <v>189475</v>
      </c>
      <c r="E47585" s="2">
        <v>43102.547581018523</v>
      </c>
      <c r="F47585">
        <v>138.65</v>
      </c>
      <c r="G47585">
        <f t="shared" si="1486"/>
        <v>1</v>
      </c>
      <c r="H47585">
        <f t="shared" si="1487"/>
        <v>2018</v>
      </c>
    </row>
    <row r="47586" spans="1:8" x14ac:dyDescent="0.25">
      <c r="A47586" s="1">
        <v>61133</v>
      </c>
      <c r="B47586" t="s">
        <v>58241</v>
      </c>
      <c r="C47586" t="s">
        <v>152976</v>
      </c>
      <c r="D47586" t="s">
        <v>189475</v>
      </c>
      <c r="E47586" s="2">
        <v>43111.720312500001</v>
      </c>
      <c r="F47586">
        <v>138.65</v>
      </c>
      <c r="G47586">
        <f t="shared" si="1486"/>
        <v>1</v>
      </c>
      <c r="H47586">
        <f t="shared" si="1487"/>
        <v>2018</v>
      </c>
    </row>
    <row r="47587" spans="1:8" x14ac:dyDescent="0.25">
      <c r="A47587" s="1">
        <v>61158</v>
      </c>
      <c r="B47587" t="s">
        <v>58265</v>
      </c>
      <c r="C47587" t="s">
        <v>153000</v>
      </c>
      <c r="D47587" t="s">
        <v>189475</v>
      </c>
      <c r="E47587" s="2">
        <v>43130.898865740739</v>
      </c>
      <c r="F47587">
        <v>25.84</v>
      </c>
      <c r="G47587">
        <f t="shared" si="1486"/>
        <v>1</v>
      </c>
      <c r="H47587">
        <f t="shared" si="1487"/>
        <v>2018</v>
      </c>
    </row>
    <row r="47588" spans="1:8" x14ac:dyDescent="0.25">
      <c r="A47588" s="1">
        <v>61194</v>
      </c>
      <c r="B47588" t="s">
        <v>58300</v>
      </c>
      <c r="C47588" t="s">
        <v>153035</v>
      </c>
      <c r="D47588" t="s">
        <v>189475</v>
      </c>
      <c r="E47588" s="2">
        <v>43105.415960648148</v>
      </c>
      <c r="F47588">
        <v>191.58</v>
      </c>
      <c r="G47588">
        <f t="shared" si="1486"/>
        <v>1</v>
      </c>
      <c r="H47588">
        <f t="shared" si="1487"/>
        <v>2018</v>
      </c>
    </row>
    <row r="47589" spans="1:8" x14ac:dyDescent="0.25">
      <c r="A47589" s="1">
        <v>61196</v>
      </c>
      <c r="B47589" t="s">
        <v>58302</v>
      </c>
      <c r="C47589" t="s">
        <v>153037</v>
      </c>
      <c r="D47589" t="s">
        <v>189475</v>
      </c>
      <c r="E47589" s="2">
        <v>43108.510659722233</v>
      </c>
      <c r="F47589">
        <v>36.35</v>
      </c>
      <c r="G47589">
        <f t="shared" si="1486"/>
        <v>1</v>
      </c>
      <c r="H47589">
        <f t="shared" si="1487"/>
        <v>2018</v>
      </c>
    </row>
    <row r="47590" spans="1:8" x14ac:dyDescent="0.25">
      <c r="A47590" s="1">
        <v>61215</v>
      </c>
      <c r="B47590" t="s">
        <v>58320</v>
      </c>
      <c r="C47590" t="s">
        <v>153055</v>
      </c>
      <c r="D47590" t="s">
        <v>189475</v>
      </c>
      <c r="E47590" s="2">
        <v>43107.839675925927</v>
      </c>
      <c r="F47590">
        <v>25.84</v>
      </c>
      <c r="G47590">
        <f t="shared" si="1486"/>
        <v>1</v>
      </c>
      <c r="H47590">
        <f t="shared" si="1487"/>
        <v>2018</v>
      </c>
    </row>
    <row r="47591" spans="1:8" x14ac:dyDescent="0.25">
      <c r="A47591" s="1">
        <v>61218</v>
      </c>
      <c r="B47591" t="s">
        <v>58323</v>
      </c>
      <c r="C47591" t="s">
        <v>153058</v>
      </c>
      <c r="D47591" t="s">
        <v>189475</v>
      </c>
      <c r="E47591" s="2">
        <v>43116.498020833344</v>
      </c>
      <c r="F47591">
        <v>36.35</v>
      </c>
      <c r="G47591">
        <f t="shared" si="1486"/>
        <v>1</v>
      </c>
      <c r="H47591">
        <f t="shared" si="1487"/>
        <v>2018</v>
      </c>
    </row>
    <row r="47592" spans="1:8" x14ac:dyDescent="0.25">
      <c r="A47592" s="1">
        <v>61219</v>
      </c>
      <c r="B47592" t="s">
        <v>58324</v>
      </c>
      <c r="C47592" t="s">
        <v>153059</v>
      </c>
      <c r="D47592" t="s">
        <v>189475</v>
      </c>
      <c r="E47592" s="2">
        <v>43129.719965277778</v>
      </c>
      <c r="F47592">
        <v>47.62</v>
      </c>
      <c r="G47592">
        <f t="shared" si="1486"/>
        <v>1</v>
      </c>
      <c r="H47592">
        <f t="shared" si="1487"/>
        <v>2018</v>
      </c>
    </row>
    <row r="47593" spans="1:8" x14ac:dyDescent="0.25">
      <c r="A47593" s="1">
        <v>61232</v>
      </c>
      <c r="B47593" t="s">
        <v>58337</v>
      </c>
      <c r="C47593" t="s">
        <v>153072</v>
      </c>
      <c r="D47593" t="s">
        <v>189475</v>
      </c>
      <c r="E47593" s="2">
        <v>43108.945208333331</v>
      </c>
      <c r="F47593">
        <v>138.65</v>
      </c>
      <c r="G47593">
        <f t="shared" si="1486"/>
        <v>1</v>
      </c>
      <c r="H47593">
        <f t="shared" si="1487"/>
        <v>2018</v>
      </c>
    </row>
    <row r="47594" spans="1:8" x14ac:dyDescent="0.25">
      <c r="A47594" s="1">
        <v>61235</v>
      </c>
      <c r="B47594" t="s">
        <v>58339</v>
      </c>
      <c r="C47594" t="s">
        <v>153074</v>
      </c>
      <c r="D47594" t="s">
        <v>189475</v>
      </c>
      <c r="E47594" s="2">
        <v>43131.578125</v>
      </c>
      <c r="F47594">
        <v>25.84</v>
      </c>
      <c r="G47594">
        <f t="shared" si="1486"/>
        <v>1</v>
      </c>
      <c r="H47594">
        <f t="shared" si="1487"/>
        <v>2018</v>
      </c>
    </row>
    <row r="47595" spans="1:8" x14ac:dyDescent="0.25">
      <c r="A47595" s="1">
        <v>61281</v>
      </c>
      <c r="B47595" t="s">
        <v>58385</v>
      </c>
      <c r="C47595" t="s">
        <v>153120</v>
      </c>
      <c r="D47595" t="s">
        <v>189475</v>
      </c>
      <c r="E47595" s="2">
        <v>43111.337256944447</v>
      </c>
      <c r="F47595">
        <v>25.84</v>
      </c>
      <c r="G47595">
        <f t="shared" si="1486"/>
        <v>1</v>
      </c>
      <c r="H47595">
        <f t="shared" si="1487"/>
        <v>2018</v>
      </c>
    </row>
    <row r="47596" spans="1:8" x14ac:dyDescent="0.25">
      <c r="A47596" s="1">
        <v>61344</v>
      </c>
      <c r="B47596" t="s">
        <v>58445</v>
      </c>
      <c r="C47596" t="s">
        <v>153180</v>
      </c>
      <c r="D47596" t="s">
        <v>189475</v>
      </c>
      <c r="E47596" s="2">
        <v>43126.501851851863</v>
      </c>
      <c r="F47596">
        <v>154.66999999999999</v>
      </c>
      <c r="G47596">
        <f t="shared" si="1486"/>
        <v>1</v>
      </c>
      <c r="H47596">
        <f t="shared" si="1487"/>
        <v>2018</v>
      </c>
    </row>
    <row r="47597" spans="1:8" x14ac:dyDescent="0.25">
      <c r="A47597" s="1">
        <v>61359</v>
      </c>
      <c r="B47597" t="s">
        <v>58460</v>
      </c>
      <c r="C47597" t="s">
        <v>153195</v>
      </c>
      <c r="D47597" t="s">
        <v>189475</v>
      </c>
      <c r="E47597" s="2">
        <v>43112.913622685177</v>
      </c>
      <c r="F47597">
        <v>25.84</v>
      </c>
      <c r="G47597">
        <f t="shared" si="1486"/>
        <v>1</v>
      </c>
      <c r="H47597">
        <f t="shared" si="1487"/>
        <v>2018</v>
      </c>
    </row>
    <row r="47598" spans="1:8" x14ac:dyDescent="0.25">
      <c r="A47598" s="1">
        <v>61375</v>
      </c>
      <c r="B47598" t="s">
        <v>58476</v>
      </c>
      <c r="C47598" t="s">
        <v>153211</v>
      </c>
      <c r="D47598" t="s">
        <v>189475</v>
      </c>
      <c r="E47598" s="2">
        <v>43116.850034722222</v>
      </c>
      <c r="F47598">
        <v>138.65</v>
      </c>
      <c r="G47598">
        <f t="shared" si="1486"/>
        <v>1</v>
      </c>
      <c r="H47598">
        <f t="shared" si="1487"/>
        <v>2018</v>
      </c>
    </row>
    <row r="47599" spans="1:8" x14ac:dyDescent="0.25">
      <c r="A47599" s="1">
        <v>61385</v>
      </c>
      <c r="B47599" t="s">
        <v>58486</v>
      </c>
      <c r="C47599" t="s">
        <v>153221</v>
      </c>
      <c r="D47599" t="s">
        <v>189475</v>
      </c>
      <c r="E47599" s="2">
        <v>43123.637453703697</v>
      </c>
      <c r="F47599">
        <v>191.58</v>
      </c>
      <c r="G47599">
        <f t="shared" si="1486"/>
        <v>1</v>
      </c>
      <c r="H47599">
        <f t="shared" si="1487"/>
        <v>2018</v>
      </c>
    </row>
    <row r="47600" spans="1:8" x14ac:dyDescent="0.25">
      <c r="A47600" s="1">
        <v>61398</v>
      </c>
      <c r="B47600" t="s">
        <v>58499</v>
      </c>
      <c r="C47600" t="s">
        <v>153234</v>
      </c>
      <c r="D47600" t="s">
        <v>189475</v>
      </c>
      <c r="E47600" s="2">
        <v>43119.832986111112</v>
      </c>
      <c r="F47600">
        <v>191.58</v>
      </c>
      <c r="G47600">
        <f t="shared" si="1486"/>
        <v>1</v>
      </c>
      <c r="H47600">
        <f t="shared" si="1487"/>
        <v>2018</v>
      </c>
    </row>
    <row r="47601" spans="1:8" x14ac:dyDescent="0.25">
      <c r="A47601" s="1">
        <v>61431</v>
      </c>
      <c r="B47601" t="s">
        <v>58528</v>
      </c>
      <c r="C47601" t="s">
        <v>153263</v>
      </c>
      <c r="D47601" t="s">
        <v>189475</v>
      </c>
      <c r="E47601" s="2">
        <v>43128.448206018518</v>
      </c>
      <c r="F47601">
        <v>125.99</v>
      </c>
      <c r="G47601">
        <f t="shared" si="1486"/>
        <v>1</v>
      </c>
      <c r="H47601">
        <f t="shared" si="1487"/>
        <v>2018</v>
      </c>
    </row>
    <row r="47602" spans="1:8" x14ac:dyDescent="0.25">
      <c r="A47602" s="1">
        <v>61448</v>
      </c>
      <c r="B47602" t="s">
        <v>58545</v>
      </c>
      <c r="C47602" t="s">
        <v>153280</v>
      </c>
      <c r="D47602" t="s">
        <v>189475</v>
      </c>
      <c r="E47602" s="2">
        <v>43103.552187499998</v>
      </c>
      <c r="F47602">
        <v>154.66999999999999</v>
      </c>
      <c r="G47602">
        <f t="shared" si="1486"/>
        <v>1</v>
      </c>
      <c r="H47602">
        <f t="shared" si="1487"/>
        <v>2018</v>
      </c>
    </row>
    <row r="47603" spans="1:8" x14ac:dyDescent="0.25">
      <c r="A47603" s="1">
        <v>61469</v>
      </c>
      <c r="B47603" t="s">
        <v>58566</v>
      </c>
      <c r="C47603" t="s">
        <v>153301</v>
      </c>
      <c r="D47603" t="s">
        <v>189475</v>
      </c>
      <c r="E47603" s="2">
        <v>43110.412557870368</v>
      </c>
      <c r="F47603">
        <v>155.41999999999999</v>
      </c>
      <c r="G47603">
        <f t="shared" si="1486"/>
        <v>1</v>
      </c>
      <c r="H47603">
        <f t="shared" si="1487"/>
        <v>2018</v>
      </c>
    </row>
    <row r="47604" spans="1:8" x14ac:dyDescent="0.25">
      <c r="A47604" s="1">
        <v>61470</v>
      </c>
      <c r="B47604" t="s">
        <v>58567</v>
      </c>
      <c r="C47604" t="s">
        <v>153302</v>
      </c>
      <c r="D47604" t="s">
        <v>189475</v>
      </c>
      <c r="E47604" s="2">
        <v>43112.515659722223</v>
      </c>
      <c r="F47604">
        <v>191.58</v>
      </c>
      <c r="G47604">
        <f t="shared" si="1486"/>
        <v>1</v>
      </c>
      <c r="H47604">
        <f t="shared" si="1487"/>
        <v>2018</v>
      </c>
    </row>
    <row r="47605" spans="1:8" x14ac:dyDescent="0.25">
      <c r="A47605" s="1">
        <v>61475</v>
      </c>
      <c r="B47605" t="s">
        <v>58572</v>
      </c>
      <c r="C47605" t="s">
        <v>153307</v>
      </c>
      <c r="D47605" t="s">
        <v>189475</v>
      </c>
      <c r="E47605" s="2">
        <v>43105.40625</v>
      </c>
      <c r="F47605">
        <v>138.65</v>
      </c>
      <c r="G47605">
        <f t="shared" si="1486"/>
        <v>1</v>
      </c>
      <c r="H47605">
        <f t="shared" si="1487"/>
        <v>2018</v>
      </c>
    </row>
    <row r="47606" spans="1:8" x14ac:dyDescent="0.25">
      <c r="A47606" s="1">
        <v>61498</v>
      </c>
      <c r="B47606" t="s">
        <v>58594</v>
      </c>
      <c r="C47606" t="s">
        <v>153329</v>
      </c>
      <c r="D47606" t="s">
        <v>189475</v>
      </c>
      <c r="E47606" s="2">
        <v>43106.495474537027</v>
      </c>
      <c r="F47606">
        <v>36.35</v>
      </c>
      <c r="G47606">
        <f t="shared" si="1486"/>
        <v>1</v>
      </c>
      <c r="H47606">
        <f t="shared" si="1487"/>
        <v>2018</v>
      </c>
    </row>
    <row r="47607" spans="1:8" x14ac:dyDescent="0.25">
      <c r="A47607" s="1">
        <v>61545</v>
      </c>
      <c r="B47607" t="s">
        <v>58638</v>
      </c>
      <c r="C47607" t="s">
        <v>153373</v>
      </c>
      <c r="D47607" t="s">
        <v>189475</v>
      </c>
      <c r="E47607" s="2">
        <v>43114.853356481479</v>
      </c>
      <c r="F47607">
        <v>191.58</v>
      </c>
      <c r="G47607">
        <f t="shared" si="1486"/>
        <v>1</v>
      </c>
      <c r="H47607">
        <f t="shared" si="1487"/>
        <v>2018</v>
      </c>
    </row>
    <row r="47608" spans="1:8" x14ac:dyDescent="0.25">
      <c r="A47608" s="1">
        <v>61579</v>
      </c>
      <c r="B47608" t="s">
        <v>58670</v>
      </c>
      <c r="C47608" t="s">
        <v>153405</v>
      </c>
      <c r="D47608" t="s">
        <v>189475</v>
      </c>
      <c r="E47608" s="2">
        <v>43120.421643518523</v>
      </c>
      <c r="F47608">
        <v>154.66999999999999</v>
      </c>
      <c r="G47608">
        <f t="shared" si="1486"/>
        <v>1</v>
      </c>
      <c r="H47608">
        <f t="shared" si="1487"/>
        <v>2018</v>
      </c>
    </row>
    <row r="47609" spans="1:8" x14ac:dyDescent="0.25">
      <c r="A47609" s="1">
        <v>61583</v>
      </c>
      <c r="B47609" t="s">
        <v>58674</v>
      </c>
      <c r="C47609" t="s">
        <v>153409</v>
      </c>
      <c r="D47609" t="s">
        <v>189475</v>
      </c>
      <c r="E47609" s="2">
        <v>43118.343935185178</v>
      </c>
      <c r="F47609">
        <v>25.84</v>
      </c>
      <c r="G47609">
        <f t="shared" si="1486"/>
        <v>1</v>
      </c>
      <c r="H47609">
        <f t="shared" si="1487"/>
        <v>2018</v>
      </c>
    </row>
    <row r="47610" spans="1:8" x14ac:dyDescent="0.25">
      <c r="A47610" s="1">
        <v>61597</v>
      </c>
      <c r="B47610" t="s">
        <v>58688</v>
      </c>
      <c r="C47610" t="s">
        <v>153423</v>
      </c>
      <c r="D47610" t="s">
        <v>189475</v>
      </c>
      <c r="E47610" s="2">
        <v>43110.862326388888</v>
      </c>
      <c r="F47610">
        <v>163.06</v>
      </c>
      <c r="G47610">
        <f t="shared" si="1486"/>
        <v>1</v>
      </c>
      <c r="H47610">
        <f t="shared" si="1487"/>
        <v>2018</v>
      </c>
    </row>
    <row r="47611" spans="1:8" x14ac:dyDescent="0.25">
      <c r="A47611" s="1">
        <v>61609</v>
      </c>
      <c r="B47611" t="s">
        <v>58699</v>
      </c>
      <c r="C47611" t="s">
        <v>153434</v>
      </c>
      <c r="D47611" t="s">
        <v>189475</v>
      </c>
      <c r="E47611" s="2">
        <v>43120.89466435185</v>
      </c>
      <c r="F47611">
        <v>191.58</v>
      </c>
      <c r="G47611">
        <f t="shared" si="1486"/>
        <v>1</v>
      </c>
      <c r="H47611">
        <f t="shared" si="1487"/>
        <v>2018</v>
      </c>
    </row>
    <row r="47612" spans="1:8" x14ac:dyDescent="0.25">
      <c r="A47612" s="1">
        <v>61619</v>
      </c>
      <c r="B47612" t="s">
        <v>58709</v>
      </c>
      <c r="C47612" t="s">
        <v>153444</v>
      </c>
      <c r="D47612" t="s">
        <v>189475</v>
      </c>
      <c r="E47612" s="2">
        <v>43107.889016203713</v>
      </c>
      <c r="F47612">
        <v>36.35</v>
      </c>
      <c r="G47612">
        <f t="shared" si="1486"/>
        <v>1</v>
      </c>
      <c r="H47612">
        <f t="shared" si="1487"/>
        <v>2018</v>
      </c>
    </row>
    <row r="47613" spans="1:8" x14ac:dyDescent="0.25">
      <c r="A47613" s="1">
        <v>61631</v>
      </c>
      <c r="B47613" t="s">
        <v>58721</v>
      </c>
      <c r="C47613" t="s">
        <v>153456</v>
      </c>
      <c r="D47613" t="s">
        <v>189475</v>
      </c>
      <c r="E47613" s="2">
        <v>43126.672974537039</v>
      </c>
      <c r="F47613">
        <v>36.35</v>
      </c>
      <c r="G47613">
        <f t="shared" si="1486"/>
        <v>1</v>
      </c>
      <c r="H47613">
        <f t="shared" si="1487"/>
        <v>2018</v>
      </c>
    </row>
    <row r="47614" spans="1:8" x14ac:dyDescent="0.25">
      <c r="A47614" s="1">
        <v>61635</v>
      </c>
      <c r="B47614" t="s">
        <v>58724</v>
      </c>
      <c r="C47614" t="s">
        <v>153459</v>
      </c>
      <c r="D47614" t="s">
        <v>189475</v>
      </c>
      <c r="E47614" s="2">
        <v>43131.092974537038</v>
      </c>
      <c r="F47614">
        <v>32.9</v>
      </c>
      <c r="G47614">
        <f t="shared" si="1486"/>
        <v>1</v>
      </c>
      <c r="H47614">
        <f t="shared" si="1487"/>
        <v>2018</v>
      </c>
    </row>
    <row r="47615" spans="1:8" x14ac:dyDescent="0.25">
      <c r="A47615" s="1">
        <v>61642</v>
      </c>
      <c r="B47615" t="s">
        <v>58731</v>
      </c>
      <c r="C47615" t="s">
        <v>153466</v>
      </c>
      <c r="D47615" t="s">
        <v>189475</v>
      </c>
      <c r="E47615" s="2">
        <v>43106.256018518521</v>
      </c>
      <c r="F47615">
        <v>154.66999999999999</v>
      </c>
      <c r="G47615">
        <f t="shared" si="1486"/>
        <v>1</v>
      </c>
      <c r="H47615">
        <f t="shared" si="1487"/>
        <v>2018</v>
      </c>
    </row>
    <row r="47616" spans="1:8" x14ac:dyDescent="0.25">
      <c r="A47616" s="1">
        <v>61644</v>
      </c>
      <c r="B47616" t="s">
        <v>58733</v>
      </c>
      <c r="C47616" t="s">
        <v>153468</v>
      </c>
      <c r="D47616" t="s">
        <v>189475</v>
      </c>
      <c r="E47616" s="2">
        <v>43116.77853009259</v>
      </c>
      <c r="F47616">
        <v>36.35</v>
      </c>
      <c r="G47616">
        <f t="shared" si="1486"/>
        <v>1</v>
      </c>
      <c r="H47616">
        <f t="shared" si="1487"/>
        <v>2018</v>
      </c>
    </row>
    <row r="47617" spans="1:8" x14ac:dyDescent="0.25">
      <c r="A47617" s="1">
        <v>61660</v>
      </c>
      <c r="B47617" t="s">
        <v>58749</v>
      </c>
      <c r="C47617" t="s">
        <v>153484</v>
      </c>
      <c r="D47617" t="s">
        <v>189475</v>
      </c>
      <c r="E47617" s="2">
        <v>43105.835370370369</v>
      </c>
      <c r="F47617">
        <v>36.35</v>
      </c>
      <c r="G47617">
        <f t="shared" si="1486"/>
        <v>1</v>
      </c>
      <c r="H47617">
        <f t="shared" si="1487"/>
        <v>2018</v>
      </c>
    </row>
    <row r="47618" spans="1:8" x14ac:dyDescent="0.25">
      <c r="A47618" s="1">
        <v>61676</v>
      </c>
      <c r="B47618" t="s">
        <v>58764</v>
      </c>
      <c r="C47618" t="s">
        <v>153499</v>
      </c>
      <c r="D47618" t="s">
        <v>189475</v>
      </c>
      <c r="E47618" s="2">
        <v>43109.585613425923</v>
      </c>
      <c r="F47618">
        <v>154.66999999999999</v>
      </c>
      <c r="G47618">
        <f t="shared" ref="G47618:G47681" si="1488">MONTH(E47618)</f>
        <v>1</v>
      </c>
      <c r="H47618">
        <f t="shared" ref="H47618:H47681" si="1489">YEAR(E47618)</f>
        <v>2018</v>
      </c>
    </row>
    <row r="47619" spans="1:8" x14ac:dyDescent="0.25">
      <c r="A47619" s="1">
        <v>61678</v>
      </c>
      <c r="B47619" t="s">
        <v>58766</v>
      </c>
      <c r="C47619" t="s">
        <v>153501</v>
      </c>
      <c r="D47619" t="s">
        <v>189475</v>
      </c>
      <c r="E47619" s="2">
        <v>43115.616388888891</v>
      </c>
      <c r="F47619">
        <v>25.84</v>
      </c>
      <c r="G47619">
        <f t="shared" si="1488"/>
        <v>1</v>
      </c>
      <c r="H47619">
        <f t="shared" si="1489"/>
        <v>2018</v>
      </c>
    </row>
    <row r="47620" spans="1:8" x14ac:dyDescent="0.25">
      <c r="A47620" s="1">
        <v>61726</v>
      </c>
      <c r="B47620" t="s">
        <v>58812</v>
      </c>
      <c r="C47620" t="s">
        <v>153547</v>
      </c>
      <c r="D47620" t="s">
        <v>189475</v>
      </c>
      <c r="E47620" s="2">
        <v>43123.558449074073</v>
      </c>
      <c r="F47620">
        <v>36.35</v>
      </c>
      <c r="G47620">
        <f t="shared" si="1488"/>
        <v>1</v>
      </c>
      <c r="H47620">
        <f t="shared" si="1489"/>
        <v>2018</v>
      </c>
    </row>
    <row r="47621" spans="1:8" x14ac:dyDescent="0.25">
      <c r="A47621" s="1">
        <v>61750</v>
      </c>
      <c r="B47621" t="s">
        <v>58835</v>
      </c>
      <c r="C47621" t="s">
        <v>153570</v>
      </c>
      <c r="D47621" t="s">
        <v>189475</v>
      </c>
      <c r="E47621" s="2">
        <v>43111.621238425927</v>
      </c>
      <c r="F47621">
        <v>32.9</v>
      </c>
      <c r="G47621">
        <f t="shared" si="1488"/>
        <v>1</v>
      </c>
      <c r="H47621">
        <f t="shared" si="1489"/>
        <v>2018</v>
      </c>
    </row>
    <row r="47622" spans="1:8" x14ac:dyDescent="0.25">
      <c r="A47622" s="1">
        <v>61769</v>
      </c>
      <c r="B47622" t="s">
        <v>58853</v>
      </c>
      <c r="C47622" t="s">
        <v>153588</v>
      </c>
      <c r="D47622" t="s">
        <v>189475</v>
      </c>
      <c r="E47622" s="2">
        <v>43114.964467592603</v>
      </c>
      <c r="F47622">
        <v>154.66999999999999</v>
      </c>
      <c r="G47622">
        <f t="shared" si="1488"/>
        <v>1</v>
      </c>
      <c r="H47622">
        <f t="shared" si="1489"/>
        <v>2018</v>
      </c>
    </row>
    <row r="47623" spans="1:8" x14ac:dyDescent="0.25">
      <c r="A47623" s="1">
        <v>61771</v>
      </c>
      <c r="B47623" t="s">
        <v>58855</v>
      </c>
      <c r="C47623" t="s">
        <v>153590</v>
      </c>
      <c r="D47623" t="s">
        <v>189480</v>
      </c>
      <c r="E47623" s="2">
        <v>43130.925115740742</v>
      </c>
      <c r="F47623">
        <v>25.84</v>
      </c>
      <c r="G47623">
        <f t="shared" si="1488"/>
        <v>1</v>
      </c>
      <c r="H47623">
        <f t="shared" si="1489"/>
        <v>2018</v>
      </c>
    </row>
    <row r="47624" spans="1:8" x14ac:dyDescent="0.25">
      <c r="A47624" s="1">
        <v>61811</v>
      </c>
      <c r="B47624" t="s">
        <v>58892</v>
      </c>
      <c r="C47624" t="s">
        <v>153627</v>
      </c>
      <c r="D47624" t="s">
        <v>189475</v>
      </c>
      <c r="E47624" s="2">
        <v>43112.882476851853</v>
      </c>
      <c r="F47624">
        <v>154.66999999999999</v>
      </c>
      <c r="G47624">
        <f t="shared" si="1488"/>
        <v>1</v>
      </c>
      <c r="H47624">
        <f t="shared" si="1489"/>
        <v>2018</v>
      </c>
    </row>
    <row r="47625" spans="1:8" x14ac:dyDescent="0.25">
      <c r="A47625" s="1">
        <v>61829</v>
      </c>
      <c r="B47625" t="s">
        <v>58908</v>
      </c>
      <c r="C47625" t="s">
        <v>153643</v>
      </c>
      <c r="D47625" t="s">
        <v>189475</v>
      </c>
      <c r="E47625" s="2">
        <v>43105.49428240741</v>
      </c>
      <c r="F47625">
        <v>155.41999999999999</v>
      </c>
      <c r="G47625">
        <f t="shared" si="1488"/>
        <v>1</v>
      </c>
      <c r="H47625">
        <f t="shared" si="1489"/>
        <v>2018</v>
      </c>
    </row>
    <row r="47626" spans="1:8" x14ac:dyDescent="0.25">
      <c r="A47626" s="1">
        <v>61852</v>
      </c>
      <c r="B47626" t="s">
        <v>58930</v>
      </c>
      <c r="C47626" t="s">
        <v>153665</v>
      </c>
      <c r="D47626" t="s">
        <v>189475</v>
      </c>
      <c r="E47626" s="2">
        <v>43112.704687500001</v>
      </c>
      <c r="F47626">
        <v>191.58</v>
      </c>
      <c r="G47626">
        <f t="shared" si="1488"/>
        <v>1</v>
      </c>
      <c r="H47626">
        <f t="shared" si="1489"/>
        <v>2018</v>
      </c>
    </row>
    <row r="47627" spans="1:8" x14ac:dyDescent="0.25">
      <c r="A47627" s="1">
        <v>61872</v>
      </c>
      <c r="B47627" t="s">
        <v>58950</v>
      </c>
      <c r="C47627" t="s">
        <v>153685</v>
      </c>
      <c r="D47627" t="s">
        <v>189475</v>
      </c>
      <c r="E47627" s="2">
        <v>43116.054826388892</v>
      </c>
      <c r="F47627">
        <v>36.35</v>
      </c>
      <c r="G47627">
        <f t="shared" si="1488"/>
        <v>1</v>
      </c>
      <c r="H47627">
        <f t="shared" si="1489"/>
        <v>2018</v>
      </c>
    </row>
    <row r="47628" spans="1:8" x14ac:dyDescent="0.25">
      <c r="A47628" s="1">
        <v>61873</v>
      </c>
      <c r="B47628" t="s">
        <v>58951</v>
      </c>
      <c r="C47628" t="s">
        <v>153686</v>
      </c>
      <c r="D47628" t="s">
        <v>189477</v>
      </c>
      <c r="E47628" s="2">
        <v>43117.372106481482</v>
      </c>
      <c r="F47628">
        <v>191.58</v>
      </c>
      <c r="G47628">
        <f t="shared" si="1488"/>
        <v>1</v>
      </c>
      <c r="H47628">
        <f t="shared" si="1489"/>
        <v>2018</v>
      </c>
    </row>
    <row r="47629" spans="1:8" x14ac:dyDescent="0.25">
      <c r="A47629" s="1">
        <v>61878</v>
      </c>
      <c r="B47629" t="s">
        <v>58956</v>
      </c>
      <c r="C47629" t="s">
        <v>153691</v>
      </c>
      <c r="D47629" t="s">
        <v>189475</v>
      </c>
      <c r="E47629" s="2">
        <v>43115.540532407409</v>
      </c>
      <c r="F47629">
        <v>32.9</v>
      </c>
      <c r="G47629">
        <f t="shared" si="1488"/>
        <v>1</v>
      </c>
      <c r="H47629">
        <f t="shared" si="1489"/>
        <v>2018</v>
      </c>
    </row>
    <row r="47630" spans="1:8" x14ac:dyDescent="0.25">
      <c r="A47630" s="1">
        <v>61880</v>
      </c>
      <c r="B47630" t="s">
        <v>58958</v>
      </c>
      <c r="C47630" t="s">
        <v>153693</v>
      </c>
      <c r="D47630" t="s">
        <v>189475</v>
      </c>
      <c r="E47630" s="2">
        <v>43117.598414351851</v>
      </c>
      <c r="F47630">
        <v>138.65</v>
      </c>
      <c r="G47630">
        <f t="shared" si="1488"/>
        <v>1</v>
      </c>
      <c r="H47630">
        <f t="shared" si="1489"/>
        <v>2018</v>
      </c>
    </row>
    <row r="47631" spans="1:8" x14ac:dyDescent="0.25">
      <c r="A47631" s="1">
        <v>61883</v>
      </c>
      <c r="B47631" t="s">
        <v>58961</v>
      </c>
      <c r="C47631" t="s">
        <v>153696</v>
      </c>
      <c r="D47631" t="s">
        <v>189475</v>
      </c>
      <c r="E47631" s="2">
        <v>43111.923761574071</v>
      </c>
      <c r="F47631">
        <v>25.84</v>
      </c>
      <c r="G47631">
        <f t="shared" si="1488"/>
        <v>1</v>
      </c>
      <c r="H47631">
        <f t="shared" si="1489"/>
        <v>2018</v>
      </c>
    </row>
    <row r="47632" spans="1:8" x14ac:dyDescent="0.25">
      <c r="A47632" s="1">
        <v>61897</v>
      </c>
      <c r="B47632" t="s">
        <v>58973</v>
      </c>
      <c r="C47632" t="s">
        <v>153708</v>
      </c>
      <c r="D47632" t="s">
        <v>189475</v>
      </c>
      <c r="E47632" s="2">
        <v>43102.55232638889</v>
      </c>
      <c r="F47632">
        <v>138.65</v>
      </c>
      <c r="G47632">
        <f t="shared" si="1488"/>
        <v>1</v>
      </c>
      <c r="H47632">
        <f t="shared" si="1489"/>
        <v>2018</v>
      </c>
    </row>
    <row r="47633" spans="1:8" x14ac:dyDescent="0.25">
      <c r="A47633" s="1">
        <v>61907</v>
      </c>
      <c r="B47633" t="s">
        <v>58983</v>
      </c>
      <c r="C47633" t="s">
        <v>153718</v>
      </c>
      <c r="D47633" t="s">
        <v>189475</v>
      </c>
      <c r="E47633" s="2">
        <v>43105.680243055547</v>
      </c>
      <c r="F47633">
        <v>36.35</v>
      </c>
      <c r="G47633">
        <f t="shared" si="1488"/>
        <v>1</v>
      </c>
      <c r="H47633">
        <f t="shared" si="1489"/>
        <v>2018</v>
      </c>
    </row>
    <row r="47634" spans="1:8" x14ac:dyDescent="0.25">
      <c r="A47634" s="1">
        <v>61919</v>
      </c>
      <c r="B47634" t="s">
        <v>58995</v>
      </c>
      <c r="C47634" t="s">
        <v>153730</v>
      </c>
      <c r="D47634" t="s">
        <v>189475</v>
      </c>
      <c r="E47634" s="2">
        <v>43109.77</v>
      </c>
      <c r="F47634">
        <v>154.66999999999999</v>
      </c>
      <c r="G47634">
        <f t="shared" si="1488"/>
        <v>1</v>
      </c>
      <c r="H47634">
        <f t="shared" si="1489"/>
        <v>2018</v>
      </c>
    </row>
    <row r="47635" spans="1:8" x14ac:dyDescent="0.25">
      <c r="A47635" s="1">
        <v>61936</v>
      </c>
      <c r="B47635" t="s">
        <v>59011</v>
      </c>
      <c r="C47635" t="s">
        <v>153746</v>
      </c>
      <c r="D47635" t="s">
        <v>189475</v>
      </c>
      <c r="E47635" s="2">
        <v>43116.437407407408</v>
      </c>
      <c r="F47635">
        <v>163.06</v>
      </c>
      <c r="G47635">
        <f t="shared" si="1488"/>
        <v>1</v>
      </c>
      <c r="H47635">
        <f t="shared" si="1489"/>
        <v>2018</v>
      </c>
    </row>
    <row r="47636" spans="1:8" x14ac:dyDescent="0.25">
      <c r="A47636" s="1">
        <v>61952</v>
      </c>
      <c r="B47636" t="s">
        <v>59026</v>
      </c>
      <c r="C47636" t="s">
        <v>153761</v>
      </c>
      <c r="D47636" t="s">
        <v>189475</v>
      </c>
      <c r="E47636" s="2">
        <v>43116.560636574082</v>
      </c>
      <c r="F47636">
        <v>154.66999999999999</v>
      </c>
      <c r="G47636">
        <f t="shared" si="1488"/>
        <v>1</v>
      </c>
      <c r="H47636">
        <f t="shared" si="1489"/>
        <v>2018</v>
      </c>
    </row>
    <row r="47637" spans="1:8" x14ac:dyDescent="0.25">
      <c r="A47637" s="1">
        <v>61984</v>
      </c>
      <c r="B47637" t="s">
        <v>59052</v>
      </c>
      <c r="C47637" t="s">
        <v>153787</v>
      </c>
      <c r="D47637" t="s">
        <v>189475</v>
      </c>
      <c r="E47637" s="2">
        <v>43114.282349537039</v>
      </c>
      <c r="F47637">
        <v>191.58</v>
      </c>
      <c r="G47637">
        <f t="shared" si="1488"/>
        <v>1</v>
      </c>
      <c r="H47637">
        <f t="shared" si="1489"/>
        <v>2018</v>
      </c>
    </row>
    <row r="47638" spans="1:8" x14ac:dyDescent="0.25">
      <c r="A47638" s="1">
        <v>62026</v>
      </c>
      <c r="B47638" t="s">
        <v>59091</v>
      </c>
      <c r="C47638" t="s">
        <v>153826</v>
      </c>
      <c r="D47638" t="s">
        <v>189475</v>
      </c>
      <c r="E47638" s="2">
        <v>43123.620856481481</v>
      </c>
      <c r="F47638">
        <v>25.84</v>
      </c>
      <c r="G47638">
        <f t="shared" si="1488"/>
        <v>1</v>
      </c>
      <c r="H47638">
        <f t="shared" si="1489"/>
        <v>2018</v>
      </c>
    </row>
    <row r="47639" spans="1:8" x14ac:dyDescent="0.25">
      <c r="A47639" s="1">
        <v>62031</v>
      </c>
      <c r="B47639" t="s">
        <v>59096</v>
      </c>
      <c r="C47639" t="s">
        <v>153831</v>
      </c>
      <c r="D47639" t="s">
        <v>189475</v>
      </c>
      <c r="E47639" s="2">
        <v>43111.856504629628</v>
      </c>
      <c r="F47639">
        <v>154.66999999999999</v>
      </c>
      <c r="G47639">
        <f t="shared" si="1488"/>
        <v>1</v>
      </c>
      <c r="H47639">
        <f t="shared" si="1489"/>
        <v>2018</v>
      </c>
    </row>
    <row r="47640" spans="1:8" x14ac:dyDescent="0.25">
      <c r="A47640" s="1">
        <v>62038</v>
      </c>
      <c r="B47640" t="s">
        <v>59103</v>
      </c>
      <c r="C47640" t="s">
        <v>153838</v>
      </c>
      <c r="D47640" t="s">
        <v>189480</v>
      </c>
      <c r="E47640" s="2">
        <v>43120.62462962963</v>
      </c>
      <c r="F47640">
        <v>36.35</v>
      </c>
      <c r="G47640">
        <f t="shared" si="1488"/>
        <v>1</v>
      </c>
      <c r="H47640">
        <f t="shared" si="1489"/>
        <v>2018</v>
      </c>
    </row>
    <row r="47641" spans="1:8" x14ac:dyDescent="0.25">
      <c r="A47641" s="1">
        <v>62047</v>
      </c>
      <c r="B47641" t="s">
        <v>59112</v>
      </c>
      <c r="C47641" t="s">
        <v>153847</v>
      </c>
      <c r="D47641" t="s">
        <v>189475</v>
      </c>
      <c r="E47641" s="2">
        <v>43115.496527777781</v>
      </c>
      <c r="F47641">
        <v>191.58</v>
      </c>
      <c r="G47641">
        <f t="shared" si="1488"/>
        <v>1</v>
      </c>
      <c r="H47641">
        <f t="shared" si="1489"/>
        <v>2018</v>
      </c>
    </row>
    <row r="47642" spans="1:8" x14ac:dyDescent="0.25">
      <c r="A47642" s="1">
        <v>62053</v>
      </c>
      <c r="B47642" t="s">
        <v>59118</v>
      </c>
      <c r="C47642" t="s">
        <v>153853</v>
      </c>
      <c r="D47642" t="s">
        <v>189475</v>
      </c>
      <c r="E47642" s="2">
        <v>43121.882453703707</v>
      </c>
      <c r="F47642">
        <v>155.41999999999999</v>
      </c>
      <c r="G47642">
        <f t="shared" si="1488"/>
        <v>1</v>
      </c>
      <c r="H47642">
        <f t="shared" si="1489"/>
        <v>2018</v>
      </c>
    </row>
    <row r="47643" spans="1:8" x14ac:dyDescent="0.25">
      <c r="A47643" s="1">
        <v>62060</v>
      </c>
      <c r="B47643" t="s">
        <v>59124</v>
      </c>
      <c r="C47643" t="s">
        <v>153859</v>
      </c>
      <c r="D47643" t="s">
        <v>189475</v>
      </c>
      <c r="E47643" s="2">
        <v>43110.618935185194</v>
      </c>
      <c r="F47643">
        <v>36.35</v>
      </c>
      <c r="G47643">
        <f t="shared" si="1488"/>
        <v>1</v>
      </c>
      <c r="H47643">
        <f t="shared" si="1489"/>
        <v>2018</v>
      </c>
    </row>
    <row r="47644" spans="1:8" x14ac:dyDescent="0.25">
      <c r="A47644" s="1">
        <v>62072</v>
      </c>
      <c r="B47644" t="s">
        <v>59134</v>
      </c>
      <c r="C47644" t="s">
        <v>153869</v>
      </c>
      <c r="D47644" t="s">
        <v>189475</v>
      </c>
      <c r="E47644" s="2">
        <v>43108.541666666657</v>
      </c>
      <c r="F47644">
        <v>138.65</v>
      </c>
      <c r="G47644">
        <f t="shared" si="1488"/>
        <v>1</v>
      </c>
      <c r="H47644">
        <f t="shared" si="1489"/>
        <v>2018</v>
      </c>
    </row>
    <row r="47645" spans="1:8" x14ac:dyDescent="0.25">
      <c r="A47645" s="1">
        <v>62105</v>
      </c>
      <c r="B47645" t="s">
        <v>59167</v>
      </c>
      <c r="C47645" t="s">
        <v>153902</v>
      </c>
      <c r="D47645" t="s">
        <v>189475</v>
      </c>
      <c r="E47645" s="2">
        <v>43116.376342592594</v>
      </c>
      <c r="F47645">
        <v>153.96</v>
      </c>
      <c r="G47645">
        <f t="shared" si="1488"/>
        <v>1</v>
      </c>
      <c r="H47645">
        <f t="shared" si="1489"/>
        <v>2018</v>
      </c>
    </row>
    <row r="47646" spans="1:8" x14ac:dyDescent="0.25">
      <c r="A47646" s="1">
        <v>62106</v>
      </c>
      <c r="B47646" t="s">
        <v>59168</v>
      </c>
      <c r="C47646" t="s">
        <v>153903</v>
      </c>
      <c r="D47646" t="s">
        <v>189475</v>
      </c>
      <c r="E47646" s="2">
        <v>43112.587280092594</v>
      </c>
      <c r="F47646">
        <v>32.9</v>
      </c>
      <c r="G47646">
        <f t="shared" si="1488"/>
        <v>1</v>
      </c>
      <c r="H47646">
        <f t="shared" si="1489"/>
        <v>2018</v>
      </c>
    </row>
    <row r="47647" spans="1:8" x14ac:dyDescent="0.25">
      <c r="A47647" s="1">
        <v>62108</v>
      </c>
      <c r="B47647" t="s">
        <v>59170</v>
      </c>
      <c r="C47647" t="s">
        <v>153905</v>
      </c>
      <c r="D47647" t="s">
        <v>189475</v>
      </c>
      <c r="E47647" s="2">
        <v>43121.840555555558</v>
      </c>
      <c r="F47647">
        <v>36.35</v>
      </c>
      <c r="G47647">
        <f t="shared" si="1488"/>
        <v>1</v>
      </c>
      <c r="H47647">
        <f t="shared" si="1489"/>
        <v>2018</v>
      </c>
    </row>
    <row r="47648" spans="1:8" x14ac:dyDescent="0.25">
      <c r="A47648" s="1">
        <v>62110</v>
      </c>
      <c r="B47648" t="s">
        <v>59172</v>
      </c>
      <c r="C47648" t="s">
        <v>153907</v>
      </c>
      <c r="D47648" t="s">
        <v>189475</v>
      </c>
      <c r="E47648" s="2">
        <v>43114.589699074073</v>
      </c>
      <c r="F47648">
        <v>155.41999999999999</v>
      </c>
      <c r="G47648">
        <f t="shared" si="1488"/>
        <v>1</v>
      </c>
      <c r="H47648">
        <f t="shared" si="1489"/>
        <v>2018</v>
      </c>
    </row>
    <row r="47649" spans="1:8" x14ac:dyDescent="0.25">
      <c r="A47649" s="1">
        <v>62123</v>
      </c>
      <c r="B47649" t="s">
        <v>59185</v>
      </c>
      <c r="C47649" t="s">
        <v>153920</v>
      </c>
      <c r="D47649" t="s">
        <v>189475</v>
      </c>
      <c r="E47649" s="2">
        <v>43116.925381944442</v>
      </c>
      <c r="F47649">
        <v>25.84</v>
      </c>
      <c r="G47649">
        <f t="shared" si="1488"/>
        <v>1</v>
      </c>
      <c r="H47649">
        <f t="shared" si="1489"/>
        <v>2018</v>
      </c>
    </row>
    <row r="47650" spans="1:8" x14ac:dyDescent="0.25">
      <c r="A47650" s="1">
        <v>62134</v>
      </c>
      <c r="B47650" t="s">
        <v>59195</v>
      </c>
      <c r="C47650" t="s">
        <v>153930</v>
      </c>
      <c r="D47650" t="s">
        <v>189475</v>
      </c>
      <c r="E47650" s="2">
        <v>43124.64603009259</v>
      </c>
      <c r="F47650">
        <v>36.35</v>
      </c>
      <c r="G47650">
        <f t="shared" si="1488"/>
        <v>1</v>
      </c>
      <c r="H47650">
        <f t="shared" si="1489"/>
        <v>2018</v>
      </c>
    </row>
    <row r="47651" spans="1:8" x14ac:dyDescent="0.25">
      <c r="A47651" s="1">
        <v>62142</v>
      </c>
      <c r="B47651" t="s">
        <v>59202</v>
      </c>
      <c r="C47651" t="s">
        <v>153937</v>
      </c>
      <c r="D47651" t="s">
        <v>189475</v>
      </c>
      <c r="E47651" s="2">
        <v>43110.614722222221</v>
      </c>
      <c r="F47651">
        <v>25.84</v>
      </c>
      <c r="G47651">
        <f t="shared" si="1488"/>
        <v>1</v>
      </c>
      <c r="H47651">
        <f t="shared" si="1489"/>
        <v>2018</v>
      </c>
    </row>
    <row r="47652" spans="1:8" x14ac:dyDescent="0.25">
      <c r="A47652" s="1">
        <v>62171</v>
      </c>
      <c r="B47652" t="s">
        <v>59231</v>
      </c>
      <c r="C47652" t="s">
        <v>153966</v>
      </c>
      <c r="D47652" t="s">
        <v>189475</v>
      </c>
      <c r="E47652" s="2">
        <v>43120.765162037038</v>
      </c>
      <c r="F47652">
        <v>36.35</v>
      </c>
      <c r="G47652">
        <f t="shared" si="1488"/>
        <v>1</v>
      </c>
      <c r="H47652">
        <f t="shared" si="1489"/>
        <v>2018</v>
      </c>
    </row>
    <row r="47653" spans="1:8" x14ac:dyDescent="0.25">
      <c r="A47653" s="1">
        <v>62177</v>
      </c>
      <c r="B47653" t="s">
        <v>59237</v>
      </c>
      <c r="C47653" t="s">
        <v>153972</v>
      </c>
      <c r="D47653" t="s">
        <v>189475</v>
      </c>
      <c r="E47653" s="2">
        <v>43115.059814814813</v>
      </c>
      <c r="F47653">
        <v>153.96</v>
      </c>
      <c r="G47653">
        <f t="shared" si="1488"/>
        <v>1</v>
      </c>
      <c r="H47653">
        <f t="shared" si="1489"/>
        <v>2018</v>
      </c>
    </row>
    <row r="47654" spans="1:8" x14ac:dyDescent="0.25">
      <c r="A47654" s="1">
        <v>62180</v>
      </c>
      <c r="B47654" t="s">
        <v>59240</v>
      </c>
      <c r="C47654" t="s">
        <v>153975</v>
      </c>
      <c r="D47654" t="s">
        <v>189475</v>
      </c>
      <c r="E47654" s="2">
        <v>43124.869629629633</v>
      </c>
      <c r="F47654">
        <v>36.35</v>
      </c>
      <c r="G47654">
        <f t="shared" si="1488"/>
        <v>1</v>
      </c>
      <c r="H47654">
        <f t="shared" si="1489"/>
        <v>2018</v>
      </c>
    </row>
    <row r="47655" spans="1:8" x14ac:dyDescent="0.25">
      <c r="A47655" s="1">
        <v>62208</v>
      </c>
      <c r="B47655" t="s">
        <v>59268</v>
      </c>
      <c r="C47655" t="s">
        <v>154003</v>
      </c>
      <c r="D47655" t="s">
        <v>189475</v>
      </c>
      <c r="E47655" s="2">
        <v>43104.96738425926</v>
      </c>
      <c r="F47655">
        <v>163.06</v>
      </c>
      <c r="G47655">
        <f t="shared" si="1488"/>
        <v>1</v>
      </c>
      <c r="H47655">
        <f t="shared" si="1489"/>
        <v>2018</v>
      </c>
    </row>
    <row r="47656" spans="1:8" x14ac:dyDescent="0.25">
      <c r="A47656" s="1">
        <v>62234</v>
      </c>
      <c r="B47656" t="s">
        <v>59292</v>
      </c>
      <c r="C47656" t="s">
        <v>154027</v>
      </c>
      <c r="D47656" t="s">
        <v>189475</v>
      </c>
      <c r="E47656" s="2">
        <v>43106.586030092592</v>
      </c>
      <c r="F47656">
        <v>155.41999999999999</v>
      </c>
      <c r="G47656">
        <f t="shared" si="1488"/>
        <v>1</v>
      </c>
      <c r="H47656">
        <f t="shared" si="1489"/>
        <v>2018</v>
      </c>
    </row>
    <row r="47657" spans="1:8" x14ac:dyDescent="0.25">
      <c r="A47657" s="1">
        <v>62235</v>
      </c>
      <c r="B47657" t="s">
        <v>59293</v>
      </c>
      <c r="C47657" t="s">
        <v>154028</v>
      </c>
      <c r="D47657" t="s">
        <v>189475</v>
      </c>
      <c r="E47657" s="2">
        <v>43118.350381944438</v>
      </c>
      <c r="F47657">
        <v>32.9</v>
      </c>
      <c r="G47657">
        <f t="shared" si="1488"/>
        <v>1</v>
      </c>
      <c r="H47657">
        <f t="shared" si="1489"/>
        <v>2018</v>
      </c>
    </row>
    <row r="47658" spans="1:8" x14ac:dyDescent="0.25">
      <c r="A47658" s="1">
        <v>62251</v>
      </c>
      <c r="B47658" t="s">
        <v>59309</v>
      </c>
      <c r="C47658" t="s">
        <v>154044</v>
      </c>
      <c r="D47658" t="s">
        <v>189475</v>
      </c>
      <c r="E47658" s="2">
        <v>43111.512407407397</v>
      </c>
      <c r="F47658">
        <v>32.9</v>
      </c>
      <c r="G47658">
        <f t="shared" si="1488"/>
        <v>1</v>
      </c>
      <c r="H47658">
        <f t="shared" si="1489"/>
        <v>2018</v>
      </c>
    </row>
    <row r="47659" spans="1:8" x14ac:dyDescent="0.25">
      <c r="A47659" s="1">
        <v>62320</v>
      </c>
      <c r="B47659" t="s">
        <v>59374</v>
      </c>
      <c r="C47659" t="s">
        <v>154109</v>
      </c>
      <c r="D47659" t="s">
        <v>189475</v>
      </c>
      <c r="E47659" s="2">
        <v>43115.002997685187</v>
      </c>
      <c r="F47659">
        <v>155.41999999999999</v>
      </c>
      <c r="G47659">
        <f t="shared" si="1488"/>
        <v>1</v>
      </c>
      <c r="H47659">
        <f t="shared" si="1489"/>
        <v>2018</v>
      </c>
    </row>
    <row r="47660" spans="1:8" x14ac:dyDescent="0.25">
      <c r="A47660" s="1">
        <v>62325</v>
      </c>
      <c r="B47660" t="s">
        <v>59379</v>
      </c>
      <c r="C47660" t="s">
        <v>154114</v>
      </c>
      <c r="D47660" t="s">
        <v>189475</v>
      </c>
      <c r="E47660" s="2">
        <v>43123.827638888892</v>
      </c>
      <c r="F47660">
        <v>47.62</v>
      </c>
      <c r="G47660">
        <f t="shared" si="1488"/>
        <v>1</v>
      </c>
      <c r="H47660">
        <f t="shared" si="1489"/>
        <v>2018</v>
      </c>
    </row>
    <row r="47661" spans="1:8" x14ac:dyDescent="0.25">
      <c r="A47661" s="1">
        <v>62329</v>
      </c>
      <c r="B47661" t="s">
        <v>59383</v>
      </c>
      <c r="C47661" t="s">
        <v>154118</v>
      </c>
      <c r="D47661" t="s">
        <v>189475</v>
      </c>
      <c r="E47661" s="2">
        <v>43125.645844907413</v>
      </c>
      <c r="F47661">
        <v>154.66999999999999</v>
      </c>
      <c r="G47661">
        <f t="shared" si="1488"/>
        <v>1</v>
      </c>
      <c r="H47661">
        <f t="shared" si="1489"/>
        <v>2018</v>
      </c>
    </row>
    <row r="47662" spans="1:8" x14ac:dyDescent="0.25">
      <c r="A47662" s="1">
        <v>62342</v>
      </c>
      <c r="B47662" t="s">
        <v>59395</v>
      </c>
      <c r="C47662" t="s">
        <v>154130</v>
      </c>
      <c r="D47662" t="s">
        <v>189475</v>
      </c>
      <c r="E47662" s="2">
        <v>43117.277650462973</v>
      </c>
      <c r="F47662">
        <v>191.58</v>
      </c>
      <c r="G47662">
        <f t="shared" si="1488"/>
        <v>1</v>
      </c>
      <c r="H47662">
        <f t="shared" si="1489"/>
        <v>2018</v>
      </c>
    </row>
    <row r="47663" spans="1:8" x14ac:dyDescent="0.25">
      <c r="A47663" s="1">
        <v>62344</v>
      </c>
      <c r="B47663" t="s">
        <v>59397</v>
      </c>
      <c r="C47663" t="s">
        <v>154132</v>
      </c>
      <c r="D47663" t="s">
        <v>189475</v>
      </c>
      <c r="E47663" s="2">
        <v>43114.678518518522</v>
      </c>
      <c r="F47663">
        <v>191.58</v>
      </c>
      <c r="G47663">
        <f t="shared" si="1488"/>
        <v>1</v>
      </c>
      <c r="H47663">
        <f t="shared" si="1489"/>
        <v>2018</v>
      </c>
    </row>
    <row r="47664" spans="1:8" x14ac:dyDescent="0.25">
      <c r="A47664" s="1">
        <v>62348</v>
      </c>
      <c r="B47664" t="s">
        <v>59400</v>
      </c>
      <c r="C47664" t="s">
        <v>154135</v>
      </c>
      <c r="D47664" t="s">
        <v>189475</v>
      </c>
      <c r="E47664" s="2">
        <v>43114.628645833327</v>
      </c>
      <c r="F47664">
        <v>138.65</v>
      </c>
      <c r="G47664">
        <f t="shared" si="1488"/>
        <v>1</v>
      </c>
      <c r="H47664">
        <f t="shared" si="1489"/>
        <v>2018</v>
      </c>
    </row>
    <row r="47665" spans="1:8" x14ac:dyDescent="0.25">
      <c r="A47665" s="1">
        <v>62363</v>
      </c>
      <c r="B47665" t="s">
        <v>59412</v>
      </c>
      <c r="C47665" t="s">
        <v>154147</v>
      </c>
      <c r="D47665" t="s">
        <v>189475</v>
      </c>
      <c r="E47665" s="2">
        <v>43101.639328703714</v>
      </c>
      <c r="F47665">
        <v>36.35</v>
      </c>
      <c r="G47665">
        <f t="shared" si="1488"/>
        <v>1</v>
      </c>
      <c r="H47665">
        <f t="shared" si="1489"/>
        <v>2018</v>
      </c>
    </row>
    <row r="47666" spans="1:8" x14ac:dyDescent="0.25">
      <c r="A47666" s="1">
        <v>62376</v>
      </c>
      <c r="B47666" t="s">
        <v>59425</v>
      </c>
      <c r="C47666" t="s">
        <v>154160</v>
      </c>
      <c r="D47666" t="s">
        <v>189475</v>
      </c>
      <c r="E47666" s="2">
        <v>43112.680173611108</v>
      </c>
      <c r="F47666">
        <v>191.58</v>
      </c>
      <c r="G47666">
        <f t="shared" si="1488"/>
        <v>1</v>
      </c>
      <c r="H47666">
        <f t="shared" si="1489"/>
        <v>2018</v>
      </c>
    </row>
    <row r="47667" spans="1:8" x14ac:dyDescent="0.25">
      <c r="A47667" s="1">
        <v>62383</v>
      </c>
      <c r="B47667" t="s">
        <v>59431</v>
      </c>
      <c r="C47667" t="s">
        <v>154166</v>
      </c>
      <c r="D47667" t="s">
        <v>189475</v>
      </c>
      <c r="E47667" s="2">
        <v>43123.768391203703</v>
      </c>
      <c r="F47667">
        <v>153.96</v>
      </c>
      <c r="G47667">
        <f t="shared" si="1488"/>
        <v>1</v>
      </c>
      <c r="H47667">
        <f t="shared" si="1489"/>
        <v>2018</v>
      </c>
    </row>
    <row r="47668" spans="1:8" x14ac:dyDescent="0.25">
      <c r="A47668" s="1">
        <v>62386</v>
      </c>
      <c r="B47668" t="s">
        <v>59434</v>
      </c>
      <c r="C47668" t="s">
        <v>154169</v>
      </c>
      <c r="D47668" t="s">
        <v>189475</v>
      </c>
      <c r="E47668" s="2">
        <v>43107.425370370373</v>
      </c>
      <c r="F47668">
        <v>138.65</v>
      </c>
      <c r="G47668">
        <f t="shared" si="1488"/>
        <v>1</v>
      </c>
      <c r="H47668">
        <f t="shared" si="1489"/>
        <v>2018</v>
      </c>
    </row>
    <row r="47669" spans="1:8" x14ac:dyDescent="0.25">
      <c r="A47669" s="1">
        <v>62402</v>
      </c>
      <c r="B47669" t="s">
        <v>59450</v>
      </c>
      <c r="C47669" t="s">
        <v>154185</v>
      </c>
      <c r="D47669" t="s">
        <v>189475</v>
      </c>
      <c r="E47669" s="2">
        <v>43104.038541666669</v>
      </c>
      <c r="F47669">
        <v>36.35</v>
      </c>
      <c r="G47669">
        <f t="shared" si="1488"/>
        <v>1</v>
      </c>
      <c r="H47669">
        <f t="shared" si="1489"/>
        <v>2018</v>
      </c>
    </row>
    <row r="47670" spans="1:8" x14ac:dyDescent="0.25">
      <c r="A47670" s="1">
        <v>62408</v>
      </c>
      <c r="B47670" t="s">
        <v>59456</v>
      </c>
      <c r="C47670" t="s">
        <v>154191</v>
      </c>
      <c r="D47670" t="s">
        <v>189475</v>
      </c>
      <c r="E47670" s="2">
        <v>43125.90828703704</v>
      </c>
      <c r="F47670">
        <v>25.84</v>
      </c>
      <c r="G47670">
        <f t="shared" si="1488"/>
        <v>1</v>
      </c>
      <c r="H47670">
        <f t="shared" si="1489"/>
        <v>2018</v>
      </c>
    </row>
    <row r="47671" spans="1:8" x14ac:dyDescent="0.25">
      <c r="A47671" s="1">
        <v>62418</v>
      </c>
      <c r="B47671" t="s">
        <v>59465</v>
      </c>
      <c r="C47671" t="s">
        <v>154200</v>
      </c>
      <c r="D47671" t="s">
        <v>189475</v>
      </c>
      <c r="E47671" s="2">
        <v>43118.824895833342</v>
      </c>
      <c r="F47671">
        <v>154.66999999999999</v>
      </c>
      <c r="G47671">
        <f t="shared" si="1488"/>
        <v>1</v>
      </c>
      <c r="H47671">
        <f t="shared" si="1489"/>
        <v>2018</v>
      </c>
    </row>
    <row r="47672" spans="1:8" x14ac:dyDescent="0.25">
      <c r="A47672" s="1">
        <v>62442</v>
      </c>
      <c r="B47672" t="s">
        <v>59488</v>
      </c>
      <c r="C47672" t="s">
        <v>154223</v>
      </c>
      <c r="D47672" t="s">
        <v>189475</v>
      </c>
      <c r="E47672" s="2">
        <v>43119.452060185176</v>
      </c>
      <c r="F47672">
        <v>138.65</v>
      </c>
      <c r="G47672">
        <f t="shared" si="1488"/>
        <v>1</v>
      </c>
      <c r="H47672">
        <f t="shared" si="1489"/>
        <v>2018</v>
      </c>
    </row>
    <row r="47673" spans="1:8" x14ac:dyDescent="0.25">
      <c r="A47673" s="1">
        <v>62447</v>
      </c>
      <c r="B47673" t="s">
        <v>59493</v>
      </c>
      <c r="C47673" t="s">
        <v>154228</v>
      </c>
      <c r="D47673" t="s">
        <v>189475</v>
      </c>
      <c r="E47673" s="2">
        <v>43110.33258101852</v>
      </c>
      <c r="F47673">
        <v>25.84</v>
      </c>
      <c r="G47673">
        <f t="shared" si="1488"/>
        <v>1</v>
      </c>
      <c r="H47673">
        <f t="shared" si="1489"/>
        <v>2018</v>
      </c>
    </row>
    <row r="47674" spans="1:8" x14ac:dyDescent="0.25">
      <c r="A47674" s="1">
        <v>62450</v>
      </c>
      <c r="B47674" t="s">
        <v>59496</v>
      </c>
      <c r="C47674" t="s">
        <v>154231</v>
      </c>
      <c r="D47674" t="s">
        <v>189475</v>
      </c>
      <c r="E47674" s="2">
        <v>43130.895891203712</v>
      </c>
      <c r="F47674">
        <v>191.58</v>
      </c>
      <c r="G47674">
        <f t="shared" si="1488"/>
        <v>1</v>
      </c>
      <c r="H47674">
        <f t="shared" si="1489"/>
        <v>2018</v>
      </c>
    </row>
    <row r="47675" spans="1:8" x14ac:dyDescent="0.25">
      <c r="A47675" s="1">
        <v>62453</v>
      </c>
      <c r="B47675" t="s">
        <v>59498</v>
      </c>
      <c r="C47675" t="s">
        <v>154233</v>
      </c>
      <c r="D47675" t="s">
        <v>189475</v>
      </c>
      <c r="E47675" s="2">
        <v>43111.491099537037</v>
      </c>
      <c r="F47675">
        <v>36.35</v>
      </c>
      <c r="G47675">
        <f t="shared" si="1488"/>
        <v>1</v>
      </c>
      <c r="H47675">
        <f t="shared" si="1489"/>
        <v>2018</v>
      </c>
    </row>
    <row r="47676" spans="1:8" x14ac:dyDescent="0.25">
      <c r="A47676" s="1">
        <v>62463</v>
      </c>
      <c r="B47676" t="s">
        <v>59508</v>
      </c>
      <c r="C47676" t="s">
        <v>154243</v>
      </c>
      <c r="D47676" t="s">
        <v>189475</v>
      </c>
      <c r="E47676" s="2">
        <v>43113.618067129632</v>
      </c>
      <c r="F47676">
        <v>154.66999999999999</v>
      </c>
      <c r="G47676">
        <f t="shared" si="1488"/>
        <v>1</v>
      </c>
      <c r="H47676">
        <f t="shared" si="1489"/>
        <v>2018</v>
      </c>
    </row>
    <row r="47677" spans="1:8" x14ac:dyDescent="0.25">
      <c r="A47677" s="1">
        <v>62501</v>
      </c>
      <c r="B47677" t="s">
        <v>59544</v>
      </c>
      <c r="C47677" t="s">
        <v>154279</v>
      </c>
      <c r="D47677" t="s">
        <v>189475</v>
      </c>
      <c r="E47677" s="2">
        <v>43122.6562037037</v>
      </c>
      <c r="F47677">
        <v>191.58</v>
      </c>
      <c r="G47677">
        <f t="shared" si="1488"/>
        <v>1</v>
      </c>
      <c r="H47677">
        <f t="shared" si="1489"/>
        <v>2018</v>
      </c>
    </row>
    <row r="47678" spans="1:8" x14ac:dyDescent="0.25">
      <c r="A47678" s="1">
        <v>62554</v>
      </c>
      <c r="B47678" t="s">
        <v>59593</v>
      </c>
      <c r="C47678" t="s">
        <v>154328</v>
      </c>
      <c r="D47678" t="s">
        <v>189475</v>
      </c>
      <c r="E47678" s="2">
        <v>43117.403738425928</v>
      </c>
      <c r="F47678">
        <v>155.41999999999999</v>
      </c>
      <c r="G47678">
        <f t="shared" si="1488"/>
        <v>1</v>
      </c>
      <c r="H47678">
        <f t="shared" si="1489"/>
        <v>2018</v>
      </c>
    </row>
    <row r="47679" spans="1:8" x14ac:dyDescent="0.25">
      <c r="A47679" s="1">
        <v>62556</v>
      </c>
      <c r="B47679" t="s">
        <v>59595</v>
      </c>
      <c r="C47679" t="s">
        <v>154330</v>
      </c>
      <c r="D47679" t="s">
        <v>189475</v>
      </c>
      <c r="E47679" s="2">
        <v>43123.573148148149</v>
      </c>
      <c r="F47679">
        <v>25.84</v>
      </c>
      <c r="G47679">
        <f t="shared" si="1488"/>
        <v>1</v>
      </c>
      <c r="H47679">
        <f t="shared" si="1489"/>
        <v>2018</v>
      </c>
    </row>
    <row r="47680" spans="1:8" x14ac:dyDescent="0.25">
      <c r="A47680" s="1">
        <v>62560</v>
      </c>
      <c r="B47680" t="s">
        <v>59598</v>
      </c>
      <c r="C47680" t="s">
        <v>154333</v>
      </c>
      <c r="D47680" t="s">
        <v>189475</v>
      </c>
      <c r="E47680" s="2">
        <v>43116.537233796298</v>
      </c>
      <c r="F47680">
        <v>36.35</v>
      </c>
      <c r="G47680">
        <f t="shared" si="1488"/>
        <v>1</v>
      </c>
      <c r="H47680">
        <f t="shared" si="1489"/>
        <v>2018</v>
      </c>
    </row>
    <row r="47681" spans="1:8" x14ac:dyDescent="0.25">
      <c r="A47681" s="1">
        <v>62566</v>
      </c>
      <c r="B47681" t="s">
        <v>59604</v>
      </c>
      <c r="C47681" t="s">
        <v>154339</v>
      </c>
      <c r="D47681" t="s">
        <v>189475</v>
      </c>
      <c r="E47681" s="2">
        <v>43123.940185185187</v>
      </c>
      <c r="F47681">
        <v>191.58</v>
      </c>
      <c r="G47681">
        <f t="shared" si="1488"/>
        <v>1</v>
      </c>
      <c r="H47681">
        <f t="shared" si="1489"/>
        <v>2018</v>
      </c>
    </row>
    <row r="47682" spans="1:8" x14ac:dyDescent="0.25">
      <c r="A47682" s="1">
        <v>62580</v>
      </c>
      <c r="B47682" t="s">
        <v>59616</v>
      </c>
      <c r="C47682" t="s">
        <v>154351</v>
      </c>
      <c r="D47682" t="s">
        <v>189475</v>
      </c>
      <c r="E47682" s="2">
        <v>43108.91138888889</v>
      </c>
      <c r="F47682">
        <v>36.35</v>
      </c>
      <c r="G47682">
        <f t="shared" ref="G47682:G47745" si="1490">MONTH(E47682)</f>
        <v>1</v>
      </c>
      <c r="H47682">
        <f t="shared" ref="H47682:H47745" si="1491">YEAR(E47682)</f>
        <v>2018</v>
      </c>
    </row>
    <row r="47683" spans="1:8" x14ac:dyDescent="0.25">
      <c r="A47683" s="1">
        <v>62592</v>
      </c>
      <c r="B47683" t="s">
        <v>59628</v>
      </c>
      <c r="C47683" t="s">
        <v>154363</v>
      </c>
      <c r="D47683" t="s">
        <v>189475</v>
      </c>
      <c r="E47683" s="2">
        <v>43108.883275462962</v>
      </c>
      <c r="F47683">
        <v>153.96</v>
      </c>
      <c r="G47683">
        <f t="shared" si="1490"/>
        <v>1</v>
      </c>
      <c r="H47683">
        <f t="shared" si="1491"/>
        <v>2018</v>
      </c>
    </row>
    <row r="47684" spans="1:8" x14ac:dyDescent="0.25">
      <c r="A47684" s="1">
        <v>62606</v>
      </c>
      <c r="B47684" t="s">
        <v>59641</v>
      </c>
      <c r="C47684" t="s">
        <v>154376</v>
      </c>
      <c r="D47684" t="s">
        <v>189475</v>
      </c>
      <c r="E47684" s="2">
        <v>43104.615532407413</v>
      </c>
      <c r="F47684">
        <v>36.35</v>
      </c>
      <c r="G47684">
        <f t="shared" si="1490"/>
        <v>1</v>
      </c>
      <c r="H47684">
        <f t="shared" si="1491"/>
        <v>2018</v>
      </c>
    </row>
    <row r="47685" spans="1:8" x14ac:dyDescent="0.25">
      <c r="A47685" s="1">
        <v>62620</v>
      </c>
      <c r="B47685" t="s">
        <v>59655</v>
      </c>
      <c r="C47685" t="s">
        <v>154390</v>
      </c>
      <c r="D47685" t="s">
        <v>189475</v>
      </c>
      <c r="E47685" s="2">
        <v>43106.402638888889</v>
      </c>
      <c r="F47685">
        <v>191.58</v>
      </c>
      <c r="G47685">
        <f t="shared" si="1490"/>
        <v>1</v>
      </c>
      <c r="H47685">
        <f t="shared" si="1491"/>
        <v>2018</v>
      </c>
    </row>
    <row r="47686" spans="1:8" x14ac:dyDescent="0.25">
      <c r="A47686" s="1">
        <v>62638</v>
      </c>
      <c r="B47686" t="s">
        <v>59673</v>
      </c>
      <c r="C47686" t="s">
        <v>154408</v>
      </c>
      <c r="D47686" t="s">
        <v>189475</v>
      </c>
      <c r="E47686" s="2">
        <v>43123.549837962957</v>
      </c>
      <c r="F47686">
        <v>138.65</v>
      </c>
      <c r="G47686">
        <f t="shared" si="1490"/>
        <v>1</v>
      </c>
      <c r="H47686">
        <f t="shared" si="1491"/>
        <v>2018</v>
      </c>
    </row>
    <row r="47687" spans="1:8" x14ac:dyDescent="0.25">
      <c r="A47687" s="1">
        <v>62642</v>
      </c>
      <c r="B47687" t="s">
        <v>59677</v>
      </c>
      <c r="C47687" t="s">
        <v>154412</v>
      </c>
      <c r="D47687" t="s">
        <v>189475</v>
      </c>
      <c r="E47687" s="2">
        <v>43124.686365740738</v>
      </c>
      <c r="F47687">
        <v>153.96</v>
      </c>
      <c r="G47687">
        <f t="shared" si="1490"/>
        <v>1</v>
      </c>
      <c r="H47687">
        <f t="shared" si="1491"/>
        <v>2018</v>
      </c>
    </row>
    <row r="47688" spans="1:8" x14ac:dyDescent="0.25">
      <c r="A47688" s="1">
        <v>62644</v>
      </c>
      <c r="B47688" t="s">
        <v>59679</v>
      </c>
      <c r="C47688" t="s">
        <v>154414</v>
      </c>
      <c r="D47688" t="s">
        <v>189475</v>
      </c>
      <c r="E47688" s="2">
        <v>43130.663449074083</v>
      </c>
      <c r="F47688">
        <v>36.35</v>
      </c>
      <c r="G47688">
        <f t="shared" si="1490"/>
        <v>1</v>
      </c>
      <c r="H47688">
        <f t="shared" si="1491"/>
        <v>2018</v>
      </c>
    </row>
    <row r="47689" spans="1:8" x14ac:dyDescent="0.25">
      <c r="A47689" s="1">
        <v>62687</v>
      </c>
      <c r="B47689" t="s">
        <v>59718</v>
      </c>
      <c r="C47689" t="s">
        <v>154453</v>
      </c>
      <c r="D47689" t="s">
        <v>189475</v>
      </c>
      <c r="E47689" s="2">
        <v>43123.731192129628</v>
      </c>
      <c r="F47689">
        <v>154.66999999999999</v>
      </c>
      <c r="G47689">
        <f t="shared" si="1490"/>
        <v>1</v>
      </c>
      <c r="H47689">
        <f t="shared" si="1491"/>
        <v>2018</v>
      </c>
    </row>
    <row r="47690" spans="1:8" x14ac:dyDescent="0.25">
      <c r="A47690" s="1">
        <v>62706</v>
      </c>
      <c r="B47690" t="s">
        <v>59736</v>
      </c>
      <c r="C47690" t="s">
        <v>154471</v>
      </c>
      <c r="D47690" t="s">
        <v>189475</v>
      </c>
      <c r="E47690" s="2">
        <v>43120.325185185182</v>
      </c>
      <c r="F47690">
        <v>36.35</v>
      </c>
      <c r="G47690">
        <f t="shared" si="1490"/>
        <v>1</v>
      </c>
      <c r="H47690">
        <f t="shared" si="1491"/>
        <v>2018</v>
      </c>
    </row>
    <row r="47691" spans="1:8" x14ac:dyDescent="0.25">
      <c r="A47691" s="1">
        <v>62716</v>
      </c>
      <c r="B47691" t="s">
        <v>59744</v>
      </c>
      <c r="C47691" t="s">
        <v>154479</v>
      </c>
      <c r="D47691" t="s">
        <v>189475</v>
      </c>
      <c r="E47691" s="2">
        <v>43116.811030092591</v>
      </c>
      <c r="F47691">
        <v>36.35</v>
      </c>
      <c r="G47691">
        <f t="shared" si="1490"/>
        <v>1</v>
      </c>
      <c r="H47691">
        <f t="shared" si="1491"/>
        <v>2018</v>
      </c>
    </row>
    <row r="47692" spans="1:8" x14ac:dyDescent="0.25">
      <c r="A47692" s="1">
        <v>62722</v>
      </c>
      <c r="B47692" t="s">
        <v>59750</v>
      </c>
      <c r="C47692" t="s">
        <v>154485</v>
      </c>
      <c r="D47692" t="s">
        <v>189475</v>
      </c>
      <c r="E47692" s="2">
        <v>43129.878263888888</v>
      </c>
      <c r="F47692">
        <v>154.66999999999999</v>
      </c>
      <c r="G47692">
        <f t="shared" si="1490"/>
        <v>1</v>
      </c>
      <c r="H47692">
        <f t="shared" si="1491"/>
        <v>2018</v>
      </c>
    </row>
    <row r="47693" spans="1:8" x14ac:dyDescent="0.25">
      <c r="A47693" s="1">
        <v>62726</v>
      </c>
      <c r="B47693" t="s">
        <v>59754</v>
      </c>
      <c r="C47693" t="s">
        <v>154489</v>
      </c>
      <c r="D47693" t="s">
        <v>189475</v>
      </c>
      <c r="E47693" s="2">
        <v>43102.579687500001</v>
      </c>
      <c r="F47693">
        <v>138.65</v>
      </c>
      <c r="G47693">
        <f t="shared" si="1490"/>
        <v>1</v>
      </c>
      <c r="H47693">
        <f t="shared" si="1491"/>
        <v>2018</v>
      </c>
    </row>
    <row r="47694" spans="1:8" x14ac:dyDescent="0.25">
      <c r="A47694" s="1">
        <v>62734</v>
      </c>
      <c r="B47694" t="s">
        <v>59762</v>
      </c>
      <c r="C47694" t="s">
        <v>154497</v>
      </c>
      <c r="D47694" t="s">
        <v>189475</v>
      </c>
      <c r="E47694" s="2">
        <v>43124.846053240741</v>
      </c>
      <c r="F47694">
        <v>154.66999999999999</v>
      </c>
      <c r="G47694">
        <f t="shared" si="1490"/>
        <v>1</v>
      </c>
      <c r="H47694">
        <f t="shared" si="1491"/>
        <v>2018</v>
      </c>
    </row>
    <row r="47695" spans="1:8" x14ac:dyDescent="0.25">
      <c r="A47695" s="1">
        <v>62738</v>
      </c>
      <c r="B47695" t="s">
        <v>59766</v>
      </c>
      <c r="C47695" t="s">
        <v>154501</v>
      </c>
      <c r="D47695" t="s">
        <v>189475</v>
      </c>
      <c r="E47695" s="2">
        <v>43118.435185185182</v>
      </c>
      <c r="F47695">
        <v>191.58</v>
      </c>
      <c r="G47695">
        <f t="shared" si="1490"/>
        <v>1</v>
      </c>
      <c r="H47695">
        <f t="shared" si="1491"/>
        <v>2018</v>
      </c>
    </row>
    <row r="47696" spans="1:8" x14ac:dyDescent="0.25">
      <c r="A47696" s="1">
        <v>62768</v>
      </c>
      <c r="B47696" t="s">
        <v>59795</v>
      </c>
      <c r="C47696" t="s">
        <v>154530</v>
      </c>
      <c r="D47696" t="s">
        <v>189476</v>
      </c>
      <c r="E47696" s="2">
        <v>43116.845949074072</v>
      </c>
      <c r="F47696">
        <v>25.84</v>
      </c>
      <c r="G47696">
        <f t="shared" si="1490"/>
        <v>1</v>
      </c>
      <c r="H47696">
        <f t="shared" si="1491"/>
        <v>2018</v>
      </c>
    </row>
    <row r="47697" spans="1:8" x14ac:dyDescent="0.25">
      <c r="A47697" s="1">
        <v>62786</v>
      </c>
      <c r="B47697" t="s">
        <v>59813</v>
      </c>
      <c r="C47697" t="s">
        <v>154548</v>
      </c>
      <c r="D47697" t="s">
        <v>189475</v>
      </c>
      <c r="E47697" s="2">
        <v>43117.984166666669</v>
      </c>
      <c r="F47697">
        <v>154.66999999999999</v>
      </c>
      <c r="G47697">
        <f t="shared" si="1490"/>
        <v>1</v>
      </c>
      <c r="H47697">
        <f t="shared" si="1491"/>
        <v>2018</v>
      </c>
    </row>
    <row r="47698" spans="1:8" x14ac:dyDescent="0.25">
      <c r="A47698" s="1">
        <v>62789</v>
      </c>
      <c r="B47698" t="s">
        <v>59816</v>
      </c>
      <c r="C47698" t="s">
        <v>154551</v>
      </c>
      <c r="D47698" t="s">
        <v>189475</v>
      </c>
      <c r="E47698" s="2">
        <v>43108.908819444441</v>
      </c>
      <c r="F47698">
        <v>154.66999999999999</v>
      </c>
      <c r="G47698">
        <f t="shared" si="1490"/>
        <v>1</v>
      </c>
      <c r="H47698">
        <f t="shared" si="1491"/>
        <v>2018</v>
      </c>
    </row>
    <row r="47699" spans="1:8" x14ac:dyDescent="0.25">
      <c r="A47699" s="1">
        <v>62805</v>
      </c>
      <c r="B47699" t="s">
        <v>59831</v>
      </c>
      <c r="C47699" t="s">
        <v>154566</v>
      </c>
      <c r="D47699" t="s">
        <v>189475</v>
      </c>
      <c r="E47699" s="2">
        <v>43125.58457175926</v>
      </c>
      <c r="F47699">
        <v>191.58</v>
      </c>
      <c r="G47699">
        <f t="shared" si="1490"/>
        <v>1</v>
      </c>
      <c r="H47699">
        <f t="shared" si="1491"/>
        <v>2018</v>
      </c>
    </row>
    <row r="47700" spans="1:8" x14ac:dyDescent="0.25">
      <c r="A47700" s="1">
        <v>62820</v>
      </c>
      <c r="B47700" t="s">
        <v>59845</v>
      </c>
      <c r="C47700" t="s">
        <v>154580</v>
      </c>
      <c r="D47700" t="s">
        <v>189475</v>
      </c>
      <c r="E47700" s="2">
        <v>43115.698541666658</v>
      </c>
      <c r="F47700">
        <v>191.58</v>
      </c>
      <c r="G47700">
        <f t="shared" si="1490"/>
        <v>1</v>
      </c>
      <c r="H47700">
        <f t="shared" si="1491"/>
        <v>2018</v>
      </c>
    </row>
    <row r="47701" spans="1:8" x14ac:dyDescent="0.25">
      <c r="A47701" s="1">
        <v>62861</v>
      </c>
      <c r="B47701" t="s">
        <v>59884</v>
      </c>
      <c r="C47701" t="s">
        <v>154619</v>
      </c>
      <c r="D47701" t="s">
        <v>189475</v>
      </c>
      <c r="E47701" s="2">
        <v>43108.612858796303</v>
      </c>
      <c r="F47701">
        <v>36.35</v>
      </c>
      <c r="G47701">
        <f t="shared" si="1490"/>
        <v>1</v>
      </c>
      <c r="H47701">
        <f t="shared" si="1491"/>
        <v>2018</v>
      </c>
    </row>
    <row r="47702" spans="1:8" x14ac:dyDescent="0.25">
      <c r="A47702" s="1">
        <v>62862</v>
      </c>
      <c r="B47702" t="s">
        <v>59885</v>
      </c>
      <c r="C47702" t="s">
        <v>154620</v>
      </c>
      <c r="D47702" t="s">
        <v>189475</v>
      </c>
      <c r="E47702" s="2">
        <v>43103.590671296297</v>
      </c>
      <c r="F47702">
        <v>25.84</v>
      </c>
      <c r="G47702">
        <f t="shared" si="1490"/>
        <v>1</v>
      </c>
      <c r="H47702">
        <f t="shared" si="1491"/>
        <v>2018</v>
      </c>
    </row>
    <row r="47703" spans="1:8" x14ac:dyDescent="0.25">
      <c r="A47703" s="1">
        <v>62924</v>
      </c>
      <c r="B47703" t="s">
        <v>59945</v>
      </c>
      <c r="C47703" t="s">
        <v>154680</v>
      </c>
      <c r="D47703" t="s">
        <v>189475</v>
      </c>
      <c r="E47703" s="2">
        <v>43130.5231712963</v>
      </c>
      <c r="F47703">
        <v>25.84</v>
      </c>
      <c r="G47703">
        <f t="shared" si="1490"/>
        <v>1</v>
      </c>
      <c r="H47703">
        <f t="shared" si="1491"/>
        <v>2018</v>
      </c>
    </row>
    <row r="47704" spans="1:8" x14ac:dyDescent="0.25">
      <c r="A47704" s="1">
        <v>62930</v>
      </c>
      <c r="B47704" t="s">
        <v>59951</v>
      </c>
      <c r="C47704" t="s">
        <v>154686</v>
      </c>
      <c r="D47704" t="s">
        <v>189479</v>
      </c>
      <c r="E47704" s="2">
        <v>43128.693437499998</v>
      </c>
      <c r="F47704">
        <v>153.96</v>
      </c>
      <c r="G47704">
        <f t="shared" si="1490"/>
        <v>1</v>
      </c>
      <c r="H47704">
        <f t="shared" si="1491"/>
        <v>2018</v>
      </c>
    </row>
    <row r="47705" spans="1:8" x14ac:dyDescent="0.25">
      <c r="A47705" s="1">
        <v>62946</v>
      </c>
      <c r="B47705" t="s">
        <v>59967</v>
      </c>
      <c r="C47705" t="s">
        <v>154702</v>
      </c>
      <c r="D47705" t="s">
        <v>189475</v>
      </c>
      <c r="E47705" s="2">
        <v>43101.912256944437</v>
      </c>
      <c r="F47705">
        <v>154.66999999999999</v>
      </c>
      <c r="G47705">
        <f t="shared" si="1490"/>
        <v>1</v>
      </c>
      <c r="H47705">
        <f t="shared" si="1491"/>
        <v>2018</v>
      </c>
    </row>
    <row r="47706" spans="1:8" x14ac:dyDescent="0.25">
      <c r="A47706" s="1">
        <v>62973</v>
      </c>
      <c r="B47706" t="s">
        <v>59993</v>
      </c>
      <c r="C47706" t="s">
        <v>154728</v>
      </c>
      <c r="D47706" t="s">
        <v>189475</v>
      </c>
      <c r="E47706" s="2">
        <v>43121.06591435185</v>
      </c>
      <c r="F47706">
        <v>191.58</v>
      </c>
      <c r="G47706">
        <f t="shared" si="1490"/>
        <v>1</v>
      </c>
      <c r="H47706">
        <f t="shared" si="1491"/>
        <v>2018</v>
      </c>
    </row>
    <row r="47707" spans="1:8" x14ac:dyDescent="0.25">
      <c r="A47707" s="1">
        <v>63008</v>
      </c>
      <c r="B47707" t="s">
        <v>60028</v>
      </c>
      <c r="C47707" t="s">
        <v>154763</v>
      </c>
      <c r="D47707" t="s">
        <v>189475</v>
      </c>
      <c r="E47707" s="2">
        <v>43130.879513888889</v>
      </c>
      <c r="F47707">
        <v>291.27999999999997</v>
      </c>
      <c r="G47707">
        <f t="shared" si="1490"/>
        <v>1</v>
      </c>
      <c r="H47707">
        <f t="shared" si="1491"/>
        <v>2018</v>
      </c>
    </row>
    <row r="47708" spans="1:8" x14ac:dyDescent="0.25">
      <c r="A47708" s="1">
        <v>63024</v>
      </c>
      <c r="B47708" t="s">
        <v>60043</v>
      </c>
      <c r="C47708" t="s">
        <v>154778</v>
      </c>
      <c r="D47708" t="s">
        <v>189475</v>
      </c>
      <c r="E47708" s="2">
        <v>43115.753032407411</v>
      </c>
      <c r="F47708">
        <v>36.35</v>
      </c>
      <c r="G47708">
        <f t="shared" si="1490"/>
        <v>1</v>
      </c>
      <c r="H47708">
        <f t="shared" si="1491"/>
        <v>2018</v>
      </c>
    </row>
    <row r="47709" spans="1:8" x14ac:dyDescent="0.25">
      <c r="A47709" s="1">
        <v>63043</v>
      </c>
      <c r="B47709" t="s">
        <v>60060</v>
      </c>
      <c r="C47709" t="s">
        <v>154795</v>
      </c>
      <c r="D47709" t="s">
        <v>189475</v>
      </c>
      <c r="E47709" s="2">
        <v>43105.50681712963</v>
      </c>
      <c r="F47709">
        <v>25.84</v>
      </c>
      <c r="G47709">
        <f t="shared" si="1490"/>
        <v>1</v>
      </c>
      <c r="H47709">
        <f t="shared" si="1491"/>
        <v>2018</v>
      </c>
    </row>
    <row r="47710" spans="1:8" x14ac:dyDescent="0.25">
      <c r="A47710" s="1">
        <v>63063</v>
      </c>
      <c r="B47710" t="s">
        <v>60079</v>
      </c>
      <c r="C47710" t="s">
        <v>154814</v>
      </c>
      <c r="D47710" t="s">
        <v>189475</v>
      </c>
      <c r="E47710" s="2">
        <v>43102.527754629627</v>
      </c>
      <c r="F47710">
        <v>36.35</v>
      </c>
      <c r="G47710">
        <f t="shared" si="1490"/>
        <v>1</v>
      </c>
      <c r="H47710">
        <f t="shared" si="1491"/>
        <v>2018</v>
      </c>
    </row>
    <row r="47711" spans="1:8" x14ac:dyDescent="0.25">
      <c r="A47711" s="1">
        <v>63067</v>
      </c>
      <c r="B47711" t="s">
        <v>60083</v>
      </c>
      <c r="C47711" t="s">
        <v>154818</v>
      </c>
      <c r="D47711" t="s">
        <v>189475</v>
      </c>
      <c r="E47711" s="2">
        <v>43109.815949074073</v>
      </c>
      <c r="F47711">
        <v>163.06</v>
      </c>
      <c r="G47711">
        <f t="shared" si="1490"/>
        <v>1</v>
      </c>
      <c r="H47711">
        <f t="shared" si="1491"/>
        <v>2018</v>
      </c>
    </row>
    <row r="47712" spans="1:8" x14ac:dyDescent="0.25">
      <c r="A47712" s="1">
        <v>63068</v>
      </c>
      <c r="B47712" t="s">
        <v>60084</v>
      </c>
      <c r="C47712" t="s">
        <v>154819</v>
      </c>
      <c r="D47712" t="s">
        <v>189475</v>
      </c>
      <c r="E47712" s="2">
        <v>43124.470879629633</v>
      </c>
      <c r="F47712">
        <v>191.58</v>
      </c>
      <c r="G47712">
        <f t="shared" si="1490"/>
        <v>1</v>
      </c>
      <c r="H47712">
        <f t="shared" si="1491"/>
        <v>2018</v>
      </c>
    </row>
    <row r="47713" spans="1:8" x14ac:dyDescent="0.25">
      <c r="A47713" s="1">
        <v>63096</v>
      </c>
      <c r="B47713" t="s">
        <v>60109</v>
      </c>
      <c r="C47713" t="s">
        <v>154844</v>
      </c>
      <c r="D47713" t="s">
        <v>189475</v>
      </c>
      <c r="E47713" s="2">
        <v>43125.80091435185</v>
      </c>
      <c r="F47713">
        <v>25.84</v>
      </c>
      <c r="G47713">
        <f t="shared" si="1490"/>
        <v>1</v>
      </c>
      <c r="H47713">
        <f t="shared" si="1491"/>
        <v>2018</v>
      </c>
    </row>
    <row r="47714" spans="1:8" x14ac:dyDescent="0.25">
      <c r="A47714" s="1">
        <v>63110</v>
      </c>
      <c r="B47714" t="s">
        <v>60122</v>
      </c>
      <c r="C47714" t="s">
        <v>154857</v>
      </c>
      <c r="D47714" t="s">
        <v>189475</v>
      </c>
      <c r="E47714" s="2">
        <v>43117.734479166669</v>
      </c>
      <c r="F47714">
        <v>191.58</v>
      </c>
      <c r="G47714">
        <f t="shared" si="1490"/>
        <v>1</v>
      </c>
      <c r="H47714">
        <f t="shared" si="1491"/>
        <v>2018</v>
      </c>
    </row>
    <row r="47715" spans="1:8" x14ac:dyDescent="0.25">
      <c r="A47715" s="1">
        <v>63125</v>
      </c>
      <c r="B47715" t="s">
        <v>60137</v>
      </c>
      <c r="C47715" t="s">
        <v>154872</v>
      </c>
      <c r="D47715" t="s">
        <v>189475</v>
      </c>
      <c r="E47715" s="2">
        <v>43129.003587962958</v>
      </c>
      <c r="F47715">
        <v>154.66999999999999</v>
      </c>
      <c r="G47715">
        <f t="shared" si="1490"/>
        <v>1</v>
      </c>
      <c r="H47715">
        <f t="shared" si="1491"/>
        <v>2018</v>
      </c>
    </row>
    <row r="47716" spans="1:8" x14ac:dyDescent="0.25">
      <c r="A47716" s="1">
        <v>63136</v>
      </c>
      <c r="B47716" t="s">
        <v>60148</v>
      </c>
      <c r="C47716" t="s">
        <v>154883</v>
      </c>
      <c r="D47716" t="s">
        <v>189475</v>
      </c>
      <c r="E47716" s="2">
        <v>43123.800949074073</v>
      </c>
      <c r="F47716">
        <v>36.35</v>
      </c>
      <c r="G47716">
        <f t="shared" si="1490"/>
        <v>1</v>
      </c>
      <c r="H47716">
        <f t="shared" si="1491"/>
        <v>2018</v>
      </c>
    </row>
    <row r="47717" spans="1:8" x14ac:dyDescent="0.25">
      <c r="A47717" s="1">
        <v>63153</v>
      </c>
      <c r="B47717" t="s">
        <v>60164</v>
      </c>
      <c r="C47717" t="s">
        <v>154899</v>
      </c>
      <c r="D47717" t="s">
        <v>189475</v>
      </c>
      <c r="E47717" s="2">
        <v>43117.608229166668</v>
      </c>
      <c r="F47717">
        <v>25.84</v>
      </c>
      <c r="G47717">
        <f t="shared" si="1490"/>
        <v>1</v>
      </c>
      <c r="H47717">
        <f t="shared" si="1491"/>
        <v>2018</v>
      </c>
    </row>
    <row r="47718" spans="1:8" x14ac:dyDescent="0.25">
      <c r="A47718" s="1">
        <v>63166</v>
      </c>
      <c r="B47718" t="s">
        <v>60177</v>
      </c>
      <c r="C47718" t="s">
        <v>154912</v>
      </c>
      <c r="D47718" t="s">
        <v>189475</v>
      </c>
      <c r="E47718" s="2">
        <v>43108.841041666667</v>
      </c>
      <c r="F47718">
        <v>191.58</v>
      </c>
      <c r="G47718">
        <f t="shared" si="1490"/>
        <v>1</v>
      </c>
      <c r="H47718">
        <f t="shared" si="1491"/>
        <v>2018</v>
      </c>
    </row>
    <row r="47719" spans="1:8" x14ac:dyDescent="0.25">
      <c r="A47719" s="1">
        <v>63192</v>
      </c>
      <c r="B47719" t="s">
        <v>60202</v>
      </c>
      <c r="C47719" t="s">
        <v>154937</v>
      </c>
      <c r="D47719" t="s">
        <v>189475</v>
      </c>
      <c r="E47719" s="2">
        <v>43116.775995370372</v>
      </c>
      <c r="F47719">
        <v>32.9</v>
      </c>
      <c r="G47719">
        <f t="shared" si="1490"/>
        <v>1</v>
      </c>
      <c r="H47719">
        <f t="shared" si="1491"/>
        <v>2018</v>
      </c>
    </row>
    <row r="47720" spans="1:8" x14ac:dyDescent="0.25">
      <c r="A47720" s="1">
        <v>63198</v>
      </c>
      <c r="B47720" t="s">
        <v>60208</v>
      </c>
      <c r="C47720" t="s">
        <v>154943</v>
      </c>
      <c r="D47720" t="s">
        <v>189475</v>
      </c>
      <c r="E47720" s="2">
        <v>43111.551805555559</v>
      </c>
      <c r="F47720">
        <v>36.35</v>
      </c>
      <c r="G47720">
        <f t="shared" si="1490"/>
        <v>1</v>
      </c>
      <c r="H47720">
        <f t="shared" si="1491"/>
        <v>2018</v>
      </c>
    </row>
    <row r="47721" spans="1:8" x14ac:dyDescent="0.25">
      <c r="A47721" s="1">
        <v>63205</v>
      </c>
      <c r="B47721" t="s">
        <v>60215</v>
      </c>
      <c r="C47721" t="s">
        <v>154950</v>
      </c>
      <c r="D47721" t="s">
        <v>189475</v>
      </c>
      <c r="E47721" s="2">
        <v>43113.86822916667</v>
      </c>
      <c r="F47721">
        <v>154.66999999999999</v>
      </c>
      <c r="G47721">
        <f t="shared" si="1490"/>
        <v>1</v>
      </c>
      <c r="H47721">
        <f t="shared" si="1491"/>
        <v>2018</v>
      </c>
    </row>
    <row r="47722" spans="1:8" x14ac:dyDescent="0.25">
      <c r="A47722" s="1">
        <v>63207</v>
      </c>
      <c r="B47722" t="s">
        <v>60217</v>
      </c>
      <c r="C47722" t="s">
        <v>154952</v>
      </c>
      <c r="D47722" t="s">
        <v>189475</v>
      </c>
      <c r="E47722" s="2">
        <v>43116.380057870367</v>
      </c>
      <c r="F47722">
        <v>163.06</v>
      </c>
      <c r="G47722">
        <f t="shared" si="1490"/>
        <v>1</v>
      </c>
      <c r="H47722">
        <f t="shared" si="1491"/>
        <v>2018</v>
      </c>
    </row>
    <row r="47723" spans="1:8" x14ac:dyDescent="0.25">
      <c r="A47723" s="1">
        <v>63210</v>
      </c>
      <c r="B47723" t="s">
        <v>60220</v>
      </c>
      <c r="C47723" t="s">
        <v>154955</v>
      </c>
      <c r="D47723" t="s">
        <v>189475</v>
      </c>
      <c r="E47723" s="2">
        <v>43115.610300925917</v>
      </c>
      <c r="F47723">
        <v>155.41999999999999</v>
      </c>
      <c r="G47723">
        <f t="shared" si="1490"/>
        <v>1</v>
      </c>
      <c r="H47723">
        <f t="shared" si="1491"/>
        <v>2018</v>
      </c>
    </row>
    <row r="47724" spans="1:8" x14ac:dyDescent="0.25">
      <c r="A47724" s="1">
        <v>63245</v>
      </c>
      <c r="B47724" t="s">
        <v>60252</v>
      </c>
      <c r="C47724" t="s">
        <v>154987</v>
      </c>
      <c r="D47724" t="s">
        <v>189477</v>
      </c>
      <c r="E47724" s="2">
        <v>43124.589594907397</v>
      </c>
      <c r="F47724">
        <v>154.66999999999999</v>
      </c>
      <c r="G47724">
        <f t="shared" si="1490"/>
        <v>1</v>
      </c>
      <c r="H47724">
        <f t="shared" si="1491"/>
        <v>2018</v>
      </c>
    </row>
    <row r="47725" spans="1:8" x14ac:dyDescent="0.25">
      <c r="A47725" s="1">
        <v>63257</v>
      </c>
      <c r="B47725" t="s">
        <v>60263</v>
      </c>
      <c r="C47725" t="s">
        <v>154998</v>
      </c>
      <c r="D47725" t="s">
        <v>189475</v>
      </c>
      <c r="E47725" s="2">
        <v>43121.706018518518</v>
      </c>
      <c r="F47725">
        <v>125.99</v>
      </c>
      <c r="G47725">
        <f t="shared" si="1490"/>
        <v>1</v>
      </c>
      <c r="H47725">
        <f t="shared" si="1491"/>
        <v>2018</v>
      </c>
    </row>
    <row r="47726" spans="1:8" x14ac:dyDescent="0.25">
      <c r="A47726" s="1">
        <v>63305</v>
      </c>
      <c r="B47726" t="s">
        <v>60306</v>
      </c>
      <c r="C47726" t="s">
        <v>155041</v>
      </c>
      <c r="D47726" t="s">
        <v>189475</v>
      </c>
      <c r="E47726" s="2">
        <v>43117.514131944437</v>
      </c>
      <c r="F47726">
        <v>36.35</v>
      </c>
      <c r="G47726">
        <f t="shared" si="1490"/>
        <v>1</v>
      </c>
      <c r="H47726">
        <f t="shared" si="1491"/>
        <v>2018</v>
      </c>
    </row>
    <row r="47727" spans="1:8" x14ac:dyDescent="0.25">
      <c r="A47727" s="1">
        <v>63321</v>
      </c>
      <c r="B47727" t="s">
        <v>60320</v>
      </c>
      <c r="C47727" t="s">
        <v>155055</v>
      </c>
      <c r="D47727" t="s">
        <v>189475</v>
      </c>
      <c r="E47727" s="2">
        <v>43123.724930555552</v>
      </c>
      <c r="F47727">
        <v>191.58</v>
      </c>
      <c r="G47727">
        <f t="shared" si="1490"/>
        <v>1</v>
      </c>
      <c r="H47727">
        <f t="shared" si="1491"/>
        <v>2018</v>
      </c>
    </row>
    <row r="47728" spans="1:8" x14ac:dyDescent="0.25">
      <c r="A47728" s="1">
        <v>63341</v>
      </c>
      <c r="B47728" t="s">
        <v>60338</v>
      </c>
      <c r="C47728" t="s">
        <v>155073</v>
      </c>
      <c r="D47728" t="s">
        <v>189477</v>
      </c>
      <c r="E47728" s="2">
        <v>43128.614976851852</v>
      </c>
      <c r="F47728">
        <v>25.84</v>
      </c>
      <c r="G47728">
        <f t="shared" si="1490"/>
        <v>1</v>
      </c>
      <c r="H47728">
        <f t="shared" si="1491"/>
        <v>2018</v>
      </c>
    </row>
    <row r="47729" spans="1:8" x14ac:dyDescent="0.25">
      <c r="A47729" s="1">
        <v>63349</v>
      </c>
      <c r="B47729" t="s">
        <v>60346</v>
      </c>
      <c r="C47729" t="s">
        <v>155081</v>
      </c>
      <c r="D47729" t="s">
        <v>189475</v>
      </c>
      <c r="E47729" s="2">
        <v>43116.403310185182</v>
      </c>
      <c r="F47729">
        <v>25.84</v>
      </c>
      <c r="G47729">
        <f t="shared" si="1490"/>
        <v>1</v>
      </c>
      <c r="H47729">
        <f t="shared" si="1491"/>
        <v>2018</v>
      </c>
    </row>
    <row r="47730" spans="1:8" x14ac:dyDescent="0.25">
      <c r="A47730" s="1">
        <v>63358</v>
      </c>
      <c r="B47730" t="s">
        <v>60355</v>
      </c>
      <c r="C47730" t="s">
        <v>155090</v>
      </c>
      <c r="D47730" t="s">
        <v>189475</v>
      </c>
      <c r="E47730" s="2">
        <v>43105.405474537038</v>
      </c>
      <c r="F47730">
        <v>155.41999999999999</v>
      </c>
      <c r="G47730">
        <f t="shared" si="1490"/>
        <v>1</v>
      </c>
      <c r="H47730">
        <f t="shared" si="1491"/>
        <v>2018</v>
      </c>
    </row>
    <row r="47731" spans="1:8" x14ac:dyDescent="0.25">
      <c r="A47731" s="1">
        <v>63360</v>
      </c>
      <c r="B47731" t="s">
        <v>60357</v>
      </c>
      <c r="C47731" t="s">
        <v>155092</v>
      </c>
      <c r="D47731" t="s">
        <v>189475</v>
      </c>
      <c r="E47731" s="2">
        <v>43111.483668981477</v>
      </c>
      <c r="F47731">
        <v>138.65</v>
      </c>
      <c r="G47731">
        <f t="shared" si="1490"/>
        <v>1</v>
      </c>
      <c r="H47731">
        <f t="shared" si="1491"/>
        <v>2018</v>
      </c>
    </row>
    <row r="47732" spans="1:8" x14ac:dyDescent="0.25">
      <c r="A47732" s="1">
        <v>63370</v>
      </c>
      <c r="B47732" t="s">
        <v>60367</v>
      </c>
      <c r="C47732" t="s">
        <v>155102</v>
      </c>
      <c r="D47732" t="s">
        <v>189475</v>
      </c>
      <c r="E47732" s="2">
        <v>43123.747384259259</v>
      </c>
      <c r="F47732">
        <v>154.66999999999999</v>
      </c>
      <c r="G47732">
        <f t="shared" si="1490"/>
        <v>1</v>
      </c>
      <c r="H47732">
        <f t="shared" si="1491"/>
        <v>2018</v>
      </c>
    </row>
    <row r="47733" spans="1:8" x14ac:dyDescent="0.25">
      <c r="A47733" s="1">
        <v>63376</v>
      </c>
      <c r="B47733" t="s">
        <v>60373</v>
      </c>
      <c r="C47733" t="s">
        <v>155108</v>
      </c>
      <c r="D47733" t="s">
        <v>189475</v>
      </c>
      <c r="E47733" s="2">
        <v>43116.470023148147</v>
      </c>
      <c r="F47733">
        <v>36.35</v>
      </c>
      <c r="G47733">
        <f t="shared" si="1490"/>
        <v>1</v>
      </c>
      <c r="H47733">
        <f t="shared" si="1491"/>
        <v>2018</v>
      </c>
    </row>
    <row r="47734" spans="1:8" x14ac:dyDescent="0.25">
      <c r="A47734" s="1">
        <v>63379</v>
      </c>
      <c r="B47734" t="s">
        <v>60376</v>
      </c>
      <c r="C47734" t="s">
        <v>155111</v>
      </c>
      <c r="D47734" t="s">
        <v>189475</v>
      </c>
      <c r="E47734" s="2">
        <v>43103.555185185192</v>
      </c>
      <c r="F47734">
        <v>25.84</v>
      </c>
      <c r="G47734">
        <f t="shared" si="1490"/>
        <v>1</v>
      </c>
      <c r="H47734">
        <f t="shared" si="1491"/>
        <v>2018</v>
      </c>
    </row>
    <row r="47735" spans="1:8" x14ac:dyDescent="0.25">
      <c r="A47735" s="1">
        <v>63464</v>
      </c>
      <c r="B47735" t="s">
        <v>60459</v>
      </c>
      <c r="C47735" t="s">
        <v>155194</v>
      </c>
      <c r="D47735" t="s">
        <v>189475</v>
      </c>
      <c r="E47735" s="2">
        <v>43128.961793981478</v>
      </c>
      <c r="F47735">
        <v>191.58</v>
      </c>
      <c r="G47735">
        <f t="shared" si="1490"/>
        <v>1</v>
      </c>
      <c r="H47735">
        <f t="shared" si="1491"/>
        <v>2018</v>
      </c>
    </row>
    <row r="47736" spans="1:8" x14ac:dyDescent="0.25">
      <c r="A47736" s="1">
        <v>63471</v>
      </c>
      <c r="B47736" t="s">
        <v>60465</v>
      </c>
      <c r="C47736" t="s">
        <v>155200</v>
      </c>
      <c r="D47736" t="s">
        <v>189475</v>
      </c>
      <c r="E47736" s="2">
        <v>43120.677523148152</v>
      </c>
      <c r="F47736">
        <v>138.65</v>
      </c>
      <c r="G47736">
        <f t="shared" si="1490"/>
        <v>1</v>
      </c>
      <c r="H47736">
        <f t="shared" si="1491"/>
        <v>2018</v>
      </c>
    </row>
    <row r="47737" spans="1:8" x14ac:dyDescent="0.25">
      <c r="A47737" s="1">
        <v>63490</v>
      </c>
      <c r="B47737" t="s">
        <v>60484</v>
      </c>
      <c r="C47737" t="s">
        <v>155219</v>
      </c>
      <c r="D47737" t="s">
        <v>189475</v>
      </c>
      <c r="E47737" s="2">
        <v>43129.349768518521</v>
      </c>
      <c r="F47737">
        <v>25.84</v>
      </c>
      <c r="G47737">
        <f t="shared" si="1490"/>
        <v>1</v>
      </c>
      <c r="H47737">
        <f t="shared" si="1491"/>
        <v>2018</v>
      </c>
    </row>
    <row r="47738" spans="1:8" x14ac:dyDescent="0.25">
      <c r="A47738" s="1">
        <v>63503</v>
      </c>
      <c r="B47738" t="s">
        <v>60497</v>
      </c>
      <c r="C47738" t="s">
        <v>155232</v>
      </c>
      <c r="D47738" t="s">
        <v>189475</v>
      </c>
      <c r="E47738" s="2">
        <v>43116.633761574078</v>
      </c>
      <c r="F47738">
        <v>191.58</v>
      </c>
      <c r="G47738">
        <f t="shared" si="1490"/>
        <v>1</v>
      </c>
      <c r="H47738">
        <f t="shared" si="1491"/>
        <v>2018</v>
      </c>
    </row>
    <row r="47739" spans="1:8" x14ac:dyDescent="0.25">
      <c r="A47739" s="1">
        <v>63529</v>
      </c>
      <c r="B47739" t="s">
        <v>60522</v>
      </c>
      <c r="C47739" t="s">
        <v>155257</v>
      </c>
      <c r="D47739" t="s">
        <v>189475</v>
      </c>
      <c r="E47739" s="2">
        <v>43124.431921296287</v>
      </c>
      <c r="F47739">
        <v>138.65</v>
      </c>
      <c r="G47739">
        <f t="shared" si="1490"/>
        <v>1</v>
      </c>
      <c r="H47739">
        <f t="shared" si="1491"/>
        <v>2018</v>
      </c>
    </row>
    <row r="47740" spans="1:8" x14ac:dyDescent="0.25">
      <c r="A47740" s="1">
        <v>63537</v>
      </c>
      <c r="B47740" t="s">
        <v>60530</v>
      </c>
      <c r="C47740" t="s">
        <v>155265</v>
      </c>
      <c r="D47740" t="s">
        <v>189475</v>
      </c>
      <c r="E47740" s="2">
        <v>43128.574791666673</v>
      </c>
      <c r="F47740">
        <v>36.35</v>
      </c>
      <c r="G47740">
        <f t="shared" si="1490"/>
        <v>1</v>
      </c>
      <c r="H47740">
        <f t="shared" si="1491"/>
        <v>2018</v>
      </c>
    </row>
    <row r="47741" spans="1:8" x14ac:dyDescent="0.25">
      <c r="A47741" s="1">
        <v>63553</v>
      </c>
      <c r="B47741" t="s">
        <v>60544</v>
      </c>
      <c r="C47741" t="s">
        <v>155279</v>
      </c>
      <c r="D47741" t="s">
        <v>189475</v>
      </c>
      <c r="E47741" s="2">
        <v>43126.690324074072</v>
      </c>
      <c r="F47741">
        <v>58.36</v>
      </c>
      <c r="G47741">
        <f t="shared" si="1490"/>
        <v>1</v>
      </c>
      <c r="H47741">
        <f t="shared" si="1491"/>
        <v>2018</v>
      </c>
    </row>
    <row r="47742" spans="1:8" x14ac:dyDescent="0.25">
      <c r="A47742" s="1">
        <v>63573</v>
      </c>
      <c r="B47742" t="s">
        <v>60563</v>
      </c>
      <c r="C47742" t="s">
        <v>155298</v>
      </c>
      <c r="D47742" t="s">
        <v>189475</v>
      </c>
      <c r="E47742" s="2">
        <v>43126.620636574073</v>
      </c>
      <c r="F47742">
        <v>191.58</v>
      </c>
      <c r="G47742">
        <f t="shared" si="1490"/>
        <v>1</v>
      </c>
      <c r="H47742">
        <f t="shared" si="1491"/>
        <v>2018</v>
      </c>
    </row>
    <row r="47743" spans="1:8" x14ac:dyDescent="0.25">
      <c r="A47743" s="1">
        <v>63605</v>
      </c>
      <c r="B47743" t="s">
        <v>60595</v>
      </c>
      <c r="C47743" t="s">
        <v>155330</v>
      </c>
      <c r="D47743" t="s">
        <v>189475</v>
      </c>
      <c r="E47743" s="2">
        <v>43107.475682870368</v>
      </c>
      <c r="F47743">
        <v>155.41999999999999</v>
      </c>
      <c r="G47743">
        <f t="shared" si="1490"/>
        <v>1</v>
      </c>
      <c r="H47743">
        <f t="shared" si="1491"/>
        <v>2018</v>
      </c>
    </row>
    <row r="47744" spans="1:8" x14ac:dyDescent="0.25">
      <c r="A47744" s="1">
        <v>63614</v>
      </c>
      <c r="B47744" t="s">
        <v>60604</v>
      </c>
      <c r="C47744" t="s">
        <v>155339</v>
      </c>
      <c r="D47744" t="s">
        <v>189475</v>
      </c>
      <c r="E47744" s="2">
        <v>43130.606909722221</v>
      </c>
      <c r="F47744">
        <v>138.65</v>
      </c>
      <c r="G47744">
        <f t="shared" si="1490"/>
        <v>1</v>
      </c>
      <c r="H47744">
        <f t="shared" si="1491"/>
        <v>2018</v>
      </c>
    </row>
    <row r="47745" spans="1:8" x14ac:dyDescent="0.25">
      <c r="A47745" s="1">
        <v>63642</v>
      </c>
      <c r="B47745" t="s">
        <v>60630</v>
      </c>
      <c r="C47745" t="s">
        <v>155365</v>
      </c>
      <c r="D47745" t="s">
        <v>189475</v>
      </c>
      <c r="E47745" s="2">
        <v>43117.433009259257</v>
      </c>
      <c r="F47745">
        <v>25.84</v>
      </c>
      <c r="G47745">
        <f t="shared" si="1490"/>
        <v>1</v>
      </c>
      <c r="H47745">
        <f t="shared" si="1491"/>
        <v>2018</v>
      </c>
    </row>
    <row r="47746" spans="1:8" x14ac:dyDescent="0.25">
      <c r="A47746" s="1">
        <v>63647</v>
      </c>
      <c r="B47746" t="s">
        <v>60635</v>
      </c>
      <c r="C47746" t="s">
        <v>155370</v>
      </c>
      <c r="D47746" t="s">
        <v>189475</v>
      </c>
      <c r="E47746" s="2">
        <v>43118.830613425933</v>
      </c>
      <c r="F47746">
        <v>155.41999999999999</v>
      </c>
      <c r="G47746">
        <f t="shared" ref="G47746:G47809" si="1492">MONTH(E47746)</f>
        <v>1</v>
      </c>
      <c r="H47746">
        <f t="shared" ref="H47746:H47809" si="1493">YEAR(E47746)</f>
        <v>2018</v>
      </c>
    </row>
    <row r="47747" spans="1:8" x14ac:dyDescent="0.25">
      <c r="A47747" s="1">
        <v>63663</v>
      </c>
      <c r="B47747" t="s">
        <v>60651</v>
      </c>
      <c r="C47747" t="s">
        <v>155386</v>
      </c>
      <c r="D47747" t="s">
        <v>189475</v>
      </c>
      <c r="E47747" s="2">
        <v>43115.725497685176</v>
      </c>
      <c r="F47747">
        <v>25.84</v>
      </c>
      <c r="G47747">
        <f t="shared" si="1492"/>
        <v>1</v>
      </c>
      <c r="H47747">
        <f t="shared" si="1493"/>
        <v>2018</v>
      </c>
    </row>
    <row r="47748" spans="1:8" x14ac:dyDescent="0.25">
      <c r="A47748" s="1">
        <v>63668</v>
      </c>
      <c r="B47748" t="s">
        <v>60656</v>
      </c>
      <c r="C47748" t="s">
        <v>155391</v>
      </c>
      <c r="D47748" t="s">
        <v>189475</v>
      </c>
      <c r="E47748" s="2">
        <v>43114.834652777783</v>
      </c>
      <c r="F47748">
        <v>163.06</v>
      </c>
      <c r="G47748">
        <f t="shared" si="1492"/>
        <v>1</v>
      </c>
      <c r="H47748">
        <f t="shared" si="1493"/>
        <v>2018</v>
      </c>
    </row>
    <row r="47749" spans="1:8" x14ac:dyDescent="0.25">
      <c r="A47749" s="1">
        <v>63703</v>
      </c>
      <c r="B47749" t="s">
        <v>60688</v>
      </c>
      <c r="C47749" t="s">
        <v>155423</v>
      </c>
      <c r="D47749" t="s">
        <v>189475</v>
      </c>
      <c r="E47749" s="2">
        <v>43130.623842592591</v>
      </c>
      <c r="F47749">
        <v>154.66999999999999</v>
      </c>
      <c r="G47749">
        <f t="shared" si="1492"/>
        <v>1</v>
      </c>
      <c r="H47749">
        <f t="shared" si="1493"/>
        <v>2018</v>
      </c>
    </row>
    <row r="47750" spans="1:8" x14ac:dyDescent="0.25">
      <c r="A47750" s="1">
        <v>63705</v>
      </c>
      <c r="B47750" t="s">
        <v>60690</v>
      </c>
      <c r="C47750" t="s">
        <v>155425</v>
      </c>
      <c r="D47750" t="s">
        <v>189475</v>
      </c>
      <c r="E47750" s="2">
        <v>43111.933171296303</v>
      </c>
      <c r="F47750">
        <v>154.66999999999999</v>
      </c>
      <c r="G47750">
        <f t="shared" si="1492"/>
        <v>1</v>
      </c>
      <c r="H47750">
        <f t="shared" si="1493"/>
        <v>2018</v>
      </c>
    </row>
    <row r="47751" spans="1:8" x14ac:dyDescent="0.25">
      <c r="A47751" s="1">
        <v>63740</v>
      </c>
      <c r="B47751" t="s">
        <v>60724</v>
      </c>
      <c r="C47751" t="s">
        <v>155459</v>
      </c>
      <c r="D47751" t="s">
        <v>189475</v>
      </c>
      <c r="E47751" s="2">
        <v>43121.943229166667</v>
      </c>
      <c r="F47751">
        <v>191.58</v>
      </c>
      <c r="G47751">
        <f t="shared" si="1492"/>
        <v>1</v>
      </c>
      <c r="H47751">
        <f t="shared" si="1493"/>
        <v>2018</v>
      </c>
    </row>
    <row r="47752" spans="1:8" x14ac:dyDescent="0.25">
      <c r="A47752" s="1">
        <v>63753</v>
      </c>
      <c r="B47752" t="s">
        <v>60737</v>
      </c>
      <c r="C47752" t="s">
        <v>155472</v>
      </c>
      <c r="D47752" t="s">
        <v>189475</v>
      </c>
      <c r="E47752" s="2">
        <v>43119.430173611108</v>
      </c>
      <c r="F47752">
        <v>25.84</v>
      </c>
      <c r="G47752">
        <f t="shared" si="1492"/>
        <v>1</v>
      </c>
      <c r="H47752">
        <f t="shared" si="1493"/>
        <v>2018</v>
      </c>
    </row>
    <row r="47753" spans="1:8" x14ac:dyDescent="0.25">
      <c r="A47753" s="1">
        <v>63778</v>
      </c>
      <c r="B47753" t="s">
        <v>60761</v>
      </c>
      <c r="C47753" t="s">
        <v>155496</v>
      </c>
      <c r="D47753" t="s">
        <v>189475</v>
      </c>
      <c r="E47753" s="2">
        <v>43105.979872685188</v>
      </c>
      <c r="F47753">
        <v>155.41999999999999</v>
      </c>
      <c r="G47753">
        <f t="shared" si="1492"/>
        <v>1</v>
      </c>
      <c r="H47753">
        <f t="shared" si="1493"/>
        <v>2018</v>
      </c>
    </row>
    <row r="47754" spans="1:8" x14ac:dyDescent="0.25">
      <c r="A47754" s="1">
        <v>63789</v>
      </c>
      <c r="B47754" t="s">
        <v>60770</v>
      </c>
      <c r="C47754" t="s">
        <v>155505</v>
      </c>
      <c r="D47754" t="s">
        <v>189475</v>
      </c>
      <c r="E47754" s="2">
        <v>43125.466006944444</v>
      </c>
      <c r="F47754">
        <v>138.65</v>
      </c>
      <c r="G47754">
        <f t="shared" si="1492"/>
        <v>1</v>
      </c>
      <c r="H47754">
        <f t="shared" si="1493"/>
        <v>2018</v>
      </c>
    </row>
    <row r="47755" spans="1:8" x14ac:dyDescent="0.25">
      <c r="A47755" s="1">
        <v>63816</v>
      </c>
      <c r="B47755" t="s">
        <v>60797</v>
      </c>
      <c r="C47755" t="s">
        <v>155532</v>
      </c>
      <c r="D47755" t="s">
        <v>189475</v>
      </c>
      <c r="E47755" s="2">
        <v>43124.702766203707</v>
      </c>
      <c r="F47755">
        <v>154.66999999999999</v>
      </c>
      <c r="G47755">
        <f t="shared" si="1492"/>
        <v>1</v>
      </c>
      <c r="H47755">
        <f t="shared" si="1493"/>
        <v>2018</v>
      </c>
    </row>
    <row r="47756" spans="1:8" x14ac:dyDescent="0.25">
      <c r="A47756" s="1">
        <v>63842</v>
      </c>
      <c r="B47756" t="s">
        <v>60821</v>
      </c>
      <c r="C47756" t="s">
        <v>155556</v>
      </c>
      <c r="D47756" t="s">
        <v>189475</v>
      </c>
      <c r="E47756" s="2">
        <v>43109.377858796302</v>
      </c>
      <c r="F47756">
        <v>154.66999999999999</v>
      </c>
      <c r="G47756">
        <f t="shared" si="1492"/>
        <v>1</v>
      </c>
      <c r="H47756">
        <f t="shared" si="1493"/>
        <v>2018</v>
      </c>
    </row>
    <row r="47757" spans="1:8" x14ac:dyDescent="0.25">
      <c r="A47757" s="1">
        <v>63845</v>
      </c>
      <c r="B47757" t="s">
        <v>60824</v>
      </c>
      <c r="C47757" t="s">
        <v>155559</v>
      </c>
      <c r="D47757" t="s">
        <v>189475</v>
      </c>
      <c r="E47757" s="2">
        <v>43116.632476851853</v>
      </c>
      <c r="F47757">
        <v>36.35</v>
      </c>
      <c r="G47757">
        <f t="shared" si="1492"/>
        <v>1</v>
      </c>
      <c r="H47757">
        <f t="shared" si="1493"/>
        <v>2018</v>
      </c>
    </row>
    <row r="47758" spans="1:8" x14ac:dyDescent="0.25">
      <c r="A47758" s="1">
        <v>63854</v>
      </c>
      <c r="B47758" t="s">
        <v>60831</v>
      </c>
      <c r="C47758" t="s">
        <v>155566</v>
      </c>
      <c r="D47758" t="s">
        <v>189475</v>
      </c>
      <c r="E47758" s="2">
        <v>43129.61273148148</v>
      </c>
      <c r="F47758">
        <v>47.62</v>
      </c>
      <c r="G47758">
        <f t="shared" si="1492"/>
        <v>1</v>
      </c>
      <c r="H47758">
        <f t="shared" si="1493"/>
        <v>2018</v>
      </c>
    </row>
    <row r="47759" spans="1:8" x14ac:dyDescent="0.25">
      <c r="A47759" s="1">
        <v>63859</v>
      </c>
      <c r="B47759" t="s">
        <v>60836</v>
      </c>
      <c r="C47759" t="s">
        <v>155571</v>
      </c>
      <c r="D47759" t="s">
        <v>189475</v>
      </c>
      <c r="E47759" s="2">
        <v>43131.689641203702</v>
      </c>
      <c r="F47759">
        <v>138.65</v>
      </c>
      <c r="G47759">
        <f t="shared" si="1492"/>
        <v>1</v>
      </c>
      <c r="H47759">
        <f t="shared" si="1493"/>
        <v>2018</v>
      </c>
    </row>
    <row r="47760" spans="1:8" x14ac:dyDescent="0.25">
      <c r="A47760" s="1">
        <v>63860</v>
      </c>
      <c r="B47760" t="s">
        <v>60837</v>
      </c>
      <c r="C47760" t="s">
        <v>155572</v>
      </c>
      <c r="D47760" t="s">
        <v>189475</v>
      </c>
      <c r="E47760" s="2">
        <v>43125.994814814818</v>
      </c>
      <c r="F47760">
        <v>291.27999999999997</v>
      </c>
      <c r="G47760">
        <f t="shared" si="1492"/>
        <v>1</v>
      </c>
      <c r="H47760">
        <f t="shared" si="1493"/>
        <v>2018</v>
      </c>
    </row>
    <row r="47761" spans="1:8" x14ac:dyDescent="0.25">
      <c r="A47761" s="1">
        <v>63879</v>
      </c>
      <c r="B47761" t="s">
        <v>60856</v>
      </c>
      <c r="C47761" t="s">
        <v>155591</v>
      </c>
      <c r="D47761" t="s">
        <v>189475</v>
      </c>
      <c r="E47761" s="2">
        <v>43122.452685185177</v>
      </c>
      <c r="F47761">
        <v>36.35</v>
      </c>
      <c r="G47761">
        <f t="shared" si="1492"/>
        <v>1</v>
      </c>
      <c r="H47761">
        <f t="shared" si="1493"/>
        <v>2018</v>
      </c>
    </row>
    <row r="47762" spans="1:8" x14ac:dyDescent="0.25">
      <c r="A47762" s="1">
        <v>63893</v>
      </c>
      <c r="B47762" t="s">
        <v>60870</v>
      </c>
      <c r="C47762" t="s">
        <v>155605</v>
      </c>
      <c r="D47762" t="s">
        <v>189475</v>
      </c>
      <c r="E47762" s="2">
        <v>43112.714814814812</v>
      </c>
      <c r="F47762">
        <v>191.58</v>
      </c>
      <c r="G47762">
        <f t="shared" si="1492"/>
        <v>1</v>
      </c>
      <c r="H47762">
        <f t="shared" si="1493"/>
        <v>2018</v>
      </c>
    </row>
    <row r="47763" spans="1:8" x14ac:dyDescent="0.25">
      <c r="A47763" s="1">
        <v>63951</v>
      </c>
      <c r="B47763" t="s">
        <v>60927</v>
      </c>
      <c r="C47763" t="s">
        <v>155662</v>
      </c>
      <c r="D47763" t="s">
        <v>189475</v>
      </c>
      <c r="E47763" s="2">
        <v>43105.572002314817</v>
      </c>
      <c r="F47763">
        <v>138.65</v>
      </c>
      <c r="G47763">
        <f t="shared" si="1492"/>
        <v>1</v>
      </c>
      <c r="H47763">
        <f t="shared" si="1493"/>
        <v>2018</v>
      </c>
    </row>
    <row r="47764" spans="1:8" x14ac:dyDescent="0.25">
      <c r="A47764" s="1">
        <v>63957</v>
      </c>
      <c r="B47764" t="s">
        <v>60932</v>
      </c>
      <c r="C47764" t="s">
        <v>155667</v>
      </c>
      <c r="D47764" t="s">
        <v>189475</v>
      </c>
      <c r="E47764" s="2">
        <v>43119.607719907413</v>
      </c>
      <c r="F47764">
        <v>191.58</v>
      </c>
      <c r="G47764">
        <f t="shared" si="1492"/>
        <v>1</v>
      </c>
      <c r="H47764">
        <f t="shared" si="1493"/>
        <v>2018</v>
      </c>
    </row>
    <row r="47765" spans="1:8" x14ac:dyDescent="0.25">
      <c r="A47765" s="1">
        <v>63980</v>
      </c>
      <c r="B47765" t="s">
        <v>60955</v>
      </c>
      <c r="C47765" t="s">
        <v>155690</v>
      </c>
      <c r="D47765" t="s">
        <v>189475</v>
      </c>
      <c r="E47765" s="2">
        <v>43109.843333333331</v>
      </c>
      <c r="F47765">
        <v>191.58</v>
      </c>
      <c r="G47765">
        <f t="shared" si="1492"/>
        <v>1</v>
      </c>
      <c r="H47765">
        <f t="shared" si="1493"/>
        <v>2018</v>
      </c>
    </row>
    <row r="47766" spans="1:8" x14ac:dyDescent="0.25">
      <c r="A47766" s="1">
        <v>64014</v>
      </c>
      <c r="B47766" t="s">
        <v>60988</v>
      </c>
      <c r="C47766" t="s">
        <v>155723</v>
      </c>
      <c r="D47766" t="s">
        <v>189475</v>
      </c>
      <c r="E47766" s="2">
        <v>43126.450821759259</v>
      </c>
      <c r="F47766">
        <v>191.58</v>
      </c>
      <c r="G47766">
        <f t="shared" si="1492"/>
        <v>1</v>
      </c>
      <c r="H47766">
        <f t="shared" si="1493"/>
        <v>2018</v>
      </c>
    </row>
    <row r="47767" spans="1:8" x14ac:dyDescent="0.25">
      <c r="A47767" s="1">
        <v>64026</v>
      </c>
      <c r="B47767" t="s">
        <v>60999</v>
      </c>
      <c r="C47767" t="s">
        <v>155734</v>
      </c>
      <c r="D47767" t="s">
        <v>189475</v>
      </c>
      <c r="E47767" s="2">
        <v>43114.836087962962</v>
      </c>
      <c r="F47767">
        <v>36.35</v>
      </c>
      <c r="G47767">
        <f t="shared" si="1492"/>
        <v>1</v>
      </c>
      <c r="H47767">
        <f t="shared" si="1493"/>
        <v>2018</v>
      </c>
    </row>
    <row r="47768" spans="1:8" x14ac:dyDescent="0.25">
      <c r="A47768" s="1">
        <v>64053</v>
      </c>
      <c r="B47768" t="s">
        <v>61025</v>
      </c>
      <c r="C47768" t="s">
        <v>155760</v>
      </c>
      <c r="D47768" t="s">
        <v>189475</v>
      </c>
      <c r="E47768" s="2">
        <v>43110.418819444443</v>
      </c>
      <c r="F47768">
        <v>138.65</v>
      </c>
      <c r="G47768">
        <f t="shared" si="1492"/>
        <v>1</v>
      </c>
      <c r="H47768">
        <f t="shared" si="1493"/>
        <v>2018</v>
      </c>
    </row>
    <row r="47769" spans="1:8" x14ac:dyDescent="0.25">
      <c r="A47769" s="1">
        <v>64057</v>
      </c>
      <c r="B47769" t="s">
        <v>61029</v>
      </c>
      <c r="C47769" t="s">
        <v>155764</v>
      </c>
      <c r="D47769" t="s">
        <v>189475</v>
      </c>
      <c r="E47769" s="2">
        <v>43106.898564814823</v>
      </c>
      <c r="F47769">
        <v>191.58</v>
      </c>
      <c r="G47769">
        <f t="shared" si="1492"/>
        <v>1</v>
      </c>
      <c r="H47769">
        <f t="shared" si="1493"/>
        <v>2018</v>
      </c>
    </row>
    <row r="47770" spans="1:8" x14ac:dyDescent="0.25">
      <c r="A47770" s="1">
        <v>64068</v>
      </c>
      <c r="B47770" t="s">
        <v>61040</v>
      </c>
      <c r="C47770" t="s">
        <v>155775</v>
      </c>
      <c r="D47770" t="s">
        <v>189475</v>
      </c>
      <c r="E47770" s="2">
        <v>43113.537187499998</v>
      </c>
      <c r="F47770">
        <v>154.66999999999999</v>
      </c>
      <c r="G47770">
        <f t="shared" si="1492"/>
        <v>1</v>
      </c>
      <c r="H47770">
        <f t="shared" si="1493"/>
        <v>2018</v>
      </c>
    </row>
    <row r="47771" spans="1:8" x14ac:dyDescent="0.25">
      <c r="A47771" s="1">
        <v>64084</v>
      </c>
      <c r="B47771" t="s">
        <v>61056</v>
      </c>
      <c r="C47771" t="s">
        <v>155791</v>
      </c>
      <c r="D47771" t="s">
        <v>189475</v>
      </c>
      <c r="E47771" s="2">
        <v>43112.903229166674</v>
      </c>
      <c r="F47771">
        <v>154.66999999999999</v>
      </c>
      <c r="G47771">
        <f t="shared" si="1492"/>
        <v>1</v>
      </c>
      <c r="H47771">
        <f t="shared" si="1493"/>
        <v>2018</v>
      </c>
    </row>
    <row r="47772" spans="1:8" x14ac:dyDescent="0.25">
      <c r="A47772" s="1">
        <v>64089</v>
      </c>
      <c r="B47772" t="s">
        <v>61061</v>
      </c>
      <c r="C47772" t="s">
        <v>155796</v>
      </c>
      <c r="D47772" t="s">
        <v>189475</v>
      </c>
      <c r="E47772" s="2">
        <v>43114.814212962963</v>
      </c>
      <c r="F47772">
        <v>58.36</v>
      </c>
      <c r="G47772">
        <f t="shared" si="1492"/>
        <v>1</v>
      </c>
      <c r="H47772">
        <f t="shared" si="1493"/>
        <v>2018</v>
      </c>
    </row>
    <row r="47773" spans="1:8" x14ac:dyDescent="0.25">
      <c r="A47773" s="1">
        <v>64091</v>
      </c>
      <c r="B47773" t="s">
        <v>61062</v>
      </c>
      <c r="C47773" t="s">
        <v>155797</v>
      </c>
      <c r="D47773" t="s">
        <v>189475</v>
      </c>
      <c r="E47773" s="2">
        <v>43130.414444444446</v>
      </c>
      <c r="F47773">
        <v>155.41999999999999</v>
      </c>
      <c r="G47773">
        <f t="shared" si="1492"/>
        <v>1</v>
      </c>
      <c r="H47773">
        <f t="shared" si="1493"/>
        <v>2018</v>
      </c>
    </row>
    <row r="47774" spans="1:8" x14ac:dyDescent="0.25">
      <c r="A47774" s="1">
        <v>64092</v>
      </c>
      <c r="B47774" t="s">
        <v>61063</v>
      </c>
      <c r="C47774" t="s">
        <v>155798</v>
      </c>
      <c r="D47774" t="s">
        <v>189475</v>
      </c>
      <c r="E47774" s="2">
        <v>43117.683877314812</v>
      </c>
      <c r="F47774">
        <v>191.58</v>
      </c>
      <c r="G47774">
        <f t="shared" si="1492"/>
        <v>1</v>
      </c>
      <c r="H47774">
        <f t="shared" si="1493"/>
        <v>2018</v>
      </c>
    </row>
    <row r="47775" spans="1:8" x14ac:dyDescent="0.25">
      <c r="A47775" s="1">
        <v>64109</v>
      </c>
      <c r="B47775" t="s">
        <v>61080</v>
      </c>
      <c r="C47775" t="s">
        <v>155815</v>
      </c>
      <c r="D47775" t="s">
        <v>189475</v>
      </c>
      <c r="E47775" s="2">
        <v>43118.572175925918</v>
      </c>
      <c r="F47775">
        <v>291.27999999999997</v>
      </c>
      <c r="G47775">
        <f t="shared" si="1492"/>
        <v>1</v>
      </c>
      <c r="H47775">
        <f t="shared" si="1493"/>
        <v>2018</v>
      </c>
    </row>
    <row r="47776" spans="1:8" x14ac:dyDescent="0.25">
      <c r="A47776" s="1">
        <v>64128</v>
      </c>
      <c r="B47776" t="s">
        <v>61099</v>
      </c>
      <c r="C47776" t="s">
        <v>155834</v>
      </c>
      <c r="D47776" t="s">
        <v>189475</v>
      </c>
      <c r="E47776" s="2">
        <v>43123.88077546296</v>
      </c>
      <c r="F47776">
        <v>25.84</v>
      </c>
      <c r="G47776">
        <f t="shared" si="1492"/>
        <v>1</v>
      </c>
      <c r="H47776">
        <f t="shared" si="1493"/>
        <v>2018</v>
      </c>
    </row>
    <row r="47777" spans="1:8" x14ac:dyDescent="0.25">
      <c r="A47777" s="1">
        <v>64134</v>
      </c>
      <c r="B47777" t="s">
        <v>61104</v>
      </c>
      <c r="C47777" t="s">
        <v>155839</v>
      </c>
      <c r="D47777" t="s">
        <v>189475</v>
      </c>
      <c r="E47777" s="2">
        <v>43116.593136574083</v>
      </c>
      <c r="F47777">
        <v>191.58</v>
      </c>
      <c r="G47777">
        <f t="shared" si="1492"/>
        <v>1</v>
      </c>
      <c r="H47777">
        <f t="shared" si="1493"/>
        <v>2018</v>
      </c>
    </row>
    <row r="47778" spans="1:8" x14ac:dyDescent="0.25">
      <c r="A47778" s="1">
        <v>64242</v>
      </c>
      <c r="B47778" t="s">
        <v>61205</v>
      </c>
      <c r="C47778" t="s">
        <v>155940</v>
      </c>
      <c r="D47778" t="s">
        <v>189475</v>
      </c>
      <c r="E47778" s="2">
        <v>43104.790150462963</v>
      </c>
      <c r="F47778">
        <v>155.41999999999999</v>
      </c>
      <c r="G47778">
        <f t="shared" si="1492"/>
        <v>1</v>
      </c>
      <c r="H47778">
        <f t="shared" si="1493"/>
        <v>2018</v>
      </c>
    </row>
    <row r="47779" spans="1:8" x14ac:dyDescent="0.25">
      <c r="A47779" s="1">
        <v>64259</v>
      </c>
      <c r="B47779" t="s">
        <v>61221</v>
      </c>
      <c r="C47779" t="s">
        <v>155956</v>
      </c>
      <c r="D47779" t="s">
        <v>189475</v>
      </c>
      <c r="E47779" s="2">
        <v>43103.385011574072</v>
      </c>
      <c r="F47779">
        <v>154.66999999999999</v>
      </c>
      <c r="G47779">
        <f t="shared" si="1492"/>
        <v>1</v>
      </c>
      <c r="H47779">
        <f t="shared" si="1493"/>
        <v>2018</v>
      </c>
    </row>
    <row r="47780" spans="1:8" x14ac:dyDescent="0.25">
      <c r="A47780" s="1">
        <v>64262</v>
      </c>
      <c r="B47780" t="s">
        <v>61224</v>
      </c>
      <c r="C47780" t="s">
        <v>155959</v>
      </c>
      <c r="D47780" t="s">
        <v>189475</v>
      </c>
      <c r="E47780" s="2">
        <v>43116.473009259258</v>
      </c>
      <c r="F47780">
        <v>163.06</v>
      </c>
      <c r="G47780">
        <f t="shared" si="1492"/>
        <v>1</v>
      </c>
      <c r="H47780">
        <f t="shared" si="1493"/>
        <v>2018</v>
      </c>
    </row>
    <row r="47781" spans="1:8" x14ac:dyDescent="0.25">
      <c r="A47781" s="1">
        <v>64290</v>
      </c>
      <c r="B47781" t="s">
        <v>61252</v>
      </c>
      <c r="C47781" t="s">
        <v>155987</v>
      </c>
      <c r="D47781" t="s">
        <v>189475</v>
      </c>
      <c r="E47781" s="2">
        <v>43122.617372685178</v>
      </c>
      <c r="F47781">
        <v>138.65</v>
      </c>
      <c r="G47781">
        <f t="shared" si="1492"/>
        <v>1</v>
      </c>
      <c r="H47781">
        <f t="shared" si="1493"/>
        <v>2018</v>
      </c>
    </row>
    <row r="47782" spans="1:8" x14ac:dyDescent="0.25">
      <c r="A47782" s="1">
        <v>64292</v>
      </c>
      <c r="B47782" t="s">
        <v>61254</v>
      </c>
      <c r="C47782" t="s">
        <v>155989</v>
      </c>
      <c r="D47782" t="s">
        <v>189475</v>
      </c>
      <c r="E47782" s="2">
        <v>43128.861597222232</v>
      </c>
      <c r="F47782">
        <v>191.58</v>
      </c>
      <c r="G47782">
        <f t="shared" si="1492"/>
        <v>1</v>
      </c>
      <c r="H47782">
        <f t="shared" si="1493"/>
        <v>2018</v>
      </c>
    </row>
    <row r="47783" spans="1:8" x14ac:dyDescent="0.25">
      <c r="A47783" s="1">
        <v>64347</v>
      </c>
      <c r="B47783" t="s">
        <v>61307</v>
      </c>
      <c r="C47783" t="s">
        <v>156042</v>
      </c>
      <c r="D47783" t="s">
        <v>189478</v>
      </c>
      <c r="E47783" s="2">
        <v>43115.698888888888</v>
      </c>
      <c r="F47783">
        <v>36.35</v>
      </c>
      <c r="G47783">
        <f t="shared" si="1492"/>
        <v>1</v>
      </c>
      <c r="H47783">
        <f t="shared" si="1493"/>
        <v>2018</v>
      </c>
    </row>
    <row r="47784" spans="1:8" x14ac:dyDescent="0.25">
      <c r="A47784" s="1">
        <v>64369</v>
      </c>
      <c r="B47784" t="s">
        <v>61328</v>
      </c>
      <c r="C47784" t="s">
        <v>156063</v>
      </c>
      <c r="D47784" t="s">
        <v>189475</v>
      </c>
      <c r="E47784" s="2">
        <v>43126.045324074083</v>
      </c>
      <c r="F47784">
        <v>191.58</v>
      </c>
      <c r="G47784">
        <f t="shared" si="1492"/>
        <v>1</v>
      </c>
      <c r="H47784">
        <f t="shared" si="1493"/>
        <v>2018</v>
      </c>
    </row>
    <row r="47785" spans="1:8" x14ac:dyDescent="0.25">
      <c r="A47785" s="1">
        <v>64375</v>
      </c>
      <c r="B47785" t="s">
        <v>61334</v>
      </c>
      <c r="C47785" t="s">
        <v>156069</v>
      </c>
      <c r="D47785" t="s">
        <v>189475</v>
      </c>
      <c r="E47785" s="2">
        <v>43123.43472222222</v>
      </c>
      <c r="F47785">
        <v>36.35</v>
      </c>
      <c r="G47785">
        <f t="shared" si="1492"/>
        <v>1</v>
      </c>
      <c r="H47785">
        <f t="shared" si="1493"/>
        <v>2018</v>
      </c>
    </row>
    <row r="47786" spans="1:8" x14ac:dyDescent="0.25">
      <c r="A47786" s="1">
        <v>64378</v>
      </c>
      <c r="B47786" t="s">
        <v>61337</v>
      </c>
      <c r="C47786" t="s">
        <v>156072</v>
      </c>
      <c r="D47786" t="s">
        <v>189475</v>
      </c>
      <c r="E47786" s="2">
        <v>43104.578553240739</v>
      </c>
      <c r="F47786">
        <v>191.58</v>
      </c>
      <c r="G47786">
        <f t="shared" si="1492"/>
        <v>1</v>
      </c>
      <c r="H47786">
        <f t="shared" si="1493"/>
        <v>2018</v>
      </c>
    </row>
    <row r="47787" spans="1:8" x14ac:dyDescent="0.25">
      <c r="A47787" s="1">
        <v>64392</v>
      </c>
      <c r="B47787" t="s">
        <v>61350</v>
      </c>
      <c r="C47787" t="s">
        <v>156085</v>
      </c>
      <c r="D47787" t="s">
        <v>189475</v>
      </c>
      <c r="E47787" s="2">
        <v>43108.796932870369</v>
      </c>
      <c r="F47787">
        <v>191.58</v>
      </c>
      <c r="G47787">
        <f t="shared" si="1492"/>
        <v>1</v>
      </c>
      <c r="H47787">
        <f t="shared" si="1493"/>
        <v>2018</v>
      </c>
    </row>
    <row r="47788" spans="1:8" x14ac:dyDescent="0.25">
      <c r="A47788" s="1">
        <v>64404</v>
      </c>
      <c r="B47788" t="s">
        <v>61362</v>
      </c>
      <c r="C47788" t="s">
        <v>156097</v>
      </c>
      <c r="D47788" t="s">
        <v>189475</v>
      </c>
      <c r="E47788" s="2">
        <v>43117.447384259263</v>
      </c>
      <c r="F47788">
        <v>153.96</v>
      </c>
      <c r="G47788">
        <f t="shared" si="1492"/>
        <v>1</v>
      </c>
      <c r="H47788">
        <f t="shared" si="1493"/>
        <v>2018</v>
      </c>
    </row>
    <row r="47789" spans="1:8" x14ac:dyDescent="0.25">
      <c r="A47789" s="1">
        <v>64409</v>
      </c>
      <c r="B47789" t="s">
        <v>61366</v>
      </c>
      <c r="C47789" t="s">
        <v>156101</v>
      </c>
      <c r="D47789" t="s">
        <v>189475</v>
      </c>
      <c r="E47789" s="2">
        <v>43124.974791666667</v>
      </c>
      <c r="F47789">
        <v>191.58</v>
      </c>
      <c r="G47789">
        <f t="shared" si="1492"/>
        <v>1</v>
      </c>
      <c r="H47789">
        <f t="shared" si="1493"/>
        <v>2018</v>
      </c>
    </row>
    <row r="47790" spans="1:8" x14ac:dyDescent="0.25">
      <c r="A47790" s="1">
        <v>64413</v>
      </c>
      <c r="B47790" t="s">
        <v>61370</v>
      </c>
      <c r="C47790" t="s">
        <v>156105</v>
      </c>
      <c r="D47790" t="s">
        <v>189475</v>
      </c>
      <c r="E47790" s="2">
        <v>43118.84883101852</v>
      </c>
      <c r="F47790">
        <v>36.35</v>
      </c>
      <c r="G47790">
        <f t="shared" si="1492"/>
        <v>1</v>
      </c>
      <c r="H47790">
        <f t="shared" si="1493"/>
        <v>2018</v>
      </c>
    </row>
    <row r="47791" spans="1:8" x14ac:dyDescent="0.25">
      <c r="A47791" s="1">
        <v>64421</v>
      </c>
      <c r="B47791" t="s">
        <v>61377</v>
      </c>
      <c r="C47791" t="s">
        <v>156112</v>
      </c>
      <c r="D47791" t="s">
        <v>189475</v>
      </c>
      <c r="E47791" s="2">
        <v>43109.607361111113</v>
      </c>
      <c r="F47791">
        <v>154.66999999999999</v>
      </c>
      <c r="G47791">
        <f t="shared" si="1492"/>
        <v>1</v>
      </c>
      <c r="H47791">
        <f t="shared" si="1493"/>
        <v>2018</v>
      </c>
    </row>
    <row r="47792" spans="1:8" x14ac:dyDescent="0.25">
      <c r="A47792" s="1">
        <v>64438</v>
      </c>
      <c r="B47792" t="s">
        <v>61394</v>
      </c>
      <c r="C47792" t="s">
        <v>156129</v>
      </c>
      <c r="D47792" t="s">
        <v>189475</v>
      </c>
      <c r="E47792" s="2">
        <v>43126.39707175926</v>
      </c>
      <c r="F47792">
        <v>36.35</v>
      </c>
      <c r="G47792">
        <f t="shared" si="1492"/>
        <v>1</v>
      </c>
      <c r="H47792">
        <f t="shared" si="1493"/>
        <v>2018</v>
      </c>
    </row>
    <row r="47793" spans="1:8" x14ac:dyDescent="0.25">
      <c r="A47793" s="1">
        <v>64441</v>
      </c>
      <c r="B47793" t="s">
        <v>61397</v>
      </c>
      <c r="C47793" t="s">
        <v>156132</v>
      </c>
      <c r="D47793" t="s">
        <v>189475</v>
      </c>
      <c r="E47793" s="2">
        <v>43130.770752314813</v>
      </c>
      <c r="F47793">
        <v>191.58</v>
      </c>
      <c r="G47793">
        <f t="shared" si="1492"/>
        <v>1</v>
      </c>
      <c r="H47793">
        <f t="shared" si="1493"/>
        <v>2018</v>
      </c>
    </row>
    <row r="47794" spans="1:8" x14ac:dyDescent="0.25">
      <c r="A47794" s="1">
        <v>64442</v>
      </c>
      <c r="B47794" t="s">
        <v>61398</v>
      </c>
      <c r="C47794" t="s">
        <v>156133</v>
      </c>
      <c r="D47794" t="s">
        <v>189475</v>
      </c>
      <c r="E47794" s="2">
        <v>43109.790451388893</v>
      </c>
      <c r="F47794">
        <v>36.35</v>
      </c>
      <c r="G47794">
        <f t="shared" si="1492"/>
        <v>1</v>
      </c>
      <c r="H47794">
        <f t="shared" si="1493"/>
        <v>2018</v>
      </c>
    </row>
    <row r="47795" spans="1:8" x14ac:dyDescent="0.25">
      <c r="A47795" s="1">
        <v>64453</v>
      </c>
      <c r="B47795" t="s">
        <v>61409</v>
      </c>
      <c r="C47795" t="s">
        <v>156144</v>
      </c>
      <c r="D47795" t="s">
        <v>189475</v>
      </c>
      <c r="E47795" s="2">
        <v>43108.655335648153</v>
      </c>
      <c r="F47795">
        <v>138.65</v>
      </c>
      <c r="G47795">
        <f t="shared" si="1492"/>
        <v>1</v>
      </c>
      <c r="H47795">
        <f t="shared" si="1493"/>
        <v>2018</v>
      </c>
    </row>
    <row r="47796" spans="1:8" x14ac:dyDescent="0.25">
      <c r="A47796" s="1">
        <v>64460</v>
      </c>
      <c r="B47796" t="s">
        <v>61416</v>
      </c>
      <c r="C47796" t="s">
        <v>156151</v>
      </c>
      <c r="D47796" t="s">
        <v>189475</v>
      </c>
      <c r="E47796" s="2">
        <v>43104.894016203703</v>
      </c>
      <c r="F47796">
        <v>191.58</v>
      </c>
      <c r="G47796">
        <f t="shared" si="1492"/>
        <v>1</v>
      </c>
      <c r="H47796">
        <f t="shared" si="1493"/>
        <v>2018</v>
      </c>
    </row>
    <row r="47797" spans="1:8" x14ac:dyDescent="0.25">
      <c r="A47797" s="1">
        <v>64466</v>
      </c>
      <c r="B47797" t="s">
        <v>61421</v>
      </c>
      <c r="C47797" t="s">
        <v>156156</v>
      </c>
      <c r="D47797" t="s">
        <v>189475</v>
      </c>
      <c r="E47797" s="2">
        <v>43105.351423611108</v>
      </c>
      <c r="F47797">
        <v>138.65</v>
      </c>
      <c r="G47797">
        <f t="shared" si="1492"/>
        <v>1</v>
      </c>
      <c r="H47797">
        <f t="shared" si="1493"/>
        <v>2018</v>
      </c>
    </row>
    <row r="47798" spans="1:8" x14ac:dyDescent="0.25">
      <c r="A47798" s="1">
        <v>64469</v>
      </c>
      <c r="B47798" t="s">
        <v>61424</v>
      </c>
      <c r="C47798" t="s">
        <v>156159</v>
      </c>
      <c r="D47798" t="s">
        <v>189475</v>
      </c>
      <c r="E47798" s="2">
        <v>43120.862592592603</v>
      </c>
      <c r="F47798">
        <v>191.58</v>
      </c>
      <c r="G47798">
        <f t="shared" si="1492"/>
        <v>1</v>
      </c>
      <c r="H47798">
        <f t="shared" si="1493"/>
        <v>2018</v>
      </c>
    </row>
    <row r="47799" spans="1:8" x14ac:dyDescent="0.25">
      <c r="A47799" s="1">
        <v>64499</v>
      </c>
      <c r="B47799" t="s">
        <v>61452</v>
      </c>
      <c r="C47799" t="s">
        <v>156187</v>
      </c>
      <c r="D47799" t="s">
        <v>189475</v>
      </c>
      <c r="E47799" s="2">
        <v>43120.817847222221</v>
      </c>
      <c r="F47799">
        <v>36.35</v>
      </c>
      <c r="G47799">
        <f t="shared" si="1492"/>
        <v>1</v>
      </c>
      <c r="H47799">
        <f t="shared" si="1493"/>
        <v>2018</v>
      </c>
    </row>
    <row r="47800" spans="1:8" x14ac:dyDescent="0.25">
      <c r="A47800" s="1">
        <v>64509</v>
      </c>
      <c r="B47800" t="s">
        <v>61461</v>
      </c>
      <c r="C47800" t="s">
        <v>156196</v>
      </c>
      <c r="D47800" t="s">
        <v>189475</v>
      </c>
      <c r="E47800" s="2">
        <v>43131.414756944447</v>
      </c>
      <c r="F47800">
        <v>36.35</v>
      </c>
      <c r="G47800">
        <f t="shared" si="1492"/>
        <v>1</v>
      </c>
      <c r="H47800">
        <f t="shared" si="1493"/>
        <v>2018</v>
      </c>
    </row>
    <row r="47801" spans="1:8" x14ac:dyDescent="0.25">
      <c r="A47801" s="1">
        <v>64514</v>
      </c>
      <c r="B47801" t="s">
        <v>61465</v>
      </c>
      <c r="C47801" t="s">
        <v>156200</v>
      </c>
      <c r="D47801" t="s">
        <v>189475</v>
      </c>
      <c r="E47801" s="2">
        <v>43109.790208333332</v>
      </c>
      <c r="F47801">
        <v>138.65</v>
      </c>
      <c r="G47801">
        <f t="shared" si="1492"/>
        <v>1</v>
      </c>
      <c r="H47801">
        <f t="shared" si="1493"/>
        <v>2018</v>
      </c>
    </row>
    <row r="47802" spans="1:8" x14ac:dyDescent="0.25">
      <c r="A47802" s="1">
        <v>64517</v>
      </c>
      <c r="B47802" t="s">
        <v>61467</v>
      </c>
      <c r="C47802" t="s">
        <v>156202</v>
      </c>
      <c r="D47802" t="s">
        <v>189475</v>
      </c>
      <c r="E47802" s="2">
        <v>43115.934502314813</v>
      </c>
      <c r="F47802">
        <v>32.9</v>
      </c>
      <c r="G47802">
        <f t="shared" si="1492"/>
        <v>1</v>
      </c>
      <c r="H47802">
        <f t="shared" si="1493"/>
        <v>2018</v>
      </c>
    </row>
    <row r="47803" spans="1:8" x14ac:dyDescent="0.25">
      <c r="A47803" s="1">
        <v>64520</v>
      </c>
      <c r="B47803" t="s">
        <v>61469</v>
      </c>
      <c r="C47803" t="s">
        <v>156204</v>
      </c>
      <c r="D47803" t="s">
        <v>189475</v>
      </c>
      <c r="E47803" s="2">
        <v>43115.374490740738</v>
      </c>
      <c r="F47803">
        <v>191.58</v>
      </c>
      <c r="G47803">
        <f t="shared" si="1492"/>
        <v>1</v>
      </c>
      <c r="H47803">
        <f t="shared" si="1493"/>
        <v>2018</v>
      </c>
    </row>
    <row r="47804" spans="1:8" x14ac:dyDescent="0.25">
      <c r="A47804" s="1">
        <v>64527</v>
      </c>
      <c r="B47804" t="s">
        <v>61475</v>
      </c>
      <c r="C47804" t="s">
        <v>156210</v>
      </c>
      <c r="D47804" t="s">
        <v>189475</v>
      </c>
      <c r="E47804" s="2">
        <v>43108.490289351852</v>
      </c>
      <c r="F47804">
        <v>191.58</v>
      </c>
      <c r="G47804">
        <f t="shared" si="1492"/>
        <v>1</v>
      </c>
      <c r="H47804">
        <f t="shared" si="1493"/>
        <v>2018</v>
      </c>
    </row>
    <row r="47805" spans="1:8" x14ac:dyDescent="0.25">
      <c r="A47805" s="1">
        <v>64533</v>
      </c>
      <c r="B47805" t="s">
        <v>61481</v>
      </c>
      <c r="C47805" t="s">
        <v>156216</v>
      </c>
      <c r="D47805" t="s">
        <v>189475</v>
      </c>
      <c r="E47805" s="2">
        <v>43110.505069444444</v>
      </c>
      <c r="F47805">
        <v>191.58</v>
      </c>
      <c r="G47805">
        <f t="shared" si="1492"/>
        <v>1</v>
      </c>
      <c r="H47805">
        <f t="shared" si="1493"/>
        <v>2018</v>
      </c>
    </row>
    <row r="47806" spans="1:8" x14ac:dyDescent="0.25">
      <c r="A47806" s="1">
        <v>64541</v>
      </c>
      <c r="B47806" t="s">
        <v>61488</v>
      </c>
      <c r="C47806" t="s">
        <v>156223</v>
      </c>
      <c r="D47806" t="s">
        <v>189475</v>
      </c>
      <c r="E47806" s="2">
        <v>43112.512199074074</v>
      </c>
      <c r="F47806">
        <v>154.66999999999999</v>
      </c>
      <c r="G47806">
        <f t="shared" si="1492"/>
        <v>1</v>
      </c>
      <c r="H47806">
        <f t="shared" si="1493"/>
        <v>2018</v>
      </c>
    </row>
    <row r="47807" spans="1:8" x14ac:dyDescent="0.25">
      <c r="A47807" s="1">
        <v>64550</v>
      </c>
      <c r="B47807" t="s">
        <v>61495</v>
      </c>
      <c r="C47807" t="s">
        <v>156230</v>
      </c>
      <c r="D47807" t="s">
        <v>189475</v>
      </c>
      <c r="E47807" s="2">
        <v>43123.569791666669</v>
      </c>
      <c r="F47807">
        <v>36.35</v>
      </c>
      <c r="G47807">
        <f t="shared" si="1492"/>
        <v>1</v>
      </c>
      <c r="H47807">
        <f t="shared" si="1493"/>
        <v>2018</v>
      </c>
    </row>
    <row r="47808" spans="1:8" x14ac:dyDescent="0.25">
      <c r="A47808" s="1">
        <v>64580</v>
      </c>
      <c r="B47808" t="s">
        <v>61523</v>
      </c>
      <c r="C47808" t="s">
        <v>156258</v>
      </c>
      <c r="D47808" t="s">
        <v>189475</v>
      </c>
      <c r="E47808" s="2">
        <v>43102.925555555557</v>
      </c>
      <c r="F47808">
        <v>36.35</v>
      </c>
      <c r="G47808">
        <f t="shared" si="1492"/>
        <v>1</v>
      </c>
      <c r="H47808">
        <f t="shared" si="1493"/>
        <v>2018</v>
      </c>
    </row>
    <row r="47809" spans="1:8" x14ac:dyDescent="0.25">
      <c r="A47809" s="1">
        <v>64586</v>
      </c>
      <c r="B47809" t="s">
        <v>61529</v>
      </c>
      <c r="C47809" t="s">
        <v>156264</v>
      </c>
      <c r="D47809" t="s">
        <v>189475</v>
      </c>
      <c r="E47809" s="2">
        <v>43105.677245370367</v>
      </c>
      <c r="F47809">
        <v>191.58</v>
      </c>
      <c r="G47809">
        <f t="shared" si="1492"/>
        <v>1</v>
      </c>
      <c r="H47809">
        <f t="shared" si="1493"/>
        <v>2018</v>
      </c>
    </row>
    <row r="47810" spans="1:8" x14ac:dyDescent="0.25">
      <c r="A47810" s="1">
        <v>64599</v>
      </c>
      <c r="B47810" t="s">
        <v>61542</v>
      </c>
      <c r="C47810" t="s">
        <v>156277</v>
      </c>
      <c r="D47810" t="s">
        <v>189475</v>
      </c>
      <c r="E47810" s="2">
        <v>43117.561678240738</v>
      </c>
      <c r="F47810">
        <v>153.96</v>
      </c>
      <c r="G47810">
        <f t="shared" ref="G47810:G47873" si="1494">MONTH(E47810)</f>
        <v>1</v>
      </c>
      <c r="H47810">
        <f t="shared" ref="H47810:H47873" si="1495">YEAR(E47810)</f>
        <v>2018</v>
      </c>
    </row>
    <row r="47811" spans="1:8" x14ac:dyDescent="0.25">
      <c r="A47811" s="1">
        <v>64603</v>
      </c>
      <c r="B47811" t="s">
        <v>61546</v>
      </c>
      <c r="C47811" t="s">
        <v>156281</v>
      </c>
      <c r="D47811" t="s">
        <v>189475</v>
      </c>
      <c r="E47811" s="2">
        <v>43117.640543981477</v>
      </c>
      <c r="F47811">
        <v>138.65</v>
      </c>
      <c r="G47811">
        <f t="shared" si="1494"/>
        <v>1</v>
      </c>
      <c r="H47811">
        <f t="shared" si="1495"/>
        <v>2018</v>
      </c>
    </row>
    <row r="47812" spans="1:8" x14ac:dyDescent="0.25">
      <c r="A47812" s="1">
        <v>64605</v>
      </c>
      <c r="B47812" t="s">
        <v>61548</v>
      </c>
      <c r="C47812" t="s">
        <v>156283</v>
      </c>
      <c r="D47812" t="s">
        <v>189475</v>
      </c>
      <c r="E47812" s="2">
        <v>43122.831631944442</v>
      </c>
      <c r="F47812">
        <v>191.58</v>
      </c>
      <c r="G47812">
        <f t="shared" si="1494"/>
        <v>1</v>
      </c>
      <c r="H47812">
        <f t="shared" si="1495"/>
        <v>2018</v>
      </c>
    </row>
    <row r="47813" spans="1:8" x14ac:dyDescent="0.25">
      <c r="A47813" s="1">
        <v>64606</v>
      </c>
      <c r="B47813" t="s">
        <v>61549</v>
      </c>
      <c r="C47813" t="s">
        <v>156284</v>
      </c>
      <c r="D47813" t="s">
        <v>189475</v>
      </c>
      <c r="E47813" s="2">
        <v>43122.848425925928</v>
      </c>
      <c r="F47813">
        <v>191.58</v>
      </c>
      <c r="G47813">
        <f t="shared" si="1494"/>
        <v>1</v>
      </c>
      <c r="H47813">
        <f t="shared" si="1495"/>
        <v>2018</v>
      </c>
    </row>
    <row r="47814" spans="1:8" x14ac:dyDescent="0.25">
      <c r="A47814" s="1">
        <v>64622</v>
      </c>
      <c r="B47814" t="s">
        <v>61565</v>
      </c>
      <c r="C47814" t="s">
        <v>156300</v>
      </c>
      <c r="D47814" t="s">
        <v>189475</v>
      </c>
      <c r="E47814" s="2">
        <v>43128.831273148149</v>
      </c>
      <c r="F47814">
        <v>154.66999999999999</v>
      </c>
      <c r="G47814">
        <f t="shared" si="1494"/>
        <v>1</v>
      </c>
      <c r="H47814">
        <f t="shared" si="1495"/>
        <v>2018</v>
      </c>
    </row>
    <row r="47815" spans="1:8" x14ac:dyDescent="0.25">
      <c r="A47815" s="1">
        <v>64636</v>
      </c>
      <c r="B47815" t="s">
        <v>61578</v>
      </c>
      <c r="C47815" t="s">
        <v>156313</v>
      </c>
      <c r="D47815" t="s">
        <v>189475</v>
      </c>
      <c r="E47815" s="2">
        <v>43126.732314814813</v>
      </c>
      <c r="F47815">
        <v>163.06</v>
      </c>
      <c r="G47815">
        <f t="shared" si="1494"/>
        <v>1</v>
      </c>
      <c r="H47815">
        <f t="shared" si="1495"/>
        <v>2018</v>
      </c>
    </row>
    <row r="47816" spans="1:8" x14ac:dyDescent="0.25">
      <c r="A47816" s="1">
        <v>64672</v>
      </c>
      <c r="B47816" t="s">
        <v>61612</v>
      </c>
      <c r="C47816" t="s">
        <v>156347</v>
      </c>
      <c r="D47816" t="s">
        <v>189475</v>
      </c>
      <c r="E47816" s="2">
        <v>43108.913217592592</v>
      </c>
      <c r="F47816">
        <v>36.35</v>
      </c>
      <c r="G47816">
        <f t="shared" si="1494"/>
        <v>1</v>
      </c>
      <c r="H47816">
        <f t="shared" si="1495"/>
        <v>2018</v>
      </c>
    </row>
    <row r="47817" spans="1:8" x14ac:dyDescent="0.25">
      <c r="A47817" s="1">
        <v>64673</v>
      </c>
      <c r="B47817" t="s">
        <v>61613</v>
      </c>
      <c r="C47817" t="s">
        <v>156348</v>
      </c>
      <c r="D47817" t="s">
        <v>189475</v>
      </c>
      <c r="E47817" s="2">
        <v>43115.977754629632</v>
      </c>
      <c r="F47817">
        <v>138.65</v>
      </c>
      <c r="G47817">
        <f t="shared" si="1494"/>
        <v>1</v>
      </c>
      <c r="H47817">
        <f t="shared" si="1495"/>
        <v>2018</v>
      </c>
    </row>
    <row r="47818" spans="1:8" x14ac:dyDescent="0.25">
      <c r="A47818" s="1">
        <v>64697</v>
      </c>
      <c r="B47818" t="s">
        <v>61636</v>
      </c>
      <c r="C47818" t="s">
        <v>156371</v>
      </c>
      <c r="D47818" t="s">
        <v>189475</v>
      </c>
      <c r="E47818" s="2">
        <v>43116.935231481482</v>
      </c>
      <c r="F47818">
        <v>155.41999999999999</v>
      </c>
      <c r="G47818">
        <f t="shared" si="1494"/>
        <v>1</v>
      </c>
      <c r="H47818">
        <f t="shared" si="1495"/>
        <v>2018</v>
      </c>
    </row>
    <row r="47819" spans="1:8" x14ac:dyDescent="0.25">
      <c r="A47819" s="1">
        <v>64704</v>
      </c>
      <c r="B47819" t="s">
        <v>61643</v>
      </c>
      <c r="C47819" t="s">
        <v>156378</v>
      </c>
      <c r="D47819" t="s">
        <v>189475</v>
      </c>
      <c r="E47819" s="2">
        <v>43111.462534722217</v>
      </c>
      <c r="F47819">
        <v>154.66999999999999</v>
      </c>
      <c r="G47819">
        <f t="shared" si="1494"/>
        <v>1</v>
      </c>
      <c r="H47819">
        <f t="shared" si="1495"/>
        <v>2018</v>
      </c>
    </row>
    <row r="47820" spans="1:8" x14ac:dyDescent="0.25">
      <c r="A47820" s="1">
        <v>64707</v>
      </c>
      <c r="B47820" t="s">
        <v>61646</v>
      </c>
      <c r="C47820" t="s">
        <v>156381</v>
      </c>
      <c r="D47820" t="s">
        <v>189475</v>
      </c>
      <c r="E47820" s="2">
        <v>43115.816921296297</v>
      </c>
      <c r="F47820">
        <v>32.9</v>
      </c>
      <c r="G47820">
        <f t="shared" si="1494"/>
        <v>1</v>
      </c>
      <c r="H47820">
        <f t="shared" si="1495"/>
        <v>2018</v>
      </c>
    </row>
    <row r="47821" spans="1:8" x14ac:dyDescent="0.25">
      <c r="A47821" s="1">
        <v>64715</v>
      </c>
      <c r="B47821" t="s">
        <v>61654</v>
      </c>
      <c r="C47821" t="s">
        <v>156389</v>
      </c>
      <c r="D47821" t="s">
        <v>189475</v>
      </c>
      <c r="E47821" s="2">
        <v>43123.79074074074</v>
      </c>
      <c r="F47821">
        <v>163.06</v>
      </c>
      <c r="G47821">
        <f t="shared" si="1494"/>
        <v>1</v>
      </c>
      <c r="H47821">
        <f t="shared" si="1495"/>
        <v>2018</v>
      </c>
    </row>
    <row r="47822" spans="1:8" x14ac:dyDescent="0.25">
      <c r="A47822" s="1">
        <v>64728</v>
      </c>
      <c r="B47822" t="s">
        <v>61667</v>
      </c>
      <c r="C47822" t="s">
        <v>156402</v>
      </c>
      <c r="D47822" t="s">
        <v>189475</v>
      </c>
      <c r="E47822" s="2">
        <v>43107.879918981482</v>
      </c>
      <c r="F47822">
        <v>153.96</v>
      </c>
      <c r="G47822">
        <f t="shared" si="1494"/>
        <v>1</v>
      </c>
      <c r="H47822">
        <f t="shared" si="1495"/>
        <v>2018</v>
      </c>
    </row>
    <row r="47823" spans="1:8" x14ac:dyDescent="0.25">
      <c r="A47823" s="1">
        <v>64737</v>
      </c>
      <c r="B47823" t="s">
        <v>61676</v>
      </c>
      <c r="C47823" t="s">
        <v>156411</v>
      </c>
      <c r="D47823" t="s">
        <v>189475</v>
      </c>
      <c r="E47823" s="2">
        <v>43103.623923611107</v>
      </c>
      <c r="F47823">
        <v>138.65</v>
      </c>
      <c r="G47823">
        <f t="shared" si="1494"/>
        <v>1</v>
      </c>
      <c r="H47823">
        <f t="shared" si="1495"/>
        <v>2018</v>
      </c>
    </row>
    <row r="47824" spans="1:8" x14ac:dyDescent="0.25">
      <c r="A47824" s="1">
        <v>64739</v>
      </c>
      <c r="B47824" t="s">
        <v>61678</v>
      </c>
      <c r="C47824" t="s">
        <v>156413</v>
      </c>
      <c r="D47824" t="s">
        <v>189475</v>
      </c>
      <c r="E47824" s="2">
        <v>43110.764224537037</v>
      </c>
      <c r="F47824">
        <v>32.9</v>
      </c>
      <c r="G47824">
        <f t="shared" si="1494"/>
        <v>1</v>
      </c>
      <c r="H47824">
        <f t="shared" si="1495"/>
        <v>2018</v>
      </c>
    </row>
    <row r="47825" spans="1:8" x14ac:dyDescent="0.25">
      <c r="A47825" s="1">
        <v>64775</v>
      </c>
      <c r="B47825" t="s">
        <v>61713</v>
      </c>
      <c r="C47825" t="s">
        <v>156448</v>
      </c>
      <c r="D47825" t="s">
        <v>189475</v>
      </c>
      <c r="E47825" s="2">
        <v>43117.076203703713</v>
      </c>
      <c r="F47825">
        <v>36.35</v>
      </c>
      <c r="G47825">
        <f t="shared" si="1494"/>
        <v>1</v>
      </c>
      <c r="H47825">
        <f t="shared" si="1495"/>
        <v>2018</v>
      </c>
    </row>
    <row r="47826" spans="1:8" x14ac:dyDescent="0.25">
      <c r="A47826" s="1">
        <v>64804</v>
      </c>
      <c r="B47826" t="s">
        <v>61742</v>
      </c>
      <c r="C47826" t="s">
        <v>156477</v>
      </c>
      <c r="D47826" t="s">
        <v>189475</v>
      </c>
      <c r="E47826" s="2">
        <v>43112.955474537041</v>
      </c>
      <c r="F47826">
        <v>191.58</v>
      </c>
      <c r="G47826">
        <f t="shared" si="1494"/>
        <v>1</v>
      </c>
      <c r="H47826">
        <f t="shared" si="1495"/>
        <v>2018</v>
      </c>
    </row>
    <row r="47827" spans="1:8" x14ac:dyDescent="0.25">
      <c r="A47827" s="1">
        <v>64814</v>
      </c>
      <c r="B47827" t="s">
        <v>61751</v>
      </c>
      <c r="C47827" t="s">
        <v>156486</v>
      </c>
      <c r="D47827" t="s">
        <v>189475</v>
      </c>
      <c r="E47827" s="2">
        <v>43102.570902777778</v>
      </c>
      <c r="F47827">
        <v>36.35</v>
      </c>
      <c r="G47827">
        <f t="shared" si="1494"/>
        <v>1</v>
      </c>
      <c r="H47827">
        <f t="shared" si="1495"/>
        <v>2018</v>
      </c>
    </row>
    <row r="47828" spans="1:8" x14ac:dyDescent="0.25">
      <c r="A47828" s="1">
        <v>64859</v>
      </c>
      <c r="B47828" t="s">
        <v>61794</v>
      </c>
      <c r="C47828" t="s">
        <v>156529</v>
      </c>
      <c r="D47828" t="s">
        <v>189475</v>
      </c>
      <c r="E47828" s="2">
        <v>43110.355104166672</v>
      </c>
      <c r="F47828">
        <v>25.84</v>
      </c>
      <c r="G47828">
        <f t="shared" si="1494"/>
        <v>1</v>
      </c>
      <c r="H47828">
        <f t="shared" si="1495"/>
        <v>2018</v>
      </c>
    </row>
    <row r="47829" spans="1:8" x14ac:dyDescent="0.25">
      <c r="A47829" s="1">
        <v>64881</v>
      </c>
      <c r="B47829" t="s">
        <v>61815</v>
      </c>
      <c r="C47829" t="s">
        <v>156550</v>
      </c>
      <c r="D47829" t="s">
        <v>189475</v>
      </c>
      <c r="E47829" s="2">
        <v>43110.929872685178</v>
      </c>
      <c r="F47829">
        <v>191.58</v>
      </c>
      <c r="G47829">
        <f t="shared" si="1494"/>
        <v>1</v>
      </c>
      <c r="H47829">
        <f t="shared" si="1495"/>
        <v>2018</v>
      </c>
    </row>
    <row r="47830" spans="1:8" x14ac:dyDescent="0.25">
      <c r="A47830" s="1">
        <v>64889</v>
      </c>
      <c r="B47830" t="s">
        <v>61821</v>
      </c>
      <c r="C47830" t="s">
        <v>156556</v>
      </c>
      <c r="D47830" t="s">
        <v>189475</v>
      </c>
      <c r="E47830" s="2">
        <v>43121.768495370372</v>
      </c>
      <c r="F47830">
        <v>163.06</v>
      </c>
      <c r="G47830">
        <f t="shared" si="1494"/>
        <v>1</v>
      </c>
      <c r="H47830">
        <f t="shared" si="1495"/>
        <v>2018</v>
      </c>
    </row>
    <row r="47831" spans="1:8" x14ac:dyDescent="0.25">
      <c r="A47831" s="1">
        <v>64931</v>
      </c>
      <c r="B47831" t="s">
        <v>61859</v>
      </c>
      <c r="C47831" t="s">
        <v>156594</v>
      </c>
      <c r="D47831" t="s">
        <v>189475</v>
      </c>
      <c r="E47831" s="2">
        <v>43119.567939814813</v>
      </c>
      <c r="F47831">
        <v>25.84</v>
      </c>
      <c r="G47831">
        <f t="shared" si="1494"/>
        <v>1</v>
      </c>
      <c r="H47831">
        <f t="shared" si="1495"/>
        <v>2018</v>
      </c>
    </row>
    <row r="47832" spans="1:8" x14ac:dyDescent="0.25">
      <c r="A47832" s="1">
        <v>64934</v>
      </c>
      <c r="B47832" t="s">
        <v>61862</v>
      </c>
      <c r="C47832" t="s">
        <v>156597</v>
      </c>
      <c r="D47832" t="s">
        <v>189475</v>
      </c>
      <c r="E47832" s="2">
        <v>43104.940243055556</v>
      </c>
      <c r="F47832">
        <v>191.58</v>
      </c>
      <c r="G47832">
        <f t="shared" si="1494"/>
        <v>1</v>
      </c>
      <c r="H47832">
        <f t="shared" si="1495"/>
        <v>2018</v>
      </c>
    </row>
    <row r="47833" spans="1:8" x14ac:dyDescent="0.25">
      <c r="A47833" s="1">
        <v>64971</v>
      </c>
      <c r="B47833" t="s">
        <v>61898</v>
      </c>
      <c r="C47833" t="s">
        <v>156633</v>
      </c>
      <c r="D47833" t="s">
        <v>189475</v>
      </c>
      <c r="E47833" s="2">
        <v>43109.589409722219</v>
      </c>
      <c r="F47833">
        <v>153.96</v>
      </c>
      <c r="G47833">
        <f t="shared" si="1494"/>
        <v>1</v>
      </c>
      <c r="H47833">
        <f t="shared" si="1495"/>
        <v>2018</v>
      </c>
    </row>
    <row r="47834" spans="1:8" x14ac:dyDescent="0.25">
      <c r="A47834" s="1">
        <v>64989</v>
      </c>
      <c r="B47834" t="s">
        <v>61916</v>
      </c>
      <c r="C47834" t="s">
        <v>156651</v>
      </c>
      <c r="D47834" t="s">
        <v>189475</v>
      </c>
      <c r="E47834" s="2">
        <v>43115.858530092592</v>
      </c>
      <c r="F47834">
        <v>154.66999999999999</v>
      </c>
      <c r="G47834">
        <f t="shared" si="1494"/>
        <v>1</v>
      </c>
      <c r="H47834">
        <f t="shared" si="1495"/>
        <v>2018</v>
      </c>
    </row>
    <row r="47835" spans="1:8" x14ac:dyDescent="0.25">
      <c r="A47835" s="1">
        <v>64996</v>
      </c>
      <c r="B47835" t="s">
        <v>61923</v>
      </c>
      <c r="C47835" t="s">
        <v>156658</v>
      </c>
      <c r="D47835" t="s">
        <v>189475</v>
      </c>
      <c r="E47835" s="2">
        <v>43122.376840277779</v>
      </c>
      <c r="F47835">
        <v>138.65</v>
      </c>
      <c r="G47835">
        <f t="shared" si="1494"/>
        <v>1</v>
      </c>
      <c r="H47835">
        <f t="shared" si="1495"/>
        <v>2018</v>
      </c>
    </row>
    <row r="47836" spans="1:8" x14ac:dyDescent="0.25">
      <c r="A47836" s="1">
        <v>65002</v>
      </c>
      <c r="B47836" t="s">
        <v>61929</v>
      </c>
      <c r="C47836" t="s">
        <v>156664</v>
      </c>
      <c r="D47836" t="s">
        <v>189475</v>
      </c>
      <c r="E47836" s="2">
        <v>43114.521701388891</v>
      </c>
      <c r="F47836">
        <v>163.06</v>
      </c>
      <c r="G47836">
        <f t="shared" si="1494"/>
        <v>1</v>
      </c>
      <c r="H47836">
        <f t="shared" si="1495"/>
        <v>2018</v>
      </c>
    </row>
    <row r="47837" spans="1:8" x14ac:dyDescent="0.25">
      <c r="A47837" s="1">
        <v>65010</v>
      </c>
      <c r="B47837" t="s">
        <v>61937</v>
      </c>
      <c r="C47837" t="s">
        <v>156672</v>
      </c>
      <c r="D47837" t="s">
        <v>189475</v>
      </c>
      <c r="E47837" s="2">
        <v>43105.89576388889</v>
      </c>
      <c r="F47837">
        <v>36.35</v>
      </c>
      <c r="G47837">
        <f t="shared" si="1494"/>
        <v>1</v>
      </c>
      <c r="H47837">
        <f t="shared" si="1495"/>
        <v>2018</v>
      </c>
    </row>
    <row r="47838" spans="1:8" x14ac:dyDescent="0.25">
      <c r="A47838" s="1">
        <v>65023</v>
      </c>
      <c r="B47838" t="s">
        <v>61949</v>
      </c>
      <c r="C47838" t="s">
        <v>156684</v>
      </c>
      <c r="D47838" t="s">
        <v>189475</v>
      </c>
      <c r="E47838" s="2">
        <v>43122.880370370367</v>
      </c>
      <c r="F47838">
        <v>36.35</v>
      </c>
      <c r="G47838">
        <f t="shared" si="1494"/>
        <v>1</v>
      </c>
      <c r="H47838">
        <f t="shared" si="1495"/>
        <v>2018</v>
      </c>
    </row>
    <row r="47839" spans="1:8" x14ac:dyDescent="0.25">
      <c r="A47839" s="1">
        <v>65041</v>
      </c>
      <c r="B47839" t="s">
        <v>61967</v>
      </c>
      <c r="C47839" t="s">
        <v>156702</v>
      </c>
      <c r="D47839" t="s">
        <v>189475</v>
      </c>
      <c r="E47839" s="2">
        <v>43104.514606481483</v>
      </c>
      <c r="F47839">
        <v>138.65</v>
      </c>
      <c r="G47839">
        <f t="shared" si="1494"/>
        <v>1</v>
      </c>
      <c r="H47839">
        <f t="shared" si="1495"/>
        <v>2018</v>
      </c>
    </row>
    <row r="47840" spans="1:8" x14ac:dyDescent="0.25">
      <c r="A47840" s="1">
        <v>65062</v>
      </c>
      <c r="B47840" t="s">
        <v>61985</v>
      </c>
      <c r="C47840" t="s">
        <v>156720</v>
      </c>
      <c r="D47840" t="s">
        <v>189475</v>
      </c>
      <c r="E47840" s="2">
        <v>43114.875486111108</v>
      </c>
      <c r="F47840">
        <v>25.84</v>
      </c>
      <c r="G47840">
        <f t="shared" si="1494"/>
        <v>1</v>
      </c>
      <c r="H47840">
        <f t="shared" si="1495"/>
        <v>2018</v>
      </c>
    </row>
    <row r="47841" spans="1:8" x14ac:dyDescent="0.25">
      <c r="A47841" s="1">
        <v>65104</v>
      </c>
      <c r="B47841" t="s">
        <v>62026</v>
      </c>
      <c r="C47841" t="s">
        <v>156761</v>
      </c>
      <c r="D47841" t="s">
        <v>189475</v>
      </c>
      <c r="E47841" s="2">
        <v>43118.902812499997</v>
      </c>
      <c r="F47841">
        <v>154.66999999999999</v>
      </c>
      <c r="G47841">
        <f t="shared" si="1494"/>
        <v>1</v>
      </c>
      <c r="H47841">
        <f t="shared" si="1495"/>
        <v>2018</v>
      </c>
    </row>
    <row r="47842" spans="1:8" x14ac:dyDescent="0.25">
      <c r="A47842" s="1">
        <v>65116</v>
      </c>
      <c r="B47842" t="s">
        <v>62038</v>
      </c>
      <c r="C47842" t="s">
        <v>156773</v>
      </c>
      <c r="D47842" t="s">
        <v>189475</v>
      </c>
      <c r="E47842" s="2">
        <v>43124.40185185185</v>
      </c>
      <c r="F47842">
        <v>138.65</v>
      </c>
      <c r="G47842">
        <f t="shared" si="1494"/>
        <v>1</v>
      </c>
      <c r="H47842">
        <f t="shared" si="1495"/>
        <v>2018</v>
      </c>
    </row>
    <row r="47843" spans="1:8" x14ac:dyDescent="0.25">
      <c r="A47843" s="1">
        <v>65117</v>
      </c>
      <c r="B47843" t="s">
        <v>62039</v>
      </c>
      <c r="C47843" t="s">
        <v>156774</v>
      </c>
      <c r="D47843" t="s">
        <v>189475</v>
      </c>
      <c r="E47843" s="2">
        <v>43109.040717592587</v>
      </c>
      <c r="F47843">
        <v>138.65</v>
      </c>
      <c r="G47843">
        <f t="shared" si="1494"/>
        <v>1</v>
      </c>
      <c r="H47843">
        <f t="shared" si="1495"/>
        <v>2018</v>
      </c>
    </row>
    <row r="47844" spans="1:8" x14ac:dyDescent="0.25">
      <c r="A47844" s="1">
        <v>65120</v>
      </c>
      <c r="B47844" t="s">
        <v>62042</v>
      </c>
      <c r="C47844" t="s">
        <v>156777</v>
      </c>
      <c r="D47844" t="s">
        <v>189475</v>
      </c>
      <c r="E47844" s="2">
        <v>43122.028726851851</v>
      </c>
      <c r="F47844">
        <v>36.35</v>
      </c>
      <c r="G47844">
        <f t="shared" si="1494"/>
        <v>1</v>
      </c>
      <c r="H47844">
        <f t="shared" si="1495"/>
        <v>2018</v>
      </c>
    </row>
    <row r="47845" spans="1:8" x14ac:dyDescent="0.25">
      <c r="A47845" s="1">
        <v>65132</v>
      </c>
      <c r="B47845" t="s">
        <v>62054</v>
      </c>
      <c r="C47845" t="s">
        <v>156789</v>
      </c>
      <c r="D47845" t="s">
        <v>189475</v>
      </c>
      <c r="E47845" s="2">
        <v>43114.632731481477</v>
      </c>
      <c r="F47845">
        <v>191.58</v>
      </c>
      <c r="G47845">
        <f t="shared" si="1494"/>
        <v>1</v>
      </c>
      <c r="H47845">
        <f t="shared" si="1495"/>
        <v>2018</v>
      </c>
    </row>
    <row r="47846" spans="1:8" x14ac:dyDescent="0.25">
      <c r="A47846" s="1">
        <v>65158</v>
      </c>
      <c r="B47846" t="s">
        <v>62079</v>
      </c>
      <c r="C47846" t="s">
        <v>156814</v>
      </c>
      <c r="D47846" t="s">
        <v>189475</v>
      </c>
      <c r="E47846" s="2">
        <v>43127.094907407409</v>
      </c>
      <c r="F47846">
        <v>155.41999999999999</v>
      </c>
      <c r="G47846">
        <f t="shared" si="1494"/>
        <v>1</v>
      </c>
      <c r="H47846">
        <f t="shared" si="1495"/>
        <v>2018</v>
      </c>
    </row>
    <row r="47847" spans="1:8" x14ac:dyDescent="0.25">
      <c r="A47847" s="1">
        <v>65171</v>
      </c>
      <c r="B47847" t="s">
        <v>62092</v>
      </c>
      <c r="C47847" t="s">
        <v>156827</v>
      </c>
      <c r="D47847" t="s">
        <v>189475</v>
      </c>
      <c r="E47847" s="2">
        <v>43103.795810185176</v>
      </c>
      <c r="F47847">
        <v>191.58</v>
      </c>
      <c r="G47847">
        <f t="shared" si="1494"/>
        <v>1</v>
      </c>
      <c r="H47847">
        <f t="shared" si="1495"/>
        <v>2018</v>
      </c>
    </row>
    <row r="47848" spans="1:8" x14ac:dyDescent="0.25">
      <c r="A47848" s="1">
        <v>65176</v>
      </c>
      <c r="B47848" t="s">
        <v>62097</v>
      </c>
      <c r="C47848" t="s">
        <v>156832</v>
      </c>
      <c r="D47848" t="s">
        <v>189475</v>
      </c>
      <c r="E47848" s="2">
        <v>43124.362002314818</v>
      </c>
      <c r="F47848">
        <v>36.35</v>
      </c>
      <c r="G47848">
        <f t="shared" si="1494"/>
        <v>1</v>
      </c>
      <c r="H47848">
        <f t="shared" si="1495"/>
        <v>2018</v>
      </c>
    </row>
    <row r="47849" spans="1:8" x14ac:dyDescent="0.25">
      <c r="A47849" s="1">
        <v>65183</v>
      </c>
      <c r="B47849" t="s">
        <v>62103</v>
      </c>
      <c r="C47849" t="s">
        <v>156838</v>
      </c>
      <c r="D47849" t="s">
        <v>189475</v>
      </c>
      <c r="E47849" s="2">
        <v>43114.867280092592</v>
      </c>
      <c r="F47849">
        <v>36.35</v>
      </c>
      <c r="G47849">
        <f t="shared" si="1494"/>
        <v>1</v>
      </c>
      <c r="H47849">
        <f t="shared" si="1495"/>
        <v>2018</v>
      </c>
    </row>
    <row r="47850" spans="1:8" x14ac:dyDescent="0.25">
      <c r="A47850" s="1">
        <v>65222</v>
      </c>
      <c r="B47850" t="s">
        <v>62141</v>
      </c>
      <c r="C47850" t="s">
        <v>156876</v>
      </c>
      <c r="D47850" t="s">
        <v>189475</v>
      </c>
      <c r="E47850" s="2">
        <v>43123.774039351847</v>
      </c>
      <c r="F47850">
        <v>163.06</v>
      </c>
      <c r="G47850">
        <f t="shared" si="1494"/>
        <v>1</v>
      </c>
      <c r="H47850">
        <f t="shared" si="1495"/>
        <v>2018</v>
      </c>
    </row>
    <row r="47851" spans="1:8" x14ac:dyDescent="0.25">
      <c r="A47851" s="1">
        <v>65258</v>
      </c>
      <c r="B47851" t="s">
        <v>62175</v>
      </c>
      <c r="C47851" t="s">
        <v>156910</v>
      </c>
      <c r="D47851" t="s">
        <v>189475</v>
      </c>
      <c r="E47851" s="2">
        <v>43127.867592592593</v>
      </c>
      <c r="F47851">
        <v>25.84</v>
      </c>
      <c r="G47851">
        <f t="shared" si="1494"/>
        <v>1</v>
      </c>
      <c r="H47851">
        <f t="shared" si="1495"/>
        <v>2018</v>
      </c>
    </row>
    <row r="47852" spans="1:8" x14ac:dyDescent="0.25">
      <c r="A47852" s="1">
        <v>65262</v>
      </c>
      <c r="B47852" t="s">
        <v>62179</v>
      </c>
      <c r="C47852" t="s">
        <v>156914</v>
      </c>
      <c r="D47852" t="s">
        <v>189475</v>
      </c>
      <c r="E47852" s="2">
        <v>43122.912418981483</v>
      </c>
      <c r="F47852">
        <v>36.35</v>
      </c>
      <c r="G47852">
        <f t="shared" si="1494"/>
        <v>1</v>
      </c>
      <c r="H47852">
        <f t="shared" si="1495"/>
        <v>2018</v>
      </c>
    </row>
    <row r="47853" spans="1:8" x14ac:dyDescent="0.25">
      <c r="A47853" s="1">
        <v>65293</v>
      </c>
      <c r="B47853" t="s">
        <v>62209</v>
      </c>
      <c r="C47853" t="s">
        <v>156944</v>
      </c>
      <c r="D47853" t="s">
        <v>189475</v>
      </c>
      <c r="E47853" s="2">
        <v>43101.497094907398</v>
      </c>
      <c r="F47853">
        <v>36.35</v>
      </c>
      <c r="G47853">
        <f t="shared" si="1494"/>
        <v>1</v>
      </c>
      <c r="H47853">
        <f t="shared" si="1495"/>
        <v>2018</v>
      </c>
    </row>
    <row r="47854" spans="1:8" x14ac:dyDescent="0.25">
      <c r="A47854" s="1">
        <v>65299</v>
      </c>
      <c r="B47854" t="s">
        <v>62215</v>
      </c>
      <c r="C47854" t="s">
        <v>156950</v>
      </c>
      <c r="D47854" t="s">
        <v>189475</v>
      </c>
      <c r="E47854" s="2">
        <v>43129.99013888889</v>
      </c>
      <c r="F47854">
        <v>138.65</v>
      </c>
      <c r="G47854">
        <f t="shared" si="1494"/>
        <v>1</v>
      </c>
      <c r="H47854">
        <f t="shared" si="1495"/>
        <v>2018</v>
      </c>
    </row>
    <row r="47855" spans="1:8" x14ac:dyDescent="0.25">
      <c r="A47855" s="1">
        <v>65307</v>
      </c>
      <c r="B47855" t="s">
        <v>62223</v>
      </c>
      <c r="C47855" t="s">
        <v>156958</v>
      </c>
      <c r="D47855" t="s">
        <v>189475</v>
      </c>
      <c r="E47855" s="2">
        <v>43117.946666666663</v>
      </c>
      <c r="F47855">
        <v>154.66999999999999</v>
      </c>
      <c r="G47855">
        <f t="shared" si="1494"/>
        <v>1</v>
      </c>
      <c r="H47855">
        <f t="shared" si="1495"/>
        <v>2018</v>
      </c>
    </row>
    <row r="47856" spans="1:8" x14ac:dyDescent="0.25">
      <c r="A47856" s="1">
        <v>65308</v>
      </c>
      <c r="B47856" t="s">
        <v>62224</v>
      </c>
      <c r="C47856" t="s">
        <v>156959</v>
      </c>
      <c r="D47856" t="s">
        <v>189475</v>
      </c>
      <c r="E47856" s="2">
        <v>43129.343923611108</v>
      </c>
      <c r="F47856">
        <v>154.66999999999999</v>
      </c>
      <c r="G47856">
        <f t="shared" si="1494"/>
        <v>1</v>
      </c>
      <c r="H47856">
        <f t="shared" si="1495"/>
        <v>2018</v>
      </c>
    </row>
    <row r="47857" spans="1:8" x14ac:dyDescent="0.25">
      <c r="A47857" s="1">
        <v>65329</v>
      </c>
      <c r="B47857" t="s">
        <v>62245</v>
      </c>
      <c r="C47857" t="s">
        <v>156980</v>
      </c>
      <c r="D47857" t="s">
        <v>189475</v>
      </c>
      <c r="E47857" s="2">
        <v>43124.571053240739</v>
      </c>
      <c r="F47857">
        <v>191.58</v>
      </c>
      <c r="G47857">
        <f t="shared" si="1494"/>
        <v>1</v>
      </c>
      <c r="H47857">
        <f t="shared" si="1495"/>
        <v>2018</v>
      </c>
    </row>
    <row r="47858" spans="1:8" x14ac:dyDescent="0.25">
      <c r="A47858" s="1">
        <v>65330</v>
      </c>
      <c r="B47858" t="s">
        <v>62246</v>
      </c>
      <c r="C47858" t="s">
        <v>156981</v>
      </c>
      <c r="D47858" t="s">
        <v>189475</v>
      </c>
      <c r="E47858" s="2">
        <v>43108.674583333333</v>
      </c>
      <c r="F47858">
        <v>191.58</v>
      </c>
      <c r="G47858">
        <f t="shared" si="1494"/>
        <v>1</v>
      </c>
      <c r="H47858">
        <f t="shared" si="1495"/>
        <v>2018</v>
      </c>
    </row>
    <row r="47859" spans="1:8" x14ac:dyDescent="0.25">
      <c r="A47859" s="1">
        <v>65334</v>
      </c>
      <c r="B47859" t="s">
        <v>62250</v>
      </c>
      <c r="C47859" t="s">
        <v>156985</v>
      </c>
      <c r="D47859" t="s">
        <v>189475</v>
      </c>
      <c r="E47859" s="2">
        <v>43105.302372685182</v>
      </c>
      <c r="F47859">
        <v>25.84</v>
      </c>
      <c r="G47859">
        <f t="shared" si="1494"/>
        <v>1</v>
      </c>
      <c r="H47859">
        <f t="shared" si="1495"/>
        <v>2018</v>
      </c>
    </row>
    <row r="47860" spans="1:8" x14ac:dyDescent="0.25">
      <c r="A47860" s="1">
        <v>65350</v>
      </c>
      <c r="B47860" t="s">
        <v>62265</v>
      </c>
      <c r="C47860" t="s">
        <v>157000</v>
      </c>
      <c r="D47860" t="s">
        <v>189475</v>
      </c>
      <c r="E47860" s="2">
        <v>43130.646087962959</v>
      </c>
      <c r="F47860">
        <v>163.06</v>
      </c>
      <c r="G47860">
        <f t="shared" si="1494"/>
        <v>1</v>
      </c>
      <c r="H47860">
        <f t="shared" si="1495"/>
        <v>2018</v>
      </c>
    </row>
    <row r="47861" spans="1:8" x14ac:dyDescent="0.25">
      <c r="A47861" s="1">
        <v>65356</v>
      </c>
      <c r="B47861" t="s">
        <v>62271</v>
      </c>
      <c r="C47861" t="s">
        <v>157006</v>
      </c>
      <c r="D47861" t="s">
        <v>189475</v>
      </c>
      <c r="E47861" s="2">
        <v>43101.777314814812</v>
      </c>
      <c r="F47861">
        <v>25.84</v>
      </c>
      <c r="G47861">
        <f t="shared" si="1494"/>
        <v>1</v>
      </c>
      <c r="H47861">
        <f t="shared" si="1495"/>
        <v>2018</v>
      </c>
    </row>
    <row r="47862" spans="1:8" x14ac:dyDescent="0.25">
      <c r="A47862" s="1">
        <v>65374</v>
      </c>
      <c r="B47862" t="s">
        <v>62287</v>
      </c>
      <c r="C47862" t="s">
        <v>157022</v>
      </c>
      <c r="D47862" t="s">
        <v>189475</v>
      </c>
      <c r="E47862" s="2">
        <v>43131.354699074072</v>
      </c>
      <c r="F47862">
        <v>154.66999999999999</v>
      </c>
      <c r="G47862">
        <f t="shared" si="1494"/>
        <v>1</v>
      </c>
      <c r="H47862">
        <f t="shared" si="1495"/>
        <v>2018</v>
      </c>
    </row>
    <row r="47863" spans="1:8" x14ac:dyDescent="0.25">
      <c r="A47863" s="1">
        <v>65375</v>
      </c>
      <c r="B47863" t="s">
        <v>62288</v>
      </c>
      <c r="C47863" t="s">
        <v>157023</v>
      </c>
      <c r="D47863" t="s">
        <v>189475</v>
      </c>
      <c r="E47863" s="2">
        <v>43110.920335648138</v>
      </c>
      <c r="F47863">
        <v>191.58</v>
      </c>
      <c r="G47863">
        <f t="shared" si="1494"/>
        <v>1</v>
      </c>
      <c r="H47863">
        <f t="shared" si="1495"/>
        <v>2018</v>
      </c>
    </row>
    <row r="47864" spans="1:8" x14ac:dyDescent="0.25">
      <c r="A47864" s="1">
        <v>65419</v>
      </c>
      <c r="B47864" t="s">
        <v>62329</v>
      </c>
      <c r="C47864" t="s">
        <v>157064</v>
      </c>
      <c r="D47864" t="s">
        <v>189475</v>
      </c>
      <c r="E47864" s="2">
        <v>43124.056689814817</v>
      </c>
      <c r="F47864">
        <v>163.06</v>
      </c>
      <c r="G47864">
        <f t="shared" si="1494"/>
        <v>1</v>
      </c>
      <c r="H47864">
        <f t="shared" si="1495"/>
        <v>2018</v>
      </c>
    </row>
    <row r="47865" spans="1:8" x14ac:dyDescent="0.25">
      <c r="A47865" s="1">
        <v>65424</v>
      </c>
      <c r="B47865" t="s">
        <v>62334</v>
      </c>
      <c r="C47865" t="s">
        <v>157069</v>
      </c>
      <c r="D47865" t="s">
        <v>189475</v>
      </c>
      <c r="E47865" s="2">
        <v>43112.405185185176</v>
      </c>
      <c r="F47865">
        <v>25.84</v>
      </c>
      <c r="G47865">
        <f t="shared" si="1494"/>
        <v>1</v>
      </c>
      <c r="H47865">
        <f t="shared" si="1495"/>
        <v>2018</v>
      </c>
    </row>
    <row r="47866" spans="1:8" x14ac:dyDescent="0.25">
      <c r="A47866" s="1">
        <v>65425</v>
      </c>
      <c r="B47866" t="s">
        <v>62335</v>
      </c>
      <c r="C47866" t="s">
        <v>157070</v>
      </c>
      <c r="D47866" t="s">
        <v>189475</v>
      </c>
      <c r="E47866" s="2">
        <v>43113.89435185185</v>
      </c>
      <c r="F47866">
        <v>36.35</v>
      </c>
      <c r="G47866">
        <f t="shared" si="1494"/>
        <v>1</v>
      </c>
      <c r="H47866">
        <f t="shared" si="1495"/>
        <v>2018</v>
      </c>
    </row>
    <row r="47867" spans="1:8" x14ac:dyDescent="0.25">
      <c r="A47867" s="1">
        <v>65432</v>
      </c>
      <c r="B47867" t="s">
        <v>62342</v>
      </c>
      <c r="C47867" t="s">
        <v>157077</v>
      </c>
      <c r="D47867" t="s">
        <v>189475</v>
      </c>
      <c r="E47867" s="2">
        <v>43108.756712962961</v>
      </c>
      <c r="F47867">
        <v>36.35</v>
      </c>
      <c r="G47867">
        <f t="shared" si="1494"/>
        <v>1</v>
      </c>
      <c r="H47867">
        <f t="shared" si="1495"/>
        <v>2018</v>
      </c>
    </row>
    <row r="47868" spans="1:8" x14ac:dyDescent="0.25">
      <c r="A47868" s="1">
        <v>65444</v>
      </c>
      <c r="B47868" t="s">
        <v>62353</v>
      </c>
      <c r="C47868" t="s">
        <v>157088</v>
      </c>
      <c r="D47868" t="s">
        <v>189475</v>
      </c>
      <c r="E47868" s="2">
        <v>43113.834467592591</v>
      </c>
      <c r="F47868">
        <v>191.58</v>
      </c>
      <c r="G47868">
        <f t="shared" si="1494"/>
        <v>1</v>
      </c>
      <c r="H47868">
        <f t="shared" si="1495"/>
        <v>2018</v>
      </c>
    </row>
    <row r="47869" spans="1:8" x14ac:dyDescent="0.25">
      <c r="A47869" s="1">
        <v>65445</v>
      </c>
      <c r="B47869" t="s">
        <v>62354</v>
      </c>
      <c r="C47869" t="s">
        <v>157089</v>
      </c>
      <c r="D47869" t="s">
        <v>189475</v>
      </c>
      <c r="E47869" s="2">
        <v>43126.794930555552</v>
      </c>
      <c r="F47869">
        <v>163.06</v>
      </c>
      <c r="G47869">
        <f t="shared" si="1494"/>
        <v>1</v>
      </c>
      <c r="H47869">
        <f t="shared" si="1495"/>
        <v>2018</v>
      </c>
    </row>
    <row r="47870" spans="1:8" x14ac:dyDescent="0.25">
      <c r="A47870" s="1">
        <v>65459</v>
      </c>
      <c r="B47870" t="s">
        <v>62367</v>
      </c>
      <c r="C47870" t="s">
        <v>157102</v>
      </c>
      <c r="D47870" t="s">
        <v>189475</v>
      </c>
      <c r="E47870" s="2">
        <v>43113.84233796296</v>
      </c>
      <c r="F47870">
        <v>291.27999999999997</v>
      </c>
      <c r="G47870">
        <f t="shared" si="1494"/>
        <v>1</v>
      </c>
      <c r="H47870">
        <f t="shared" si="1495"/>
        <v>2018</v>
      </c>
    </row>
    <row r="47871" spans="1:8" x14ac:dyDescent="0.25">
      <c r="A47871" s="1">
        <v>65474</v>
      </c>
      <c r="B47871" t="s">
        <v>62380</v>
      </c>
      <c r="C47871" t="s">
        <v>157115</v>
      </c>
      <c r="D47871" t="s">
        <v>189475</v>
      </c>
      <c r="E47871" s="2">
        <v>43110.688287037039</v>
      </c>
      <c r="F47871">
        <v>163.06</v>
      </c>
      <c r="G47871">
        <f t="shared" si="1494"/>
        <v>1</v>
      </c>
      <c r="H47871">
        <f t="shared" si="1495"/>
        <v>2018</v>
      </c>
    </row>
    <row r="47872" spans="1:8" x14ac:dyDescent="0.25">
      <c r="A47872" s="1">
        <v>65485</v>
      </c>
      <c r="B47872" t="s">
        <v>62391</v>
      </c>
      <c r="C47872" t="s">
        <v>157126</v>
      </c>
      <c r="D47872" t="s">
        <v>189475</v>
      </c>
      <c r="E47872" s="2">
        <v>43101.925474537027</v>
      </c>
      <c r="F47872">
        <v>155.41999999999999</v>
      </c>
      <c r="G47872">
        <f t="shared" si="1494"/>
        <v>1</v>
      </c>
      <c r="H47872">
        <f t="shared" si="1495"/>
        <v>2018</v>
      </c>
    </row>
    <row r="47873" spans="1:8" x14ac:dyDescent="0.25">
      <c r="A47873" s="1">
        <v>65571</v>
      </c>
      <c r="B47873" t="s">
        <v>62471</v>
      </c>
      <c r="C47873" t="s">
        <v>157206</v>
      </c>
      <c r="D47873" t="s">
        <v>189475</v>
      </c>
      <c r="E47873" s="2">
        <v>43113.859629629631</v>
      </c>
      <c r="F47873">
        <v>191.58</v>
      </c>
      <c r="G47873">
        <f t="shared" si="1494"/>
        <v>1</v>
      </c>
      <c r="H47873">
        <f t="shared" si="1495"/>
        <v>2018</v>
      </c>
    </row>
    <row r="47874" spans="1:8" x14ac:dyDescent="0.25">
      <c r="A47874" s="1">
        <v>65616</v>
      </c>
      <c r="B47874" t="s">
        <v>62514</v>
      </c>
      <c r="C47874" t="s">
        <v>157249</v>
      </c>
      <c r="D47874" t="s">
        <v>189475</v>
      </c>
      <c r="E47874" s="2">
        <v>43125.750520833331</v>
      </c>
      <c r="F47874">
        <v>36.35</v>
      </c>
      <c r="G47874">
        <f t="shared" ref="G47874:G47937" si="1496">MONTH(E47874)</f>
        <v>1</v>
      </c>
      <c r="H47874">
        <f t="shared" ref="H47874:H47937" si="1497">YEAR(E47874)</f>
        <v>2018</v>
      </c>
    </row>
    <row r="47875" spans="1:8" x14ac:dyDescent="0.25">
      <c r="A47875" s="1">
        <v>65630</v>
      </c>
      <c r="B47875" t="s">
        <v>62528</v>
      </c>
      <c r="C47875" t="s">
        <v>157263</v>
      </c>
      <c r="D47875" t="s">
        <v>189475</v>
      </c>
      <c r="E47875" s="2">
        <v>43129.641597222217</v>
      </c>
      <c r="F47875">
        <v>138.65</v>
      </c>
      <c r="G47875">
        <f t="shared" si="1496"/>
        <v>1</v>
      </c>
      <c r="H47875">
        <f t="shared" si="1497"/>
        <v>2018</v>
      </c>
    </row>
    <row r="47876" spans="1:8" x14ac:dyDescent="0.25">
      <c r="A47876" s="1">
        <v>65638</v>
      </c>
      <c r="B47876" t="s">
        <v>62536</v>
      </c>
      <c r="C47876" t="s">
        <v>157271</v>
      </c>
      <c r="D47876" t="s">
        <v>189475</v>
      </c>
      <c r="E47876" s="2">
        <v>43125.931747685187</v>
      </c>
      <c r="F47876">
        <v>155.41999999999999</v>
      </c>
      <c r="G47876">
        <f t="shared" si="1496"/>
        <v>1</v>
      </c>
      <c r="H47876">
        <f t="shared" si="1497"/>
        <v>2018</v>
      </c>
    </row>
    <row r="47877" spans="1:8" x14ac:dyDescent="0.25">
      <c r="A47877" s="1">
        <v>65685</v>
      </c>
      <c r="B47877" t="s">
        <v>62579</v>
      </c>
      <c r="C47877" t="s">
        <v>157314</v>
      </c>
      <c r="D47877" t="s">
        <v>189475</v>
      </c>
      <c r="E47877" s="2">
        <v>43121.898645833331</v>
      </c>
      <c r="F47877">
        <v>36.35</v>
      </c>
      <c r="G47877">
        <f t="shared" si="1496"/>
        <v>1</v>
      </c>
      <c r="H47877">
        <f t="shared" si="1497"/>
        <v>2018</v>
      </c>
    </row>
    <row r="47878" spans="1:8" x14ac:dyDescent="0.25">
      <c r="A47878" s="1">
        <v>65697</v>
      </c>
      <c r="B47878" t="s">
        <v>62591</v>
      </c>
      <c r="C47878" t="s">
        <v>157326</v>
      </c>
      <c r="D47878" t="s">
        <v>189475</v>
      </c>
      <c r="E47878" s="2">
        <v>43105.463784722233</v>
      </c>
      <c r="F47878">
        <v>191.58</v>
      </c>
      <c r="G47878">
        <f t="shared" si="1496"/>
        <v>1</v>
      </c>
      <c r="H47878">
        <f t="shared" si="1497"/>
        <v>2018</v>
      </c>
    </row>
    <row r="47879" spans="1:8" x14ac:dyDescent="0.25">
      <c r="A47879" s="1">
        <v>65706</v>
      </c>
      <c r="B47879" t="s">
        <v>62599</v>
      </c>
      <c r="C47879" t="s">
        <v>157334</v>
      </c>
      <c r="D47879" t="s">
        <v>189475</v>
      </c>
      <c r="E47879" s="2">
        <v>43110.77034722222</v>
      </c>
      <c r="F47879">
        <v>36.35</v>
      </c>
      <c r="G47879">
        <f t="shared" si="1496"/>
        <v>1</v>
      </c>
      <c r="H47879">
        <f t="shared" si="1497"/>
        <v>2018</v>
      </c>
    </row>
    <row r="47880" spans="1:8" x14ac:dyDescent="0.25">
      <c r="A47880" s="1">
        <v>65714</v>
      </c>
      <c r="B47880" t="s">
        <v>62606</v>
      </c>
      <c r="C47880" t="s">
        <v>157341</v>
      </c>
      <c r="D47880" t="s">
        <v>189475</v>
      </c>
      <c r="E47880" s="2">
        <v>43108.647210648152</v>
      </c>
      <c r="F47880">
        <v>153.96</v>
      </c>
      <c r="G47880">
        <f t="shared" si="1496"/>
        <v>1</v>
      </c>
      <c r="H47880">
        <f t="shared" si="1497"/>
        <v>2018</v>
      </c>
    </row>
    <row r="47881" spans="1:8" x14ac:dyDescent="0.25">
      <c r="A47881" s="1">
        <v>65732</v>
      </c>
      <c r="B47881" t="s">
        <v>62624</v>
      </c>
      <c r="C47881" t="s">
        <v>157359</v>
      </c>
      <c r="D47881" t="s">
        <v>189475</v>
      </c>
      <c r="E47881" s="2">
        <v>43112.719976851848</v>
      </c>
      <c r="F47881">
        <v>25.84</v>
      </c>
      <c r="G47881">
        <f t="shared" si="1496"/>
        <v>1</v>
      </c>
      <c r="H47881">
        <f t="shared" si="1497"/>
        <v>2018</v>
      </c>
    </row>
    <row r="47882" spans="1:8" x14ac:dyDescent="0.25">
      <c r="A47882" s="1">
        <v>65753</v>
      </c>
      <c r="B47882" t="s">
        <v>62645</v>
      </c>
      <c r="C47882" t="s">
        <v>157380</v>
      </c>
      <c r="D47882" t="s">
        <v>189475</v>
      </c>
      <c r="E47882" s="2">
        <v>43131.85019675926</v>
      </c>
      <c r="F47882">
        <v>25.84</v>
      </c>
      <c r="G47882">
        <f t="shared" si="1496"/>
        <v>1</v>
      </c>
      <c r="H47882">
        <f t="shared" si="1497"/>
        <v>2018</v>
      </c>
    </row>
    <row r="47883" spans="1:8" x14ac:dyDescent="0.25">
      <c r="A47883" s="1">
        <v>65754</v>
      </c>
      <c r="B47883" t="s">
        <v>62646</v>
      </c>
      <c r="C47883" t="s">
        <v>157381</v>
      </c>
      <c r="D47883" t="s">
        <v>189475</v>
      </c>
      <c r="E47883" s="2">
        <v>43115.824444444443</v>
      </c>
      <c r="F47883">
        <v>163.06</v>
      </c>
      <c r="G47883">
        <f t="shared" si="1496"/>
        <v>1</v>
      </c>
      <c r="H47883">
        <f t="shared" si="1497"/>
        <v>2018</v>
      </c>
    </row>
    <row r="47884" spans="1:8" x14ac:dyDescent="0.25">
      <c r="A47884" s="1">
        <v>65785</v>
      </c>
      <c r="B47884" t="s">
        <v>62675</v>
      </c>
      <c r="C47884" t="s">
        <v>157410</v>
      </c>
      <c r="D47884" t="s">
        <v>189475</v>
      </c>
      <c r="E47884" s="2">
        <v>43103.948298611111</v>
      </c>
      <c r="F47884">
        <v>191.58</v>
      </c>
      <c r="G47884">
        <f t="shared" si="1496"/>
        <v>1</v>
      </c>
      <c r="H47884">
        <f t="shared" si="1497"/>
        <v>2018</v>
      </c>
    </row>
    <row r="47885" spans="1:8" x14ac:dyDescent="0.25">
      <c r="A47885" s="1">
        <v>65808</v>
      </c>
      <c r="B47885" t="s">
        <v>62698</v>
      </c>
      <c r="C47885" t="s">
        <v>157433</v>
      </c>
      <c r="D47885" t="s">
        <v>189475</v>
      </c>
      <c r="E47885" s="2">
        <v>43123.458101851851</v>
      </c>
      <c r="F47885">
        <v>191.58</v>
      </c>
      <c r="G47885">
        <f t="shared" si="1496"/>
        <v>1</v>
      </c>
      <c r="H47885">
        <f t="shared" si="1497"/>
        <v>2018</v>
      </c>
    </row>
    <row r="47886" spans="1:8" x14ac:dyDescent="0.25">
      <c r="A47886" s="1">
        <v>65811</v>
      </c>
      <c r="B47886" t="s">
        <v>62700</v>
      </c>
      <c r="C47886" t="s">
        <v>157435</v>
      </c>
      <c r="D47886" t="s">
        <v>189475</v>
      </c>
      <c r="E47886" s="2">
        <v>43125.930439814823</v>
      </c>
      <c r="F47886">
        <v>36.35</v>
      </c>
      <c r="G47886">
        <f t="shared" si="1496"/>
        <v>1</v>
      </c>
      <c r="H47886">
        <f t="shared" si="1497"/>
        <v>2018</v>
      </c>
    </row>
    <row r="47887" spans="1:8" x14ac:dyDescent="0.25">
      <c r="A47887" s="1">
        <v>65822</v>
      </c>
      <c r="B47887" t="s">
        <v>62711</v>
      </c>
      <c r="C47887" t="s">
        <v>157446</v>
      </c>
      <c r="D47887" t="s">
        <v>189477</v>
      </c>
      <c r="E47887" s="2">
        <v>43110.947418981479</v>
      </c>
      <c r="F47887">
        <v>154.66999999999999</v>
      </c>
      <c r="G47887">
        <f t="shared" si="1496"/>
        <v>1</v>
      </c>
      <c r="H47887">
        <f t="shared" si="1497"/>
        <v>2018</v>
      </c>
    </row>
    <row r="47888" spans="1:8" x14ac:dyDescent="0.25">
      <c r="A47888" s="1">
        <v>65827</v>
      </c>
      <c r="B47888" t="s">
        <v>62715</v>
      </c>
      <c r="C47888" t="s">
        <v>157450</v>
      </c>
      <c r="D47888" t="s">
        <v>189475</v>
      </c>
      <c r="E47888" s="2">
        <v>43119.720231481479</v>
      </c>
      <c r="F47888">
        <v>25.84</v>
      </c>
      <c r="G47888">
        <f t="shared" si="1496"/>
        <v>1</v>
      </c>
      <c r="H47888">
        <f t="shared" si="1497"/>
        <v>2018</v>
      </c>
    </row>
    <row r="47889" spans="1:8" x14ac:dyDescent="0.25">
      <c r="A47889" s="1">
        <v>65839</v>
      </c>
      <c r="B47889" t="s">
        <v>62727</v>
      </c>
      <c r="C47889" t="s">
        <v>157462</v>
      </c>
      <c r="D47889" t="s">
        <v>189475</v>
      </c>
      <c r="E47889" s="2">
        <v>43112.870486111111</v>
      </c>
      <c r="F47889">
        <v>191.58</v>
      </c>
      <c r="G47889">
        <f t="shared" si="1496"/>
        <v>1</v>
      </c>
      <c r="H47889">
        <f t="shared" si="1497"/>
        <v>2018</v>
      </c>
    </row>
    <row r="47890" spans="1:8" x14ac:dyDescent="0.25">
      <c r="A47890" s="1">
        <v>65860</v>
      </c>
      <c r="B47890" t="s">
        <v>62746</v>
      </c>
      <c r="C47890" t="s">
        <v>157481</v>
      </c>
      <c r="D47890" t="s">
        <v>189475</v>
      </c>
      <c r="E47890" s="2">
        <v>43106.741307870368</v>
      </c>
      <c r="F47890">
        <v>138.65</v>
      </c>
      <c r="G47890">
        <f t="shared" si="1496"/>
        <v>1</v>
      </c>
      <c r="H47890">
        <f t="shared" si="1497"/>
        <v>2018</v>
      </c>
    </row>
    <row r="47891" spans="1:8" x14ac:dyDescent="0.25">
      <c r="A47891" s="1">
        <v>65885</v>
      </c>
      <c r="B47891" t="s">
        <v>62769</v>
      </c>
      <c r="C47891" t="s">
        <v>157504</v>
      </c>
      <c r="D47891" t="s">
        <v>189475</v>
      </c>
      <c r="E47891" s="2">
        <v>43128.71733796296</v>
      </c>
      <c r="F47891">
        <v>191.58</v>
      </c>
      <c r="G47891">
        <f t="shared" si="1496"/>
        <v>1</v>
      </c>
      <c r="H47891">
        <f t="shared" si="1497"/>
        <v>2018</v>
      </c>
    </row>
    <row r="47892" spans="1:8" x14ac:dyDescent="0.25">
      <c r="A47892" s="1">
        <v>65892</v>
      </c>
      <c r="B47892" t="s">
        <v>62775</v>
      </c>
      <c r="C47892" t="s">
        <v>157510</v>
      </c>
      <c r="D47892" t="s">
        <v>189475</v>
      </c>
      <c r="E47892" s="2">
        <v>43113.816666666673</v>
      </c>
      <c r="F47892">
        <v>25.84</v>
      </c>
      <c r="G47892">
        <f t="shared" si="1496"/>
        <v>1</v>
      </c>
      <c r="H47892">
        <f t="shared" si="1497"/>
        <v>2018</v>
      </c>
    </row>
    <row r="47893" spans="1:8" x14ac:dyDescent="0.25">
      <c r="A47893" s="1">
        <v>65903</v>
      </c>
      <c r="B47893" t="s">
        <v>62786</v>
      </c>
      <c r="C47893" t="s">
        <v>157521</v>
      </c>
      <c r="D47893" t="s">
        <v>189475</v>
      </c>
      <c r="E47893" s="2">
        <v>43129.880219907413</v>
      </c>
      <c r="F47893">
        <v>154.66999999999999</v>
      </c>
      <c r="G47893">
        <f t="shared" si="1496"/>
        <v>1</v>
      </c>
      <c r="H47893">
        <f t="shared" si="1497"/>
        <v>2018</v>
      </c>
    </row>
    <row r="47894" spans="1:8" x14ac:dyDescent="0.25">
      <c r="A47894" s="1">
        <v>65907</v>
      </c>
      <c r="B47894" t="s">
        <v>62790</v>
      </c>
      <c r="C47894" t="s">
        <v>157525</v>
      </c>
      <c r="D47894" t="s">
        <v>189475</v>
      </c>
      <c r="E47894" s="2">
        <v>43101.897245370368</v>
      </c>
      <c r="F47894">
        <v>163.06</v>
      </c>
      <c r="G47894">
        <f t="shared" si="1496"/>
        <v>1</v>
      </c>
      <c r="H47894">
        <f t="shared" si="1497"/>
        <v>2018</v>
      </c>
    </row>
    <row r="47895" spans="1:8" x14ac:dyDescent="0.25">
      <c r="A47895" s="1">
        <v>65931</v>
      </c>
      <c r="B47895" t="s">
        <v>62814</v>
      </c>
      <c r="C47895" t="s">
        <v>157549</v>
      </c>
      <c r="D47895" t="s">
        <v>189475</v>
      </c>
      <c r="E47895" s="2">
        <v>43119.328055555547</v>
      </c>
      <c r="F47895">
        <v>154.66999999999999</v>
      </c>
      <c r="G47895">
        <f t="shared" si="1496"/>
        <v>1</v>
      </c>
      <c r="H47895">
        <f t="shared" si="1497"/>
        <v>2018</v>
      </c>
    </row>
    <row r="47896" spans="1:8" x14ac:dyDescent="0.25">
      <c r="A47896" s="1">
        <v>65958</v>
      </c>
      <c r="B47896" t="s">
        <v>62839</v>
      </c>
      <c r="C47896" t="s">
        <v>157574</v>
      </c>
      <c r="D47896" t="s">
        <v>189475</v>
      </c>
      <c r="E47896" s="2">
        <v>43110.755787037036</v>
      </c>
      <c r="F47896">
        <v>25.84</v>
      </c>
      <c r="G47896">
        <f t="shared" si="1496"/>
        <v>1</v>
      </c>
      <c r="H47896">
        <f t="shared" si="1497"/>
        <v>2018</v>
      </c>
    </row>
    <row r="47897" spans="1:8" x14ac:dyDescent="0.25">
      <c r="A47897" s="1">
        <v>65967</v>
      </c>
      <c r="B47897" t="s">
        <v>62846</v>
      </c>
      <c r="C47897" t="s">
        <v>157581</v>
      </c>
      <c r="D47897" t="s">
        <v>189475</v>
      </c>
      <c r="E47897" s="2">
        <v>43105.400972222233</v>
      </c>
      <c r="F47897">
        <v>191.58</v>
      </c>
      <c r="G47897">
        <f t="shared" si="1496"/>
        <v>1</v>
      </c>
      <c r="H47897">
        <f t="shared" si="1497"/>
        <v>2018</v>
      </c>
    </row>
    <row r="47898" spans="1:8" x14ac:dyDescent="0.25">
      <c r="A47898" s="1">
        <v>65979</v>
      </c>
      <c r="B47898" t="s">
        <v>62858</v>
      </c>
      <c r="C47898" t="s">
        <v>157593</v>
      </c>
      <c r="D47898" t="s">
        <v>189475</v>
      </c>
      <c r="E47898" s="2">
        <v>43108.981388888889</v>
      </c>
      <c r="F47898">
        <v>191.58</v>
      </c>
      <c r="G47898">
        <f t="shared" si="1496"/>
        <v>1</v>
      </c>
      <c r="H47898">
        <f t="shared" si="1497"/>
        <v>2018</v>
      </c>
    </row>
    <row r="47899" spans="1:8" x14ac:dyDescent="0.25">
      <c r="A47899" s="1">
        <v>65984</v>
      </c>
      <c r="B47899" t="s">
        <v>62863</v>
      </c>
      <c r="C47899" t="s">
        <v>157598</v>
      </c>
      <c r="D47899" t="s">
        <v>189475</v>
      </c>
      <c r="E47899" s="2">
        <v>43125.870787037027</v>
      </c>
      <c r="F47899">
        <v>154.66999999999999</v>
      </c>
      <c r="G47899">
        <f t="shared" si="1496"/>
        <v>1</v>
      </c>
      <c r="H47899">
        <f t="shared" si="1497"/>
        <v>2018</v>
      </c>
    </row>
    <row r="47900" spans="1:8" x14ac:dyDescent="0.25">
      <c r="A47900" s="1">
        <v>65986</v>
      </c>
      <c r="B47900" t="s">
        <v>62865</v>
      </c>
      <c r="C47900" t="s">
        <v>157600</v>
      </c>
      <c r="D47900" t="s">
        <v>189475</v>
      </c>
      <c r="E47900" s="2">
        <v>43115.725347222222</v>
      </c>
      <c r="F47900">
        <v>36.35</v>
      </c>
      <c r="G47900">
        <f t="shared" si="1496"/>
        <v>1</v>
      </c>
      <c r="H47900">
        <f t="shared" si="1497"/>
        <v>2018</v>
      </c>
    </row>
    <row r="47901" spans="1:8" x14ac:dyDescent="0.25">
      <c r="A47901" s="1">
        <v>65996</v>
      </c>
      <c r="B47901" t="s">
        <v>62875</v>
      </c>
      <c r="C47901" t="s">
        <v>157610</v>
      </c>
      <c r="D47901" t="s">
        <v>189475</v>
      </c>
      <c r="E47901" s="2">
        <v>43108.6328125</v>
      </c>
      <c r="F47901">
        <v>138.65</v>
      </c>
      <c r="G47901">
        <f t="shared" si="1496"/>
        <v>1</v>
      </c>
      <c r="H47901">
        <f t="shared" si="1497"/>
        <v>2018</v>
      </c>
    </row>
    <row r="47902" spans="1:8" x14ac:dyDescent="0.25">
      <c r="A47902" s="1">
        <v>66019</v>
      </c>
      <c r="B47902" t="s">
        <v>62898</v>
      </c>
      <c r="C47902" t="s">
        <v>157633</v>
      </c>
      <c r="D47902" t="s">
        <v>189475</v>
      </c>
      <c r="E47902" s="2">
        <v>43110.779849537037</v>
      </c>
      <c r="F47902">
        <v>155.41999999999999</v>
      </c>
      <c r="G47902">
        <f t="shared" si="1496"/>
        <v>1</v>
      </c>
      <c r="H47902">
        <f t="shared" si="1497"/>
        <v>2018</v>
      </c>
    </row>
    <row r="47903" spans="1:8" x14ac:dyDescent="0.25">
      <c r="A47903" s="1">
        <v>66020</v>
      </c>
      <c r="B47903" t="s">
        <v>62899</v>
      </c>
      <c r="C47903" t="s">
        <v>157634</v>
      </c>
      <c r="D47903" t="s">
        <v>189475</v>
      </c>
      <c r="E47903" s="2">
        <v>43128.977465277778</v>
      </c>
      <c r="F47903">
        <v>25.84</v>
      </c>
      <c r="G47903">
        <f t="shared" si="1496"/>
        <v>1</v>
      </c>
      <c r="H47903">
        <f t="shared" si="1497"/>
        <v>2018</v>
      </c>
    </row>
    <row r="47904" spans="1:8" x14ac:dyDescent="0.25">
      <c r="A47904" s="1">
        <v>66031</v>
      </c>
      <c r="B47904" t="s">
        <v>62909</v>
      </c>
      <c r="C47904" t="s">
        <v>157644</v>
      </c>
      <c r="D47904" t="s">
        <v>189475</v>
      </c>
      <c r="E47904" s="2">
        <v>43130.470682870371</v>
      </c>
      <c r="F47904">
        <v>154.66999999999999</v>
      </c>
      <c r="G47904">
        <f t="shared" si="1496"/>
        <v>1</v>
      </c>
      <c r="H47904">
        <f t="shared" si="1497"/>
        <v>2018</v>
      </c>
    </row>
    <row r="47905" spans="1:8" x14ac:dyDescent="0.25">
      <c r="A47905" s="1">
        <v>66087</v>
      </c>
      <c r="B47905" t="s">
        <v>62961</v>
      </c>
      <c r="C47905" t="s">
        <v>157696</v>
      </c>
      <c r="D47905" t="s">
        <v>189475</v>
      </c>
      <c r="E47905" s="2">
        <v>43123.58116898148</v>
      </c>
      <c r="F47905">
        <v>125.99</v>
      </c>
      <c r="G47905">
        <f t="shared" si="1496"/>
        <v>1</v>
      </c>
      <c r="H47905">
        <f t="shared" si="1497"/>
        <v>2018</v>
      </c>
    </row>
    <row r="47906" spans="1:8" x14ac:dyDescent="0.25">
      <c r="A47906" s="1">
        <v>66100</v>
      </c>
      <c r="B47906" t="s">
        <v>62974</v>
      </c>
      <c r="C47906" t="s">
        <v>157709</v>
      </c>
      <c r="D47906" t="s">
        <v>189475</v>
      </c>
      <c r="E47906" s="2">
        <v>43106.71806712963</v>
      </c>
      <c r="F47906">
        <v>191.58</v>
      </c>
      <c r="G47906">
        <f t="shared" si="1496"/>
        <v>1</v>
      </c>
      <c r="H47906">
        <f t="shared" si="1497"/>
        <v>2018</v>
      </c>
    </row>
    <row r="47907" spans="1:8" x14ac:dyDescent="0.25">
      <c r="A47907" s="1">
        <v>66123</v>
      </c>
      <c r="B47907" t="s">
        <v>62997</v>
      </c>
      <c r="C47907" t="s">
        <v>157732</v>
      </c>
      <c r="D47907" t="s">
        <v>189475</v>
      </c>
      <c r="E47907" s="2">
        <v>43111.713854166657</v>
      </c>
      <c r="F47907">
        <v>191.58</v>
      </c>
      <c r="G47907">
        <f t="shared" si="1496"/>
        <v>1</v>
      </c>
      <c r="H47907">
        <f t="shared" si="1497"/>
        <v>2018</v>
      </c>
    </row>
    <row r="47908" spans="1:8" x14ac:dyDescent="0.25">
      <c r="A47908" s="1">
        <v>66127</v>
      </c>
      <c r="B47908" t="s">
        <v>63000</v>
      </c>
      <c r="C47908" t="s">
        <v>157735</v>
      </c>
      <c r="D47908" t="s">
        <v>189475</v>
      </c>
      <c r="E47908" s="2">
        <v>43104.932743055557</v>
      </c>
      <c r="F47908">
        <v>36.35</v>
      </c>
      <c r="G47908">
        <f t="shared" si="1496"/>
        <v>1</v>
      </c>
      <c r="H47908">
        <f t="shared" si="1497"/>
        <v>2018</v>
      </c>
    </row>
    <row r="47909" spans="1:8" x14ac:dyDescent="0.25">
      <c r="A47909" s="1">
        <v>66128</v>
      </c>
      <c r="B47909" t="s">
        <v>63001</v>
      </c>
      <c r="C47909" t="s">
        <v>157736</v>
      </c>
      <c r="D47909" t="s">
        <v>189475</v>
      </c>
      <c r="E47909" s="2">
        <v>43103.706099537027</v>
      </c>
      <c r="F47909">
        <v>191.58</v>
      </c>
      <c r="G47909">
        <f t="shared" si="1496"/>
        <v>1</v>
      </c>
      <c r="H47909">
        <f t="shared" si="1497"/>
        <v>2018</v>
      </c>
    </row>
    <row r="47910" spans="1:8" x14ac:dyDescent="0.25">
      <c r="A47910" s="1">
        <v>66153</v>
      </c>
      <c r="B47910" t="s">
        <v>63025</v>
      </c>
      <c r="C47910" t="s">
        <v>157760</v>
      </c>
      <c r="D47910" t="s">
        <v>189475</v>
      </c>
      <c r="E47910" s="2">
        <v>43106.631678240738</v>
      </c>
      <c r="F47910">
        <v>36.35</v>
      </c>
      <c r="G47910">
        <f t="shared" si="1496"/>
        <v>1</v>
      </c>
      <c r="H47910">
        <f t="shared" si="1497"/>
        <v>2018</v>
      </c>
    </row>
    <row r="47911" spans="1:8" x14ac:dyDescent="0.25">
      <c r="A47911" s="1">
        <v>66164</v>
      </c>
      <c r="B47911" t="s">
        <v>63035</v>
      </c>
      <c r="C47911" t="s">
        <v>157770</v>
      </c>
      <c r="D47911" t="s">
        <v>189475</v>
      </c>
      <c r="E47911" s="2">
        <v>43102.826770833337</v>
      </c>
      <c r="F47911">
        <v>36.35</v>
      </c>
      <c r="G47911">
        <f t="shared" si="1496"/>
        <v>1</v>
      </c>
      <c r="H47911">
        <f t="shared" si="1497"/>
        <v>2018</v>
      </c>
    </row>
    <row r="47912" spans="1:8" x14ac:dyDescent="0.25">
      <c r="A47912" s="1">
        <v>66171</v>
      </c>
      <c r="B47912" t="s">
        <v>63042</v>
      </c>
      <c r="C47912" t="s">
        <v>157777</v>
      </c>
      <c r="D47912" t="s">
        <v>189475</v>
      </c>
      <c r="E47912" s="2">
        <v>43124.609016203707</v>
      </c>
      <c r="F47912">
        <v>154.66999999999999</v>
      </c>
      <c r="G47912">
        <f t="shared" si="1496"/>
        <v>1</v>
      </c>
      <c r="H47912">
        <f t="shared" si="1497"/>
        <v>2018</v>
      </c>
    </row>
    <row r="47913" spans="1:8" x14ac:dyDescent="0.25">
      <c r="A47913" s="1">
        <v>66192</v>
      </c>
      <c r="B47913" t="s">
        <v>63062</v>
      </c>
      <c r="C47913" t="s">
        <v>157797</v>
      </c>
      <c r="D47913" t="s">
        <v>189476</v>
      </c>
      <c r="E47913" s="2">
        <v>43112.88726851852</v>
      </c>
      <c r="F47913">
        <v>25.84</v>
      </c>
      <c r="G47913">
        <f t="shared" si="1496"/>
        <v>1</v>
      </c>
      <c r="H47913">
        <f t="shared" si="1497"/>
        <v>2018</v>
      </c>
    </row>
    <row r="47914" spans="1:8" x14ac:dyDescent="0.25">
      <c r="A47914" s="1">
        <v>66202</v>
      </c>
      <c r="B47914" t="s">
        <v>63071</v>
      </c>
      <c r="C47914" t="s">
        <v>157806</v>
      </c>
      <c r="D47914" t="s">
        <v>189475</v>
      </c>
      <c r="E47914" s="2">
        <v>43116.069293981483</v>
      </c>
      <c r="F47914">
        <v>191.58</v>
      </c>
      <c r="G47914">
        <f t="shared" si="1496"/>
        <v>1</v>
      </c>
      <c r="H47914">
        <f t="shared" si="1497"/>
        <v>2018</v>
      </c>
    </row>
    <row r="47915" spans="1:8" x14ac:dyDescent="0.25">
      <c r="A47915" s="1">
        <v>66204</v>
      </c>
      <c r="B47915" t="s">
        <v>63073</v>
      </c>
      <c r="C47915" t="s">
        <v>157808</v>
      </c>
      <c r="D47915" t="s">
        <v>189475</v>
      </c>
      <c r="E47915" s="2">
        <v>43130.850393518522</v>
      </c>
      <c r="F47915">
        <v>25.84</v>
      </c>
      <c r="G47915">
        <f t="shared" si="1496"/>
        <v>1</v>
      </c>
      <c r="H47915">
        <f t="shared" si="1497"/>
        <v>2018</v>
      </c>
    </row>
    <row r="47916" spans="1:8" x14ac:dyDescent="0.25">
      <c r="A47916" s="1">
        <v>66223</v>
      </c>
      <c r="B47916" t="s">
        <v>63092</v>
      </c>
      <c r="C47916" t="s">
        <v>157827</v>
      </c>
      <c r="D47916" t="s">
        <v>189475</v>
      </c>
      <c r="E47916" s="2">
        <v>43119.609872685192</v>
      </c>
      <c r="F47916">
        <v>191.58</v>
      </c>
      <c r="G47916">
        <f t="shared" si="1496"/>
        <v>1</v>
      </c>
      <c r="H47916">
        <f t="shared" si="1497"/>
        <v>2018</v>
      </c>
    </row>
    <row r="47917" spans="1:8" x14ac:dyDescent="0.25">
      <c r="A47917" s="1">
        <v>66228</v>
      </c>
      <c r="B47917" t="s">
        <v>63097</v>
      </c>
      <c r="C47917" t="s">
        <v>157832</v>
      </c>
      <c r="D47917" t="s">
        <v>189475</v>
      </c>
      <c r="E47917" s="2">
        <v>43102.904699074083</v>
      </c>
      <c r="F47917">
        <v>154.66999999999999</v>
      </c>
      <c r="G47917">
        <f t="shared" si="1496"/>
        <v>1</v>
      </c>
      <c r="H47917">
        <f t="shared" si="1497"/>
        <v>2018</v>
      </c>
    </row>
    <row r="47918" spans="1:8" x14ac:dyDescent="0.25">
      <c r="A47918" s="1">
        <v>66234</v>
      </c>
      <c r="B47918" t="s">
        <v>63103</v>
      </c>
      <c r="C47918" t="s">
        <v>157838</v>
      </c>
      <c r="D47918" t="s">
        <v>189475</v>
      </c>
      <c r="E47918" s="2">
        <v>43107.795405092591</v>
      </c>
      <c r="F47918">
        <v>191.58</v>
      </c>
      <c r="G47918">
        <f t="shared" si="1496"/>
        <v>1</v>
      </c>
      <c r="H47918">
        <f t="shared" si="1497"/>
        <v>2018</v>
      </c>
    </row>
    <row r="47919" spans="1:8" x14ac:dyDescent="0.25">
      <c r="A47919" s="1">
        <v>66238</v>
      </c>
      <c r="B47919" t="s">
        <v>63107</v>
      </c>
      <c r="C47919" t="s">
        <v>157842</v>
      </c>
      <c r="D47919" t="s">
        <v>189475</v>
      </c>
      <c r="E47919" s="2">
        <v>43110.421296296299</v>
      </c>
      <c r="F47919">
        <v>138.65</v>
      </c>
      <c r="G47919">
        <f t="shared" si="1496"/>
        <v>1</v>
      </c>
      <c r="H47919">
        <f t="shared" si="1497"/>
        <v>2018</v>
      </c>
    </row>
    <row r="47920" spans="1:8" x14ac:dyDescent="0.25">
      <c r="A47920" s="1">
        <v>66247</v>
      </c>
      <c r="B47920" t="s">
        <v>63116</v>
      </c>
      <c r="C47920" t="s">
        <v>157851</v>
      </c>
      <c r="D47920" t="s">
        <v>189475</v>
      </c>
      <c r="E47920" s="2">
        <v>43116.566851851851</v>
      </c>
      <c r="F47920">
        <v>36.35</v>
      </c>
      <c r="G47920">
        <f t="shared" si="1496"/>
        <v>1</v>
      </c>
      <c r="H47920">
        <f t="shared" si="1497"/>
        <v>2018</v>
      </c>
    </row>
    <row r="47921" spans="1:8" x14ac:dyDescent="0.25">
      <c r="A47921" s="1">
        <v>66261</v>
      </c>
      <c r="B47921" t="s">
        <v>63129</v>
      </c>
      <c r="C47921" t="s">
        <v>157864</v>
      </c>
      <c r="D47921" t="s">
        <v>189475</v>
      </c>
      <c r="E47921" s="2">
        <v>43131.972685185188</v>
      </c>
      <c r="F47921">
        <v>153.96</v>
      </c>
      <c r="G47921">
        <f t="shared" si="1496"/>
        <v>1</v>
      </c>
      <c r="H47921">
        <f t="shared" si="1497"/>
        <v>2018</v>
      </c>
    </row>
    <row r="47922" spans="1:8" x14ac:dyDescent="0.25">
      <c r="A47922" s="1">
        <v>66288</v>
      </c>
      <c r="B47922" t="s">
        <v>63156</v>
      </c>
      <c r="C47922" t="s">
        <v>157891</v>
      </c>
      <c r="D47922" t="s">
        <v>189475</v>
      </c>
      <c r="E47922" s="2">
        <v>43109.624131944453</v>
      </c>
      <c r="F47922">
        <v>191.58</v>
      </c>
      <c r="G47922">
        <f t="shared" si="1496"/>
        <v>1</v>
      </c>
      <c r="H47922">
        <f t="shared" si="1497"/>
        <v>2018</v>
      </c>
    </row>
    <row r="47923" spans="1:8" x14ac:dyDescent="0.25">
      <c r="A47923" s="1">
        <v>66301</v>
      </c>
      <c r="B47923" t="s">
        <v>63169</v>
      </c>
      <c r="C47923" t="s">
        <v>157904</v>
      </c>
      <c r="D47923" t="s">
        <v>189475</v>
      </c>
      <c r="E47923" s="2">
        <v>43125.357777777783</v>
      </c>
      <c r="F47923">
        <v>191.58</v>
      </c>
      <c r="G47923">
        <f t="shared" si="1496"/>
        <v>1</v>
      </c>
      <c r="H47923">
        <f t="shared" si="1497"/>
        <v>2018</v>
      </c>
    </row>
    <row r="47924" spans="1:8" x14ac:dyDescent="0.25">
      <c r="A47924" s="1">
        <v>66311</v>
      </c>
      <c r="B47924" t="s">
        <v>63178</v>
      </c>
      <c r="C47924" t="s">
        <v>157913</v>
      </c>
      <c r="D47924" t="s">
        <v>189475</v>
      </c>
      <c r="E47924" s="2">
        <v>43120.583275462966</v>
      </c>
      <c r="F47924">
        <v>25.84</v>
      </c>
      <c r="G47924">
        <f t="shared" si="1496"/>
        <v>1</v>
      </c>
      <c r="H47924">
        <f t="shared" si="1497"/>
        <v>2018</v>
      </c>
    </row>
    <row r="47925" spans="1:8" x14ac:dyDescent="0.25">
      <c r="A47925" s="1">
        <v>66315</v>
      </c>
      <c r="B47925" t="s">
        <v>63181</v>
      </c>
      <c r="C47925" t="s">
        <v>157916</v>
      </c>
      <c r="D47925" t="s">
        <v>189477</v>
      </c>
      <c r="E47925" s="2">
        <v>43102.541805555556</v>
      </c>
      <c r="F47925">
        <v>138.65</v>
      </c>
      <c r="G47925">
        <f t="shared" si="1496"/>
        <v>1</v>
      </c>
      <c r="H47925">
        <f t="shared" si="1497"/>
        <v>2018</v>
      </c>
    </row>
    <row r="47926" spans="1:8" x14ac:dyDescent="0.25">
      <c r="A47926" s="1">
        <v>66324</v>
      </c>
      <c r="B47926" t="s">
        <v>63190</v>
      </c>
      <c r="C47926" t="s">
        <v>157925</v>
      </c>
      <c r="D47926" t="s">
        <v>189475</v>
      </c>
      <c r="E47926" s="2">
        <v>43119.568645833337</v>
      </c>
      <c r="F47926">
        <v>36.35</v>
      </c>
      <c r="G47926">
        <f t="shared" si="1496"/>
        <v>1</v>
      </c>
      <c r="H47926">
        <f t="shared" si="1497"/>
        <v>2018</v>
      </c>
    </row>
    <row r="47927" spans="1:8" x14ac:dyDescent="0.25">
      <c r="A47927" s="1">
        <v>66327</v>
      </c>
      <c r="B47927" t="s">
        <v>63193</v>
      </c>
      <c r="C47927" t="s">
        <v>157928</v>
      </c>
      <c r="D47927" t="s">
        <v>189475</v>
      </c>
      <c r="E47927" s="2">
        <v>43122.714143518519</v>
      </c>
      <c r="F47927">
        <v>25.84</v>
      </c>
      <c r="G47927">
        <f t="shared" si="1496"/>
        <v>1</v>
      </c>
      <c r="H47927">
        <f t="shared" si="1497"/>
        <v>2018</v>
      </c>
    </row>
    <row r="47928" spans="1:8" x14ac:dyDescent="0.25">
      <c r="A47928" s="1">
        <v>66335</v>
      </c>
      <c r="B47928" t="s">
        <v>63199</v>
      </c>
      <c r="C47928" t="s">
        <v>157934</v>
      </c>
      <c r="D47928" t="s">
        <v>189475</v>
      </c>
      <c r="E47928" s="2">
        <v>43115.929664351846</v>
      </c>
      <c r="F47928">
        <v>138.65</v>
      </c>
      <c r="G47928">
        <f t="shared" si="1496"/>
        <v>1</v>
      </c>
      <c r="H47928">
        <f t="shared" si="1497"/>
        <v>2018</v>
      </c>
    </row>
    <row r="47929" spans="1:8" x14ac:dyDescent="0.25">
      <c r="A47929" s="1">
        <v>66385</v>
      </c>
      <c r="B47929" t="s">
        <v>63243</v>
      </c>
      <c r="C47929" t="s">
        <v>157978</v>
      </c>
      <c r="D47929" t="s">
        <v>189475</v>
      </c>
      <c r="E47929" s="2">
        <v>43119.464456018519</v>
      </c>
      <c r="F47929">
        <v>191.58</v>
      </c>
      <c r="G47929">
        <f t="shared" si="1496"/>
        <v>1</v>
      </c>
      <c r="H47929">
        <f t="shared" si="1497"/>
        <v>2018</v>
      </c>
    </row>
    <row r="47930" spans="1:8" x14ac:dyDescent="0.25">
      <c r="A47930" s="1">
        <v>66388</v>
      </c>
      <c r="B47930" t="s">
        <v>63246</v>
      </c>
      <c r="C47930" t="s">
        <v>157981</v>
      </c>
      <c r="D47930" t="s">
        <v>189475</v>
      </c>
      <c r="E47930" s="2">
        <v>43113.386250000003</v>
      </c>
      <c r="F47930">
        <v>153.96</v>
      </c>
      <c r="G47930">
        <f t="shared" si="1496"/>
        <v>1</v>
      </c>
      <c r="H47930">
        <f t="shared" si="1497"/>
        <v>2018</v>
      </c>
    </row>
    <row r="47931" spans="1:8" x14ac:dyDescent="0.25">
      <c r="A47931" s="1">
        <v>66409</v>
      </c>
      <c r="B47931" t="s">
        <v>63267</v>
      </c>
      <c r="C47931" t="s">
        <v>158002</v>
      </c>
      <c r="D47931" t="s">
        <v>189475</v>
      </c>
      <c r="E47931" s="2">
        <v>43120.506620370368</v>
      </c>
      <c r="F47931">
        <v>138.65</v>
      </c>
      <c r="G47931">
        <f t="shared" si="1496"/>
        <v>1</v>
      </c>
      <c r="H47931">
        <f t="shared" si="1497"/>
        <v>2018</v>
      </c>
    </row>
    <row r="47932" spans="1:8" x14ac:dyDescent="0.25">
      <c r="A47932" s="1">
        <v>66450</v>
      </c>
      <c r="B47932" t="s">
        <v>63304</v>
      </c>
      <c r="C47932" t="s">
        <v>158039</v>
      </c>
      <c r="D47932" t="s">
        <v>189475</v>
      </c>
      <c r="E47932" s="2">
        <v>43124.717800925922</v>
      </c>
      <c r="F47932">
        <v>154.66999999999999</v>
      </c>
      <c r="G47932">
        <f t="shared" si="1496"/>
        <v>1</v>
      </c>
      <c r="H47932">
        <f t="shared" si="1497"/>
        <v>2018</v>
      </c>
    </row>
    <row r="47933" spans="1:8" x14ac:dyDescent="0.25">
      <c r="A47933" s="1">
        <v>66457</v>
      </c>
      <c r="B47933" t="s">
        <v>63311</v>
      </c>
      <c r="C47933" t="s">
        <v>158046</v>
      </c>
      <c r="D47933" t="s">
        <v>189475</v>
      </c>
      <c r="E47933" s="2">
        <v>43106.505578703713</v>
      </c>
      <c r="F47933">
        <v>25.84</v>
      </c>
      <c r="G47933">
        <f t="shared" si="1496"/>
        <v>1</v>
      </c>
      <c r="H47933">
        <f t="shared" si="1497"/>
        <v>2018</v>
      </c>
    </row>
    <row r="47934" spans="1:8" x14ac:dyDescent="0.25">
      <c r="A47934" s="1">
        <v>66478</v>
      </c>
      <c r="B47934" t="s">
        <v>63331</v>
      </c>
      <c r="C47934" t="s">
        <v>158066</v>
      </c>
      <c r="D47934" t="s">
        <v>189475</v>
      </c>
      <c r="E47934" s="2">
        <v>43123.623599537037</v>
      </c>
      <c r="F47934">
        <v>191.58</v>
      </c>
      <c r="G47934">
        <f t="shared" si="1496"/>
        <v>1</v>
      </c>
      <c r="H47934">
        <f t="shared" si="1497"/>
        <v>2018</v>
      </c>
    </row>
    <row r="47935" spans="1:8" x14ac:dyDescent="0.25">
      <c r="A47935" s="1">
        <v>66481</v>
      </c>
      <c r="B47935" t="s">
        <v>63334</v>
      </c>
      <c r="C47935" t="s">
        <v>158069</v>
      </c>
      <c r="D47935" t="s">
        <v>189475</v>
      </c>
      <c r="E47935" s="2">
        <v>43130.634317129632</v>
      </c>
      <c r="F47935">
        <v>191.58</v>
      </c>
      <c r="G47935">
        <f t="shared" si="1496"/>
        <v>1</v>
      </c>
      <c r="H47935">
        <f t="shared" si="1497"/>
        <v>2018</v>
      </c>
    </row>
    <row r="47936" spans="1:8" x14ac:dyDescent="0.25">
      <c r="A47936" s="1">
        <v>66487</v>
      </c>
      <c r="B47936" t="s">
        <v>63340</v>
      </c>
      <c r="C47936" t="s">
        <v>158075</v>
      </c>
      <c r="D47936" t="s">
        <v>189475</v>
      </c>
      <c r="E47936" s="2">
        <v>43110.966840277782</v>
      </c>
      <c r="F47936">
        <v>154.66999999999999</v>
      </c>
      <c r="G47936">
        <f t="shared" si="1496"/>
        <v>1</v>
      </c>
      <c r="H47936">
        <f t="shared" si="1497"/>
        <v>2018</v>
      </c>
    </row>
    <row r="47937" spans="1:8" x14ac:dyDescent="0.25">
      <c r="A47937" s="1">
        <v>66495</v>
      </c>
      <c r="B47937" t="s">
        <v>63348</v>
      </c>
      <c r="C47937" t="s">
        <v>158083</v>
      </c>
      <c r="D47937" t="s">
        <v>189475</v>
      </c>
      <c r="E47937" s="2">
        <v>43119.516944444447</v>
      </c>
      <c r="F47937">
        <v>138.65</v>
      </c>
      <c r="G47937">
        <f t="shared" si="1496"/>
        <v>1</v>
      </c>
      <c r="H47937">
        <f t="shared" si="1497"/>
        <v>2018</v>
      </c>
    </row>
    <row r="47938" spans="1:8" x14ac:dyDescent="0.25">
      <c r="A47938" s="1">
        <v>66530</v>
      </c>
      <c r="B47938" t="s">
        <v>63382</v>
      </c>
      <c r="C47938" t="s">
        <v>158117</v>
      </c>
      <c r="D47938" t="s">
        <v>189475</v>
      </c>
      <c r="E47938" s="2">
        <v>43121.868842592587</v>
      </c>
      <c r="F47938">
        <v>191.58</v>
      </c>
      <c r="G47938">
        <f t="shared" ref="G47938:G48001" si="1498">MONTH(E47938)</f>
        <v>1</v>
      </c>
      <c r="H47938">
        <f t="shared" ref="H47938:H48001" si="1499">YEAR(E47938)</f>
        <v>2018</v>
      </c>
    </row>
    <row r="47939" spans="1:8" x14ac:dyDescent="0.25">
      <c r="A47939" s="1">
        <v>66540</v>
      </c>
      <c r="B47939" t="s">
        <v>63392</v>
      </c>
      <c r="C47939" t="s">
        <v>158127</v>
      </c>
      <c r="D47939" t="s">
        <v>189475</v>
      </c>
      <c r="E47939" s="2">
        <v>43118.692974537043</v>
      </c>
      <c r="F47939">
        <v>154.66999999999999</v>
      </c>
      <c r="G47939">
        <f t="shared" si="1498"/>
        <v>1</v>
      </c>
      <c r="H47939">
        <f t="shared" si="1499"/>
        <v>2018</v>
      </c>
    </row>
    <row r="47940" spans="1:8" x14ac:dyDescent="0.25">
      <c r="A47940" s="1">
        <v>66550</v>
      </c>
      <c r="B47940" t="s">
        <v>63401</v>
      </c>
      <c r="C47940" t="s">
        <v>158136</v>
      </c>
      <c r="D47940" t="s">
        <v>189475</v>
      </c>
      <c r="E47940" s="2">
        <v>43127.515439814822</v>
      </c>
      <c r="F47940">
        <v>155.41999999999999</v>
      </c>
      <c r="G47940">
        <f t="shared" si="1498"/>
        <v>1</v>
      </c>
      <c r="H47940">
        <f t="shared" si="1499"/>
        <v>2018</v>
      </c>
    </row>
    <row r="47941" spans="1:8" x14ac:dyDescent="0.25">
      <c r="A47941" s="1">
        <v>66592</v>
      </c>
      <c r="B47941" t="s">
        <v>63439</v>
      </c>
      <c r="C47941" t="s">
        <v>158174</v>
      </c>
      <c r="D47941" t="s">
        <v>189475</v>
      </c>
      <c r="E47941" s="2">
        <v>43101.868506944447</v>
      </c>
      <c r="F47941">
        <v>36.35</v>
      </c>
      <c r="G47941">
        <f t="shared" si="1498"/>
        <v>1</v>
      </c>
      <c r="H47941">
        <f t="shared" si="1499"/>
        <v>2018</v>
      </c>
    </row>
    <row r="47942" spans="1:8" x14ac:dyDescent="0.25">
      <c r="A47942" s="1">
        <v>66595</v>
      </c>
      <c r="B47942" t="s">
        <v>63442</v>
      </c>
      <c r="C47942" t="s">
        <v>158177</v>
      </c>
      <c r="D47942" t="s">
        <v>189475</v>
      </c>
      <c r="E47942" s="2">
        <v>43113.91505787037</v>
      </c>
      <c r="F47942">
        <v>25.84</v>
      </c>
      <c r="G47942">
        <f t="shared" si="1498"/>
        <v>1</v>
      </c>
      <c r="H47942">
        <f t="shared" si="1499"/>
        <v>2018</v>
      </c>
    </row>
    <row r="47943" spans="1:8" x14ac:dyDescent="0.25">
      <c r="A47943" s="1">
        <v>66602</v>
      </c>
      <c r="B47943" t="s">
        <v>63449</v>
      </c>
      <c r="C47943" t="s">
        <v>158184</v>
      </c>
      <c r="D47943" t="s">
        <v>189475</v>
      </c>
      <c r="E47943" s="2">
        <v>43124.637048611112</v>
      </c>
      <c r="F47943">
        <v>163.06</v>
      </c>
      <c r="G47943">
        <f t="shared" si="1498"/>
        <v>1</v>
      </c>
      <c r="H47943">
        <f t="shared" si="1499"/>
        <v>2018</v>
      </c>
    </row>
    <row r="47944" spans="1:8" x14ac:dyDescent="0.25">
      <c r="A47944" s="1">
        <v>66618</v>
      </c>
      <c r="B47944" t="s">
        <v>63464</v>
      </c>
      <c r="C47944" t="s">
        <v>158199</v>
      </c>
      <c r="D47944" t="s">
        <v>189475</v>
      </c>
      <c r="E47944" s="2">
        <v>43116.608460648153</v>
      </c>
      <c r="F47944">
        <v>36.35</v>
      </c>
      <c r="G47944">
        <f t="shared" si="1498"/>
        <v>1</v>
      </c>
      <c r="H47944">
        <f t="shared" si="1499"/>
        <v>2018</v>
      </c>
    </row>
    <row r="47945" spans="1:8" x14ac:dyDescent="0.25">
      <c r="A47945" s="1">
        <v>66626</v>
      </c>
      <c r="B47945" t="s">
        <v>63471</v>
      </c>
      <c r="C47945" t="s">
        <v>158206</v>
      </c>
      <c r="D47945" t="s">
        <v>189475</v>
      </c>
      <c r="E47945" s="2">
        <v>43111.425775462973</v>
      </c>
      <c r="F47945">
        <v>191.58</v>
      </c>
      <c r="G47945">
        <f t="shared" si="1498"/>
        <v>1</v>
      </c>
      <c r="H47945">
        <f t="shared" si="1499"/>
        <v>2018</v>
      </c>
    </row>
    <row r="47946" spans="1:8" x14ac:dyDescent="0.25">
      <c r="A47946" s="1">
        <v>66629</v>
      </c>
      <c r="B47946" t="s">
        <v>63473</v>
      </c>
      <c r="C47946" t="s">
        <v>158208</v>
      </c>
      <c r="D47946" t="s">
        <v>189475</v>
      </c>
      <c r="E47946" s="2">
        <v>43131.916620370372</v>
      </c>
      <c r="F47946">
        <v>138.65</v>
      </c>
      <c r="G47946">
        <f t="shared" si="1498"/>
        <v>1</v>
      </c>
      <c r="H47946">
        <f t="shared" si="1499"/>
        <v>2018</v>
      </c>
    </row>
    <row r="47947" spans="1:8" x14ac:dyDescent="0.25">
      <c r="A47947" s="1">
        <v>66631</v>
      </c>
      <c r="B47947" t="s">
        <v>63474</v>
      </c>
      <c r="C47947" t="s">
        <v>158209</v>
      </c>
      <c r="D47947" t="s">
        <v>189475</v>
      </c>
      <c r="E47947" s="2">
        <v>43130.915393518517</v>
      </c>
      <c r="F47947">
        <v>163.06</v>
      </c>
      <c r="G47947">
        <f t="shared" si="1498"/>
        <v>1</v>
      </c>
      <c r="H47947">
        <f t="shared" si="1499"/>
        <v>2018</v>
      </c>
    </row>
    <row r="47948" spans="1:8" x14ac:dyDescent="0.25">
      <c r="A47948" s="1">
        <v>66648</v>
      </c>
      <c r="B47948" t="s">
        <v>63491</v>
      </c>
      <c r="C47948" t="s">
        <v>158226</v>
      </c>
      <c r="D47948" t="s">
        <v>189475</v>
      </c>
      <c r="E47948" s="2">
        <v>43106.873472222222</v>
      </c>
      <c r="F47948">
        <v>191.58</v>
      </c>
      <c r="G47948">
        <f t="shared" si="1498"/>
        <v>1</v>
      </c>
      <c r="H47948">
        <f t="shared" si="1499"/>
        <v>2018</v>
      </c>
    </row>
    <row r="47949" spans="1:8" x14ac:dyDescent="0.25">
      <c r="A47949" s="1">
        <v>66654</v>
      </c>
      <c r="B47949" t="s">
        <v>63497</v>
      </c>
      <c r="C47949" t="s">
        <v>158232</v>
      </c>
      <c r="D47949" t="s">
        <v>189475</v>
      </c>
      <c r="E47949" s="2">
        <v>43119.654039351852</v>
      </c>
      <c r="F47949">
        <v>163.06</v>
      </c>
      <c r="G47949">
        <f t="shared" si="1498"/>
        <v>1</v>
      </c>
      <c r="H47949">
        <f t="shared" si="1499"/>
        <v>2018</v>
      </c>
    </row>
    <row r="47950" spans="1:8" x14ac:dyDescent="0.25">
      <c r="A47950" s="1">
        <v>66662</v>
      </c>
      <c r="B47950" t="s">
        <v>63503</v>
      </c>
      <c r="C47950" t="s">
        <v>158238</v>
      </c>
      <c r="D47950" t="s">
        <v>189475</v>
      </c>
      <c r="E47950" s="2">
        <v>43131.421631944453</v>
      </c>
      <c r="F47950">
        <v>154.66999999999999</v>
      </c>
      <c r="G47950">
        <f t="shared" si="1498"/>
        <v>1</v>
      </c>
      <c r="H47950">
        <f t="shared" si="1499"/>
        <v>2018</v>
      </c>
    </row>
    <row r="47951" spans="1:8" x14ac:dyDescent="0.25">
      <c r="A47951" s="1">
        <v>66664</v>
      </c>
      <c r="B47951" t="s">
        <v>63505</v>
      </c>
      <c r="C47951" t="s">
        <v>158240</v>
      </c>
      <c r="D47951" t="s">
        <v>189475</v>
      </c>
      <c r="E47951" s="2">
        <v>43106.530150462961</v>
      </c>
      <c r="F47951">
        <v>36.35</v>
      </c>
      <c r="G47951">
        <f t="shared" si="1498"/>
        <v>1</v>
      </c>
      <c r="H47951">
        <f t="shared" si="1499"/>
        <v>2018</v>
      </c>
    </row>
    <row r="47952" spans="1:8" x14ac:dyDescent="0.25">
      <c r="A47952" s="1">
        <v>66670</v>
      </c>
      <c r="B47952" t="s">
        <v>63510</v>
      </c>
      <c r="C47952" t="s">
        <v>158245</v>
      </c>
      <c r="D47952" t="s">
        <v>189475</v>
      </c>
      <c r="E47952" s="2">
        <v>43108.704479166663</v>
      </c>
      <c r="F47952">
        <v>36.35</v>
      </c>
      <c r="G47952">
        <f t="shared" si="1498"/>
        <v>1</v>
      </c>
      <c r="H47952">
        <f t="shared" si="1499"/>
        <v>2018</v>
      </c>
    </row>
    <row r="47953" spans="1:8" x14ac:dyDescent="0.25">
      <c r="A47953" s="1">
        <v>66686</v>
      </c>
      <c r="B47953" t="s">
        <v>63525</v>
      </c>
      <c r="C47953" t="s">
        <v>158260</v>
      </c>
      <c r="D47953" t="s">
        <v>189475</v>
      </c>
      <c r="E47953" s="2">
        <v>43127.824120370373</v>
      </c>
      <c r="F47953">
        <v>191.58</v>
      </c>
      <c r="G47953">
        <f t="shared" si="1498"/>
        <v>1</v>
      </c>
      <c r="H47953">
        <f t="shared" si="1499"/>
        <v>2018</v>
      </c>
    </row>
    <row r="47954" spans="1:8" x14ac:dyDescent="0.25">
      <c r="A47954" s="1">
        <v>66692</v>
      </c>
      <c r="B47954" t="s">
        <v>63530</v>
      </c>
      <c r="C47954" t="s">
        <v>158265</v>
      </c>
      <c r="D47954" t="s">
        <v>189475</v>
      </c>
      <c r="E47954" s="2">
        <v>43122.810115740736</v>
      </c>
      <c r="F47954">
        <v>25.84</v>
      </c>
      <c r="G47954">
        <f t="shared" si="1498"/>
        <v>1</v>
      </c>
      <c r="H47954">
        <f t="shared" si="1499"/>
        <v>2018</v>
      </c>
    </row>
    <row r="47955" spans="1:8" x14ac:dyDescent="0.25">
      <c r="A47955" s="1">
        <v>66698</v>
      </c>
      <c r="B47955" t="s">
        <v>63536</v>
      </c>
      <c r="C47955" t="s">
        <v>158271</v>
      </c>
      <c r="D47955" t="s">
        <v>189475</v>
      </c>
      <c r="E47955" s="2">
        <v>43114.797013888892</v>
      </c>
      <c r="F47955">
        <v>191.58</v>
      </c>
      <c r="G47955">
        <f t="shared" si="1498"/>
        <v>1</v>
      </c>
      <c r="H47955">
        <f t="shared" si="1499"/>
        <v>2018</v>
      </c>
    </row>
    <row r="47956" spans="1:8" x14ac:dyDescent="0.25">
      <c r="A47956" s="1">
        <v>66701</v>
      </c>
      <c r="B47956" t="s">
        <v>63539</v>
      </c>
      <c r="C47956" t="s">
        <v>158274</v>
      </c>
      <c r="D47956" t="s">
        <v>189475</v>
      </c>
      <c r="E47956" s="2">
        <v>43123.718888888892</v>
      </c>
      <c r="F47956">
        <v>155.41999999999999</v>
      </c>
      <c r="G47956">
        <f t="shared" si="1498"/>
        <v>1</v>
      </c>
      <c r="H47956">
        <f t="shared" si="1499"/>
        <v>2018</v>
      </c>
    </row>
    <row r="47957" spans="1:8" x14ac:dyDescent="0.25">
      <c r="A47957" s="1">
        <v>66703</v>
      </c>
      <c r="B47957" t="s">
        <v>63541</v>
      </c>
      <c r="C47957" t="s">
        <v>158276</v>
      </c>
      <c r="D47957" t="s">
        <v>189475</v>
      </c>
      <c r="E47957" s="2">
        <v>43112.664652777778</v>
      </c>
      <c r="F47957">
        <v>25.84</v>
      </c>
      <c r="G47957">
        <f t="shared" si="1498"/>
        <v>1</v>
      </c>
      <c r="H47957">
        <f t="shared" si="1499"/>
        <v>2018</v>
      </c>
    </row>
    <row r="47958" spans="1:8" x14ac:dyDescent="0.25">
      <c r="A47958" s="1">
        <v>66757</v>
      </c>
      <c r="B47958" t="s">
        <v>63593</v>
      </c>
      <c r="C47958" t="s">
        <v>158328</v>
      </c>
      <c r="D47958" t="s">
        <v>189475</v>
      </c>
      <c r="E47958" s="2">
        <v>43130.364421296297</v>
      </c>
      <c r="F47958">
        <v>191.58</v>
      </c>
      <c r="G47958">
        <f t="shared" si="1498"/>
        <v>1</v>
      </c>
      <c r="H47958">
        <f t="shared" si="1499"/>
        <v>2018</v>
      </c>
    </row>
    <row r="47959" spans="1:8" x14ac:dyDescent="0.25">
      <c r="A47959" s="1">
        <v>66759</v>
      </c>
      <c r="B47959" t="s">
        <v>63595</v>
      </c>
      <c r="C47959" t="s">
        <v>158330</v>
      </c>
      <c r="D47959" t="s">
        <v>189475</v>
      </c>
      <c r="E47959" s="2">
        <v>43120.866828703707</v>
      </c>
      <c r="F47959">
        <v>154.66999999999999</v>
      </c>
      <c r="G47959">
        <f t="shared" si="1498"/>
        <v>1</v>
      </c>
      <c r="H47959">
        <f t="shared" si="1499"/>
        <v>2018</v>
      </c>
    </row>
    <row r="47960" spans="1:8" x14ac:dyDescent="0.25">
      <c r="A47960" s="1">
        <v>66769</v>
      </c>
      <c r="B47960" t="s">
        <v>63605</v>
      </c>
      <c r="C47960" t="s">
        <v>158340</v>
      </c>
      <c r="D47960" t="s">
        <v>189475</v>
      </c>
      <c r="E47960" s="2">
        <v>43101.942743055559</v>
      </c>
      <c r="F47960">
        <v>154.66999999999999</v>
      </c>
      <c r="G47960">
        <f t="shared" si="1498"/>
        <v>1</v>
      </c>
      <c r="H47960">
        <f t="shared" si="1499"/>
        <v>2018</v>
      </c>
    </row>
    <row r="47961" spans="1:8" x14ac:dyDescent="0.25">
      <c r="A47961" s="1">
        <v>66784</v>
      </c>
      <c r="B47961" t="s">
        <v>63619</v>
      </c>
      <c r="C47961" t="s">
        <v>158354</v>
      </c>
      <c r="D47961" t="s">
        <v>189475</v>
      </c>
      <c r="E47961" s="2">
        <v>43117.787916666668</v>
      </c>
      <c r="F47961">
        <v>153.96</v>
      </c>
      <c r="G47961">
        <f t="shared" si="1498"/>
        <v>1</v>
      </c>
      <c r="H47961">
        <f t="shared" si="1499"/>
        <v>2018</v>
      </c>
    </row>
    <row r="47962" spans="1:8" x14ac:dyDescent="0.25">
      <c r="A47962" s="1">
        <v>66822</v>
      </c>
      <c r="B47962" t="s">
        <v>63654</v>
      </c>
      <c r="C47962" t="s">
        <v>158389</v>
      </c>
      <c r="D47962" t="s">
        <v>189475</v>
      </c>
      <c r="E47962" s="2">
        <v>43103.470937500002</v>
      </c>
      <c r="F47962">
        <v>153.96</v>
      </c>
      <c r="G47962">
        <f t="shared" si="1498"/>
        <v>1</v>
      </c>
      <c r="H47962">
        <f t="shared" si="1499"/>
        <v>2018</v>
      </c>
    </row>
    <row r="47963" spans="1:8" x14ac:dyDescent="0.25">
      <c r="A47963" s="1">
        <v>66866</v>
      </c>
      <c r="B47963" t="s">
        <v>63696</v>
      </c>
      <c r="C47963" t="s">
        <v>158431</v>
      </c>
      <c r="D47963" t="s">
        <v>189475</v>
      </c>
      <c r="E47963" s="2">
        <v>43110.565706018519</v>
      </c>
      <c r="F47963">
        <v>138.65</v>
      </c>
      <c r="G47963">
        <f t="shared" si="1498"/>
        <v>1</v>
      </c>
      <c r="H47963">
        <f t="shared" si="1499"/>
        <v>2018</v>
      </c>
    </row>
    <row r="47964" spans="1:8" x14ac:dyDescent="0.25">
      <c r="A47964" s="1">
        <v>66904</v>
      </c>
      <c r="B47964" t="s">
        <v>63733</v>
      </c>
      <c r="C47964" t="s">
        <v>158468</v>
      </c>
      <c r="D47964" t="s">
        <v>189475</v>
      </c>
      <c r="E47964" s="2">
        <v>43106.927233796298</v>
      </c>
      <c r="F47964">
        <v>154.66999999999999</v>
      </c>
      <c r="G47964">
        <f t="shared" si="1498"/>
        <v>1</v>
      </c>
      <c r="H47964">
        <f t="shared" si="1499"/>
        <v>2018</v>
      </c>
    </row>
    <row r="47965" spans="1:8" x14ac:dyDescent="0.25">
      <c r="A47965" s="1">
        <v>66907</v>
      </c>
      <c r="B47965" t="s">
        <v>63736</v>
      </c>
      <c r="C47965" t="s">
        <v>158471</v>
      </c>
      <c r="D47965" t="s">
        <v>189475</v>
      </c>
      <c r="E47965" s="2">
        <v>43116.74322916667</v>
      </c>
      <c r="F47965">
        <v>25.84</v>
      </c>
      <c r="G47965">
        <f t="shared" si="1498"/>
        <v>1</v>
      </c>
      <c r="H47965">
        <f t="shared" si="1499"/>
        <v>2018</v>
      </c>
    </row>
    <row r="47966" spans="1:8" x14ac:dyDescent="0.25">
      <c r="A47966" s="1">
        <v>66970</v>
      </c>
      <c r="B47966" t="s">
        <v>63797</v>
      </c>
      <c r="C47966" t="s">
        <v>158532</v>
      </c>
      <c r="D47966" t="s">
        <v>189475</v>
      </c>
      <c r="E47966" s="2">
        <v>43104.404282407413</v>
      </c>
      <c r="F47966">
        <v>36.35</v>
      </c>
      <c r="G47966">
        <f t="shared" si="1498"/>
        <v>1</v>
      </c>
      <c r="H47966">
        <f t="shared" si="1499"/>
        <v>2018</v>
      </c>
    </row>
    <row r="47967" spans="1:8" x14ac:dyDescent="0.25">
      <c r="A47967" s="1">
        <v>66988</v>
      </c>
      <c r="B47967" t="s">
        <v>63814</v>
      </c>
      <c r="C47967" t="s">
        <v>158549</v>
      </c>
      <c r="D47967" t="s">
        <v>189475</v>
      </c>
      <c r="E47967" s="2">
        <v>43118.945983796293</v>
      </c>
      <c r="F47967">
        <v>191.58</v>
      </c>
      <c r="G47967">
        <f t="shared" si="1498"/>
        <v>1</v>
      </c>
      <c r="H47967">
        <f t="shared" si="1499"/>
        <v>2018</v>
      </c>
    </row>
    <row r="47968" spans="1:8" x14ac:dyDescent="0.25">
      <c r="A47968" s="1">
        <v>67003</v>
      </c>
      <c r="B47968" t="s">
        <v>63829</v>
      </c>
      <c r="C47968" t="s">
        <v>158564</v>
      </c>
      <c r="D47968" t="s">
        <v>189479</v>
      </c>
      <c r="E47968" s="2">
        <v>43122.433703703697</v>
      </c>
      <c r="F47968">
        <v>191.58</v>
      </c>
      <c r="G47968">
        <f t="shared" si="1498"/>
        <v>1</v>
      </c>
      <c r="H47968">
        <f t="shared" si="1499"/>
        <v>2018</v>
      </c>
    </row>
    <row r="47969" spans="1:8" x14ac:dyDescent="0.25">
      <c r="A47969" s="1">
        <v>67021</v>
      </c>
      <c r="B47969" t="s">
        <v>63847</v>
      </c>
      <c r="C47969" t="s">
        <v>158582</v>
      </c>
      <c r="D47969" t="s">
        <v>189475</v>
      </c>
      <c r="E47969" s="2">
        <v>43130.879108796304</v>
      </c>
      <c r="F47969">
        <v>25.84</v>
      </c>
      <c r="G47969">
        <f t="shared" si="1498"/>
        <v>1</v>
      </c>
      <c r="H47969">
        <f t="shared" si="1499"/>
        <v>2018</v>
      </c>
    </row>
    <row r="47970" spans="1:8" x14ac:dyDescent="0.25">
      <c r="A47970" s="1">
        <v>67085</v>
      </c>
      <c r="B47970" t="s">
        <v>63908</v>
      </c>
      <c r="C47970" t="s">
        <v>158643</v>
      </c>
      <c r="D47970" t="s">
        <v>189475</v>
      </c>
      <c r="E47970" s="2">
        <v>43102.463460648149</v>
      </c>
      <c r="F47970">
        <v>163.06</v>
      </c>
      <c r="G47970">
        <f t="shared" si="1498"/>
        <v>1</v>
      </c>
      <c r="H47970">
        <f t="shared" si="1499"/>
        <v>2018</v>
      </c>
    </row>
    <row r="47971" spans="1:8" x14ac:dyDescent="0.25">
      <c r="A47971" s="1">
        <v>67114</v>
      </c>
      <c r="B47971" t="s">
        <v>63934</v>
      </c>
      <c r="C47971" t="s">
        <v>158669</v>
      </c>
      <c r="D47971" t="s">
        <v>189475</v>
      </c>
      <c r="E47971" s="2">
        <v>43117.44635416667</v>
      </c>
      <c r="F47971">
        <v>36.35</v>
      </c>
      <c r="G47971">
        <f t="shared" si="1498"/>
        <v>1</v>
      </c>
      <c r="H47971">
        <f t="shared" si="1499"/>
        <v>2018</v>
      </c>
    </row>
    <row r="47972" spans="1:8" x14ac:dyDescent="0.25">
      <c r="A47972" s="1">
        <v>67137</v>
      </c>
      <c r="B47972" t="s">
        <v>63956</v>
      </c>
      <c r="C47972" t="s">
        <v>158691</v>
      </c>
      <c r="D47972" t="s">
        <v>189475</v>
      </c>
      <c r="E47972" s="2">
        <v>43119.007777777777</v>
      </c>
      <c r="F47972">
        <v>153.96</v>
      </c>
      <c r="G47972">
        <f t="shared" si="1498"/>
        <v>1</v>
      </c>
      <c r="H47972">
        <f t="shared" si="1499"/>
        <v>2018</v>
      </c>
    </row>
    <row r="47973" spans="1:8" x14ac:dyDescent="0.25">
      <c r="A47973" s="1">
        <v>67141</v>
      </c>
      <c r="B47973" t="s">
        <v>63960</v>
      </c>
      <c r="C47973" t="s">
        <v>158695</v>
      </c>
      <c r="D47973" t="s">
        <v>189475</v>
      </c>
      <c r="E47973" s="2">
        <v>43105.496828703697</v>
      </c>
      <c r="F47973">
        <v>36.35</v>
      </c>
      <c r="G47973">
        <f t="shared" si="1498"/>
        <v>1</v>
      </c>
      <c r="H47973">
        <f t="shared" si="1499"/>
        <v>2018</v>
      </c>
    </row>
    <row r="47974" spans="1:8" x14ac:dyDescent="0.25">
      <c r="A47974" s="1">
        <v>67147</v>
      </c>
      <c r="B47974" t="s">
        <v>63966</v>
      </c>
      <c r="C47974" t="s">
        <v>158701</v>
      </c>
      <c r="D47974" t="s">
        <v>189475</v>
      </c>
      <c r="E47974" s="2">
        <v>43109.930266203701</v>
      </c>
      <c r="F47974">
        <v>25.84</v>
      </c>
      <c r="G47974">
        <f t="shared" si="1498"/>
        <v>1</v>
      </c>
      <c r="H47974">
        <f t="shared" si="1499"/>
        <v>2018</v>
      </c>
    </row>
    <row r="47975" spans="1:8" x14ac:dyDescent="0.25">
      <c r="A47975" s="1">
        <v>67192</v>
      </c>
      <c r="B47975" t="s">
        <v>64008</v>
      </c>
      <c r="C47975" t="s">
        <v>158743</v>
      </c>
      <c r="D47975" t="s">
        <v>189475</v>
      </c>
      <c r="E47975" s="2">
        <v>43120.555960648147</v>
      </c>
      <c r="F47975">
        <v>191.58</v>
      </c>
      <c r="G47975">
        <f t="shared" si="1498"/>
        <v>1</v>
      </c>
      <c r="H47975">
        <f t="shared" si="1499"/>
        <v>2018</v>
      </c>
    </row>
    <row r="47976" spans="1:8" x14ac:dyDescent="0.25">
      <c r="A47976" s="1">
        <v>67208</v>
      </c>
      <c r="B47976" t="s">
        <v>64022</v>
      </c>
      <c r="C47976" t="s">
        <v>158757</v>
      </c>
      <c r="D47976" t="s">
        <v>189475</v>
      </c>
      <c r="E47976" s="2">
        <v>43103.4059375</v>
      </c>
      <c r="F47976">
        <v>125.99</v>
      </c>
      <c r="G47976">
        <f t="shared" si="1498"/>
        <v>1</v>
      </c>
      <c r="H47976">
        <f t="shared" si="1499"/>
        <v>2018</v>
      </c>
    </row>
    <row r="47977" spans="1:8" x14ac:dyDescent="0.25">
      <c r="A47977" s="1">
        <v>67246</v>
      </c>
      <c r="B47977" t="s">
        <v>64059</v>
      </c>
      <c r="C47977" t="s">
        <v>158794</v>
      </c>
      <c r="D47977" t="s">
        <v>189475</v>
      </c>
      <c r="E47977" s="2">
        <v>43124.536249999997</v>
      </c>
      <c r="F47977">
        <v>154.66999999999999</v>
      </c>
      <c r="G47977">
        <f t="shared" si="1498"/>
        <v>1</v>
      </c>
      <c r="H47977">
        <f t="shared" si="1499"/>
        <v>2018</v>
      </c>
    </row>
    <row r="47978" spans="1:8" x14ac:dyDescent="0.25">
      <c r="A47978" s="1">
        <v>67261</v>
      </c>
      <c r="B47978" t="s">
        <v>64073</v>
      </c>
      <c r="C47978" t="s">
        <v>158808</v>
      </c>
      <c r="D47978" t="s">
        <v>189475</v>
      </c>
      <c r="E47978" s="2">
        <v>43130.465763888889</v>
      </c>
      <c r="F47978">
        <v>25.84</v>
      </c>
      <c r="G47978">
        <f t="shared" si="1498"/>
        <v>1</v>
      </c>
      <c r="H47978">
        <f t="shared" si="1499"/>
        <v>2018</v>
      </c>
    </row>
    <row r="47979" spans="1:8" x14ac:dyDescent="0.25">
      <c r="A47979" s="1">
        <v>67301</v>
      </c>
      <c r="B47979" t="s">
        <v>64110</v>
      </c>
      <c r="C47979" t="s">
        <v>158845</v>
      </c>
      <c r="D47979" t="s">
        <v>189475</v>
      </c>
      <c r="E47979" s="2">
        <v>43131.65697916667</v>
      </c>
      <c r="F47979">
        <v>191.58</v>
      </c>
      <c r="G47979">
        <f t="shared" si="1498"/>
        <v>1</v>
      </c>
      <c r="H47979">
        <f t="shared" si="1499"/>
        <v>2018</v>
      </c>
    </row>
    <row r="47980" spans="1:8" x14ac:dyDescent="0.25">
      <c r="A47980" s="1">
        <v>67310</v>
      </c>
      <c r="B47980" t="s">
        <v>64118</v>
      </c>
      <c r="C47980" t="s">
        <v>158853</v>
      </c>
      <c r="D47980" t="s">
        <v>189475</v>
      </c>
      <c r="E47980" s="2">
        <v>43112.619583333333</v>
      </c>
      <c r="F47980">
        <v>153.96</v>
      </c>
      <c r="G47980">
        <f t="shared" si="1498"/>
        <v>1</v>
      </c>
      <c r="H47980">
        <f t="shared" si="1499"/>
        <v>2018</v>
      </c>
    </row>
    <row r="47981" spans="1:8" x14ac:dyDescent="0.25">
      <c r="A47981" s="1">
        <v>67316</v>
      </c>
      <c r="B47981" t="s">
        <v>64124</v>
      </c>
      <c r="C47981" t="s">
        <v>158859</v>
      </c>
      <c r="D47981" t="s">
        <v>189475</v>
      </c>
      <c r="E47981" s="2">
        <v>43119.275509259263</v>
      </c>
      <c r="F47981">
        <v>138.65</v>
      </c>
      <c r="G47981">
        <f t="shared" si="1498"/>
        <v>1</v>
      </c>
      <c r="H47981">
        <f t="shared" si="1499"/>
        <v>2018</v>
      </c>
    </row>
    <row r="47982" spans="1:8" x14ac:dyDescent="0.25">
      <c r="A47982" s="1">
        <v>67324</v>
      </c>
      <c r="B47982" t="s">
        <v>64131</v>
      </c>
      <c r="C47982" t="s">
        <v>158866</v>
      </c>
      <c r="D47982" t="s">
        <v>189475</v>
      </c>
      <c r="E47982" s="2">
        <v>43114.715868055559</v>
      </c>
      <c r="F47982">
        <v>154.66999999999999</v>
      </c>
      <c r="G47982">
        <f t="shared" si="1498"/>
        <v>1</v>
      </c>
      <c r="H47982">
        <f t="shared" si="1499"/>
        <v>2018</v>
      </c>
    </row>
    <row r="47983" spans="1:8" x14ac:dyDescent="0.25">
      <c r="A47983" s="1">
        <v>67334</v>
      </c>
      <c r="B47983" t="s">
        <v>64141</v>
      </c>
      <c r="C47983" t="s">
        <v>158876</v>
      </c>
      <c r="D47983" t="s">
        <v>189475</v>
      </c>
      <c r="E47983" s="2">
        <v>43115.69017361111</v>
      </c>
      <c r="F47983">
        <v>36.35</v>
      </c>
      <c r="G47983">
        <f t="shared" si="1498"/>
        <v>1</v>
      </c>
      <c r="H47983">
        <f t="shared" si="1499"/>
        <v>2018</v>
      </c>
    </row>
    <row r="47984" spans="1:8" x14ac:dyDescent="0.25">
      <c r="A47984" s="1">
        <v>67348</v>
      </c>
      <c r="B47984" t="s">
        <v>64155</v>
      </c>
      <c r="C47984" t="s">
        <v>158890</v>
      </c>
      <c r="D47984" t="s">
        <v>189475</v>
      </c>
      <c r="E47984" s="2">
        <v>43122.618784722217</v>
      </c>
      <c r="F47984">
        <v>36.35</v>
      </c>
      <c r="G47984">
        <f t="shared" si="1498"/>
        <v>1</v>
      </c>
      <c r="H47984">
        <f t="shared" si="1499"/>
        <v>2018</v>
      </c>
    </row>
    <row r="47985" spans="1:8" x14ac:dyDescent="0.25">
      <c r="A47985" s="1">
        <v>67365</v>
      </c>
      <c r="B47985" t="s">
        <v>64172</v>
      </c>
      <c r="C47985" t="s">
        <v>158907</v>
      </c>
      <c r="D47985" t="s">
        <v>189475</v>
      </c>
      <c r="E47985" s="2">
        <v>43121.71638888889</v>
      </c>
      <c r="F47985">
        <v>36.35</v>
      </c>
      <c r="G47985">
        <f t="shared" si="1498"/>
        <v>1</v>
      </c>
      <c r="H47985">
        <f t="shared" si="1499"/>
        <v>2018</v>
      </c>
    </row>
    <row r="47986" spans="1:8" x14ac:dyDescent="0.25">
      <c r="A47986" s="1">
        <v>67369</v>
      </c>
      <c r="B47986" t="s">
        <v>64176</v>
      </c>
      <c r="C47986" t="s">
        <v>158911</v>
      </c>
      <c r="D47986" t="s">
        <v>189475</v>
      </c>
      <c r="E47986" s="2">
        <v>43103.510439814818</v>
      </c>
      <c r="F47986">
        <v>25.84</v>
      </c>
      <c r="G47986">
        <f t="shared" si="1498"/>
        <v>1</v>
      </c>
      <c r="H47986">
        <f t="shared" si="1499"/>
        <v>2018</v>
      </c>
    </row>
    <row r="47987" spans="1:8" x14ac:dyDescent="0.25">
      <c r="A47987" s="1">
        <v>67384</v>
      </c>
      <c r="B47987" t="s">
        <v>64191</v>
      </c>
      <c r="C47987" t="s">
        <v>158926</v>
      </c>
      <c r="D47987" t="s">
        <v>189475</v>
      </c>
      <c r="E47987" s="2">
        <v>43109.427187499998</v>
      </c>
      <c r="F47987">
        <v>163.06</v>
      </c>
      <c r="G47987">
        <f t="shared" si="1498"/>
        <v>1</v>
      </c>
      <c r="H47987">
        <f t="shared" si="1499"/>
        <v>2018</v>
      </c>
    </row>
    <row r="47988" spans="1:8" x14ac:dyDescent="0.25">
      <c r="A47988" s="1">
        <v>67386</v>
      </c>
      <c r="B47988" t="s">
        <v>64193</v>
      </c>
      <c r="C47988" t="s">
        <v>158928</v>
      </c>
      <c r="D47988" t="s">
        <v>189475</v>
      </c>
      <c r="E47988" s="2">
        <v>43123.54315972222</v>
      </c>
      <c r="F47988">
        <v>154.66999999999999</v>
      </c>
      <c r="G47988">
        <f t="shared" si="1498"/>
        <v>1</v>
      </c>
      <c r="H47988">
        <f t="shared" si="1499"/>
        <v>2018</v>
      </c>
    </row>
    <row r="47989" spans="1:8" x14ac:dyDescent="0.25">
      <c r="A47989" s="1">
        <v>67399</v>
      </c>
      <c r="B47989" t="s">
        <v>64205</v>
      </c>
      <c r="C47989" t="s">
        <v>158940</v>
      </c>
      <c r="D47989" t="s">
        <v>189475</v>
      </c>
      <c r="E47989" s="2">
        <v>43120.828981481478</v>
      </c>
      <c r="F47989">
        <v>138.65</v>
      </c>
      <c r="G47989">
        <f t="shared" si="1498"/>
        <v>1</v>
      </c>
      <c r="H47989">
        <f t="shared" si="1499"/>
        <v>2018</v>
      </c>
    </row>
    <row r="47990" spans="1:8" x14ac:dyDescent="0.25">
      <c r="A47990" s="1">
        <v>67431</v>
      </c>
      <c r="B47990" t="s">
        <v>64233</v>
      </c>
      <c r="C47990" t="s">
        <v>158968</v>
      </c>
      <c r="D47990" t="s">
        <v>189475</v>
      </c>
      <c r="E47990" s="2">
        <v>43111.886377314811</v>
      </c>
      <c r="F47990">
        <v>191.58</v>
      </c>
      <c r="G47990">
        <f t="shared" si="1498"/>
        <v>1</v>
      </c>
      <c r="H47990">
        <f t="shared" si="1499"/>
        <v>2018</v>
      </c>
    </row>
    <row r="47991" spans="1:8" x14ac:dyDescent="0.25">
      <c r="A47991" s="1">
        <v>67438</v>
      </c>
      <c r="B47991" t="s">
        <v>64240</v>
      </c>
      <c r="C47991" t="s">
        <v>158975</v>
      </c>
      <c r="D47991" t="s">
        <v>189475</v>
      </c>
      <c r="E47991" s="2">
        <v>43112.598819444444</v>
      </c>
      <c r="F47991">
        <v>163.06</v>
      </c>
      <c r="G47991">
        <f t="shared" si="1498"/>
        <v>1</v>
      </c>
      <c r="H47991">
        <f t="shared" si="1499"/>
        <v>2018</v>
      </c>
    </row>
    <row r="47992" spans="1:8" x14ac:dyDescent="0.25">
      <c r="A47992" s="1">
        <v>67442</v>
      </c>
      <c r="B47992" t="s">
        <v>64244</v>
      </c>
      <c r="C47992" t="s">
        <v>158979</v>
      </c>
      <c r="D47992" t="s">
        <v>189475</v>
      </c>
      <c r="E47992" s="2">
        <v>43102.460729166669</v>
      </c>
      <c r="F47992">
        <v>153.96</v>
      </c>
      <c r="G47992">
        <f t="shared" si="1498"/>
        <v>1</v>
      </c>
      <c r="H47992">
        <f t="shared" si="1499"/>
        <v>2018</v>
      </c>
    </row>
    <row r="47993" spans="1:8" x14ac:dyDescent="0.25">
      <c r="A47993" s="1">
        <v>67471</v>
      </c>
      <c r="B47993" t="s">
        <v>64273</v>
      </c>
      <c r="C47993" t="s">
        <v>159008</v>
      </c>
      <c r="D47993" t="s">
        <v>189475</v>
      </c>
      <c r="E47993" s="2">
        <v>43126.616053240738</v>
      </c>
      <c r="F47993">
        <v>153.96</v>
      </c>
      <c r="G47993">
        <f t="shared" si="1498"/>
        <v>1</v>
      </c>
      <c r="H47993">
        <f t="shared" si="1499"/>
        <v>2018</v>
      </c>
    </row>
    <row r="47994" spans="1:8" x14ac:dyDescent="0.25">
      <c r="A47994" s="1">
        <v>67477</v>
      </c>
      <c r="B47994" t="s">
        <v>64279</v>
      </c>
      <c r="C47994" t="s">
        <v>159014</v>
      </c>
      <c r="D47994" t="s">
        <v>189475</v>
      </c>
      <c r="E47994" s="2">
        <v>43110.934039351851</v>
      </c>
      <c r="F47994">
        <v>36.35</v>
      </c>
      <c r="G47994">
        <f t="shared" si="1498"/>
        <v>1</v>
      </c>
      <c r="H47994">
        <f t="shared" si="1499"/>
        <v>2018</v>
      </c>
    </row>
    <row r="47995" spans="1:8" x14ac:dyDescent="0.25">
      <c r="A47995" s="1">
        <v>67481</v>
      </c>
      <c r="B47995" t="s">
        <v>64283</v>
      </c>
      <c r="C47995" t="s">
        <v>159018</v>
      </c>
      <c r="D47995" t="s">
        <v>189475</v>
      </c>
      <c r="E47995" s="2">
        <v>43103.959814814807</v>
      </c>
      <c r="F47995">
        <v>25.84</v>
      </c>
      <c r="G47995">
        <f t="shared" si="1498"/>
        <v>1</v>
      </c>
      <c r="H47995">
        <f t="shared" si="1499"/>
        <v>2018</v>
      </c>
    </row>
    <row r="47996" spans="1:8" x14ac:dyDescent="0.25">
      <c r="A47996" s="1">
        <v>67487</v>
      </c>
      <c r="B47996" t="s">
        <v>64289</v>
      </c>
      <c r="C47996" t="s">
        <v>159024</v>
      </c>
      <c r="D47996" t="s">
        <v>189478</v>
      </c>
      <c r="E47996" s="2">
        <v>43101.861770833333</v>
      </c>
      <c r="F47996">
        <v>191.58</v>
      </c>
      <c r="G47996">
        <f t="shared" si="1498"/>
        <v>1</v>
      </c>
      <c r="H47996">
        <f t="shared" si="1499"/>
        <v>2018</v>
      </c>
    </row>
    <row r="47997" spans="1:8" x14ac:dyDescent="0.25">
      <c r="A47997" s="1">
        <v>67498</v>
      </c>
      <c r="B47997" t="s">
        <v>64299</v>
      </c>
      <c r="C47997" t="s">
        <v>159034</v>
      </c>
      <c r="D47997" t="s">
        <v>189475</v>
      </c>
      <c r="E47997" s="2">
        <v>43108.477847222217</v>
      </c>
      <c r="F47997">
        <v>138.65</v>
      </c>
      <c r="G47997">
        <f t="shared" si="1498"/>
        <v>1</v>
      </c>
      <c r="H47997">
        <f t="shared" si="1499"/>
        <v>2018</v>
      </c>
    </row>
    <row r="47998" spans="1:8" x14ac:dyDescent="0.25">
      <c r="A47998" s="1">
        <v>67517</v>
      </c>
      <c r="B47998" t="s">
        <v>64316</v>
      </c>
      <c r="C47998" t="s">
        <v>159051</v>
      </c>
      <c r="D47998" t="s">
        <v>189475</v>
      </c>
      <c r="E47998" s="2">
        <v>43114.97384259259</v>
      </c>
      <c r="F47998">
        <v>36.35</v>
      </c>
      <c r="G47998">
        <f t="shared" si="1498"/>
        <v>1</v>
      </c>
      <c r="H47998">
        <f t="shared" si="1499"/>
        <v>2018</v>
      </c>
    </row>
    <row r="47999" spans="1:8" x14ac:dyDescent="0.25">
      <c r="A47999" s="1">
        <v>67527</v>
      </c>
      <c r="B47999" t="s">
        <v>64326</v>
      </c>
      <c r="C47999" t="s">
        <v>159061</v>
      </c>
      <c r="D47999" t="s">
        <v>189475</v>
      </c>
      <c r="E47999" s="2">
        <v>43105.700856481482</v>
      </c>
      <c r="F47999">
        <v>155.41999999999999</v>
      </c>
      <c r="G47999">
        <f t="shared" si="1498"/>
        <v>1</v>
      </c>
      <c r="H47999">
        <f t="shared" si="1499"/>
        <v>2018</v>
      </c>
    </row>
    <row r="48000" spans="1:8" x14ac:dyDescent="0.25">
      <c r="A48000" s="1">
        <v>67551</v>
      </c>
      <c r="B48000" t="s">
        <v>64347</v>
      </c>
      <c r="C48000" t="s">
        <v>159082</v>
      </c>
      <c r="D48000" t="s">
        <v>189475</v>
      </c>
      <c r="E48000" s="2">
        <v>43130.741898148153</v>
      </c>
      <c r="F48000">
        <v>154.66999999999999</v>
      </c>
      <c r="G48000">
        <f t="shared" si="1498"/>
        <v>1</v>
      </c>
      <c r="H48000">
        <f t="shared" si="1499"/>
        <v>2018</v>
      </c>
    </row>
    <row r="48001" spans="1:8" x14ac:dyDescent="0.25">
      <c r="A48001" s="1">
        <v>67554</v>
      </c>
      <c r="B48001" t="s">
        <v>64350</v>
      </c>
      <c r="C48001" t="s">
        <v>159085</v>
      </c>
      <c r="D48001" t="s">
        <v>189475</v>
      </c>
      <c r="E48001" s="2">
        <v>43128.479016203702</v>
      </c>
      <c r="F48001">
        <v>58.36</v>
      </c>
      <c r="G48001">
        <f t="shared" si="1498"/>
        <v>1</v>
      </c>
      <c r="H48001">
        <f t="shared" si="1499"/>
        <v>2018</v>
      </c>
    </row>
    <row r="48002" spans="1:8" x14ac:dyDescent="0.25">
      <c r="A48002" s="1">
        <v>67565</v>
      </c>
      <c r="B48002" t="s">
        <v>64361</v>
      </c>
      <c r="C48002" t="s">
        <v>159096</v>
      </c>
      <c r="D48002" t="s">
        <v>189475</v>
      </c>
      <c r="E48002" s="2">
        <v>43124.774027777778</v>
      </c>
      <c r="F48002">
        <v>36.35</v>
      </c>
      <c r="G48002">
        <f t="shared" ref="G48002:G48065" si="1500">MONTH(E48002)</f>
        <v>1</v>
      </c>
      <c r="H48002">
        <f t="shared" ref="H48002:H48065" si="1501">YEAR(E48002)</f>
        <v>2018</v>
      </c>
    </row>
    <row r="48003" spans="1:8" x14ac:dyDescent="0.25">
      <c r="A48003" s="1">
        <v>67574</v>
      </c>
      <c r="B48003" t="s">
        <v>64369</v>
      </c>
      <c r="C48003" t="s">
        <v>159104</v>
      </c>
      <c r="D48003" t="s">
        <v>189475</v>
      </c>
      <c r="E48003" s="2">
        <v>43122.523414351846</v>
      </c>
      <c r="F48003">
        <v>191.58</v>
      </c>
      <c r="G48003">
        <f t="shared" si="1500"/>
        <v>1</v>
      </c>
      <c r="H48003">
        <f t="shared" si="1501"/>
        <v>2018</v>
      </c>
    </row>
    <row r="48004" spans="1:8" x14ac:dyDescent="0.25">
      <c r="A48004" s="1">
        <v>67575</v>
      </c>
      <c r="B48004" t="s">
        <v>64370</v>
      </c>
      <c r="C48004" t="s">
        <v>159105</v>
      </c>
      <c r="D48004" t="s">
        <v>189475</v>
      </c>
      <c r="E48004" s="2">
        <v>43123.393194444441</v>
      </c>
      <c r="F48004">
        <v>138.65</v>
      </c>
      <c r="G48004">
        <f t="shared" si="1500"/>
        <v>1</v>
      </c>
      <c r="H48004">
        <f t="shared" si="1501"/>
        <v>2018</v>
      </c>
    </row>
    <row r="48005" spans="1:8" x14ac:dyDescent="0.25">
      <c r="A48005" s="1">
        <v>67579</v>
      </c>
      <c r="B48005" t="s">
        <v>64374</v>
      </c>
      <c r="C48005" t="s">
        <v>159109</v>
      </c>
      <c r="D48005" t="s">
        <v>189475</v>
      </c>
      <c r="E48005" s="2">
        <v>43119.959907407407</v>
      </c>
      <c r="F48005">
        <v>25.84</v>
      </c>
      <c r="G48005">
        <f t="shared" si="1500"/>
        <v>1</v>
      </c>
      <c r="H48005">
        <f t="shared" si="1501"/>
        <v>2018</v>
      </c>
    </row>
    <row r="48006" spans="1:8" x14ac:dyDescent="0.25">
      <c r="A48006" s="1">
        <v>67589</v>
      </c>
      <c r="B48006" t="s">
        <v>64384</v>
      </c>
      <c r="C48006" t="s">
        <v>159119</v>
      </c>
      <c r="D48006" t="s">
        <v>189475</v>
      </c>
      <c r="E48006" s="2">
        <v>43118.523310185177</v>
      </c>
      <c r="F48006">
        <v>191.58</v>
      </c>
      <c r="G48006">
        <f t="shared" si="1500"/>
        <v>1</v>
      </c>
      <c r="H48006">
        <f t="shared" si="1501"/>
        <v>2018</v>
      </c>
    </row>
    <row r="48007" spans="1:8" x14ac:dyDescent="0.25">
      <c r="A48007" s="1">
        <v>67596</v>
      </c>
      <c r="B48007" t="s">
        <v>64391</v>
      </c>
      <c r="C48007" t="s">
        <v>159126</v>
      </c>
      <c r="D48007" t="s">
        <v>189475</v>
      </c>
      <c r="E48007" s="2">
        <v>43128.598587962973</v>
      </c>
      <c r="F48007">
        <v>36.35</v>
      </c>
      <c r="G48007">
        <f t="shared" si="1500"/>
        <v>1</v>
      </c>
      <c r="H48007">
        <f t="shared" si="1501"/>
        <v>2018</v>
      </c>
    </row>
    <row r="48008" spans="1:8" x14ac:dyDescent="0.25">
      <c r="A48008" s="1">
        <v>67615</v>
      </c>
      <c r="B48008" t="s">
        <v>64410</v>
      </c>
      <c r="C48008" t="s">
        <v>159145</v>
      </c>
      <c r="D48008" t="s">
        <v>189475</v>
      </c>
      <c r="E48008" s="2">
        <v>43117.761134259257</v>
      </c>
      <c r="F48008">
        <v>191.58</v>
      </c>
      <c r="G48008">
        <f t="shared" si="1500"/>
        <v>1</v>
      </c>
      <c r="H48008">
        <f t="shared" si="1501"/>
        <v>2018</v>
      </c>
    </row>
    <row r="48009" spans="1:8" x14ac:dyDescent="0.25">
      <c r="A48009" s="1">
        <v>67641</v>
      </c>
      <c r="B48009" t="s">
        <v>64436</v>
      </c>
      <c r="C48009" t="s">
        <v>159171</v>
      </c>
      <c r="D48009" t="s">
        <v>189475</v>
      </c>
      <c r="E48009" s="2">
        <v>43125.131238425929</v>
      </c>
      <c r="F48009">
        <v>153.96</v>
      </c>
      <c r="G48009">
        <f t="shared" si="1500"/>
        <v>1</v>
      </c>
      <c r="H48009">
        <f t="shared" si="1501"/>
        <v>2018</v>
      </c>
    </row>
    <row r="48010" spans="1:8" x14ac:dyDescent="0.25">
      <c r="A48010" s="1">
        <v>67656</v>
      </c>
      <c r="B48010" t="s">
        <v>64450</v>
      </c>
      <c r="C48010" t="s">
        <v>159185</v>
      </c>
      <c r="D48010" t="s">
        <v>189475</v>
      </c>
      <c r="E48010" s="2">
        <v>43130.942141203697</v>
      </c>
      <c r="F48010">
        <v>32.9</v>
      </c>
      <c r="G48010">
        <f t="shared" si="1500"/>
        <v>1</v>
      </c>
      <c r="H48010">
        <f t="shared" si="1501"/>
        <v>2018</v>
      </c>
    </row>
    <row r="48011" spans="1:8" x14ac:dyDescent="0.25">
      <c r="A48011" s="1">
        <v>67708</v>
      </c>
      <c r="B48011" t="s">
        <v>64502</v>
      </c>
      <c r="C48011" t="s">
        <v>159237</v>
      </c>
      <c r="D48011" t="s">
        <v>189475</v>
      </c>
      <c r="E48011" s="2">
        <v>43124.971562500003</v>
      </c>
      <c r="F48011">
        <v>153.96</v>
      </c>
      <c r="G48011">
        <f t="shared" si="1500"/>
        <v>1</v>
      </c>
      <c r="H48011">
        <f t="shared" si="1501"/>
        <v>2018</v>
      </c>
    </row>
    <row r="48012" spans="1:8" x14ac:dyDescent="0.25">
      <c r="A48012" s="1">
        <v>67714</v>
      </c>
      <c r="B48012" t="s">
        <v>64507</v>
      </c>
      <c r="C48012" t="s">
        <v>159242</v>
      </c>
      <c r="D48012" t="s">
        <v>189475</v>
      </c>
      <c r="E48012" s="2">
        <v>43108.006064814806</v>
      </c>
      <c r="F48012">
        <v>25.84</v>
      </c>
      <c r="G48012">
        <f t="shared" si="1500"/>
        <v>1</v>
      </c>
      <c r="H48012">
        <f t="shared" si="1501"/>
        <v>2018</v>
      </c>
    </row>
    <row r="48013" spans="1:8" x14ac:dyDescent="0.25">
      <c r="A48013" s="1">
        <v>67738</v>
      </c>
      <c r="B48013" t="s">
        <v>64529</v>
      </c>
      <c r="C48013" t="s">
        <v>159264</v>
      </c>
      <c r="D48013" t="s">
        <v>189475</v>
      </c>
      <c r="E48013" s="2">
        <v>43103.42527777778</v>
      </c>
      <c r="F48013">
        <v>191.58</v>
      </c>
      <c r="G48013">
        <f t="shared" si="1500"/>
        <v>1</v>
      </c>
      <c r="H48013">
        <f t="shared" si="1501"/>
        <v>2018</v>
      </c>
    </row>
    <row r="48014" spans="1:8" x14ac:dyDescent="0.25">
      <c r="A48014" s="1">
        <v>67750</v>
      </c>
      <c r="B48014" t="s">
        <v>64541</v>
      </c>
      <c r="C48014" t="s">
        <v>159276</v>
      </c>
      <c r="D48014" t="s">
        <v>189475</v>
      </c>
      <c r="E48014" s="2">
        <v>43107.755358796298</v>
      </c>
      <c r="F48014">
        <v>36.35</v>
      </c>
      <c r="G48014">
        <f t="shared" si="1500"/>
        <v>1</v>
      </c>
      <c r="H48014">
        <f t="shared" si="1501"/>
        <v>2018</v>
      </c>
    </row>
    <row r="48015" spans="1:8" x14ac:dyDescent="0.25">
      <c r="A48015" s="1">
        <v>67754</v>
      </c>
      <c r="B48015" t="s">
        <v>64545</v>
      </c>
      <c r="C48015" t="s">
        <v>159280</v>
      </c>
      <c r="D48015" t="s">
        <v>189475</v>
      </c>
      <c r="E48015" s="2">
        <v>43103.386770833327</v>
      </c>
      <c r="F48015">
        <v>36.35</v>
      </c>
      <c r="G48015">
        <f t="shared" si="1500"/>
        <v>1</v>
      </c>
      <c r="H48015">
        <f t="shared" si="1501"/>
        <v>2018</v>
      </c>
    </row>
    <row r="48016" spans="1:8" x14ac:dyDescent="0.25">
      <c r="A48016" s="1">
        <v>67774</v>
      </c>
      <c r="B48016" t="s">
        <v>64565</v>
      </c>
      <c r="C48016" t="s">
        <v>159300</v>
      </c>
      <c r="D48016" t="s">
        <v>189475</v>
      </c>
      <c r="E48016" s="2">
        <v>43118.637812499997</v>
      </c>
      <c r="F48016">
        <v>36.35</v>
      </c>
      <c r="G48016">
        <f t="shared" si="1500"/>
        <v>1</v>
      </c>
      <c r="H48016">
        <f t="shared" si="1501"/>
        <v>2018</v>
      </c>
    </row>
    <row r="48017" spans="1:8" x14ac:dyDescent="0.25">
      <c r="A48017" s="1">
        <v>67777</v>
      </c>
      <c r="B48017" t="s">
        <v>64568</v>
      </c>
      <c r="C48017" t="s">
        <v>159303</v>
      </c>
      <c r="D48017" t="s">
        <v>189475</v>
      </c>
      <c r="E48017" s="2">
        <v>43109.382638888892</v>
      </c>
      <c r="F48017">
        <v>25.84</v>
      </c>
      <c r="G48017">
        <f t="shared" si="1500"/>
        <v>1</v>
      </c>
      <c r="H48017">
        <f t="shared" si="1501"/>
        <v>2018</v>
      </c>
    </row>
    <row r="48018" spans="1:8" x14ac:dyDescent="0.25">
      <c r="A48018" s="1">
        <v>67778</v>
      </c>
      <c r="B48018" t="s">
        <v>64569</v>
      </c>
      <c r="C48018" t="s">
        <v>159304</v>
      </c>
      <c r="D48018" t="s">
        <v>189475</v>
      </c>
      <c r="E48018" s="2">
        <v>43113.456990740742</v>
      </c>
      <c r="F48018">
        <v>32.9</v>
      </c>
      <c r="G48018">
        <f t="shared" si="1500"/>
        <v>1</v>
      </c>
      <c r="H48018">
        <f t="shared" si="1501"/>
        <v>2018</v>
      </c>
    </row>
    <row r="48019" spans="1:8" x14ac:dyDescent="0.25">
      <c r="A48019" s="1">
        <v>67807</v>
      </c>
      <c r="B48019" t="s">
        <v>64597</v>
      </c>
      <c r="C48019" t="s">
        <v>159332</v>
      </c>
      <c r="D48019" t="s">
        <v>189475</v>
      </c>
      <c r="E48019" s="2">
        <v>43108.53497685185</v>
      </c>
      <c r="F48019">
        <v>154.66999999999999</v>
      </c>
      <c r="G48019">
        <f t="shared" si="1500"/>
        <v>1</v>
      </c>
      <c r="H48019">
        <f t="shared" si="1501"/>
        <v>2018</v>
      </c>
    </row>
    <row r="48020" spans="1:8" x14ac:dyDescent="0.25">
      <c r="A48020" s="1">
        <v>67814</v>
      </c>
      <c r="B48020" t="s">
        <v>64603</v>
      </c>
      <c r="C48020" t="s">
        <v>159338</v>
      </c>
      <c r="D48020" t="s">
        <v>189475</v>
      </c>
      <c r="E48020" s="2">
        <v>43122.844826388893</v>
      </c>
      <c r="F48020">
        <v>36.35</v>
      </c>
      <c r="G48020">
        <f t="shared" si="1500"/>
        <v>1</v>
      </c>
      <c r="H48020">
        <f t="shared" si="1501"/>
        <v>2018</v>
      </c>
    </row>
    <row r="48021" spans="1:8" x14ac:dyDescent="0.25">
      <c r="A48021" s="1">
        <v>67845</v>
      </c>
      <c r="B48021" t="s">
        <v>64631</v>
      </c>
      <c r="C48021" t="s">
        <v>159366</v>
      </c>
      <c r="D48021" t="s">
        <v>189475</v>
      </c>
      <c r="E48021" s="2">
        <v>43121.499976851846</v>
      </c>
      <c r="F48021">
        <v>36.35</v>
      </c>
      <c r="G48021">
        <f t="shared" si="1500"/>
        <v>1</v>
      </c>
      <c r="H48021">
        <f t="shared" si="1501"/>
        <v>2018</v>
      </c>
    </row>
    <row r="48022" spans="1:8" x14ac:dyDescent="0.25">
      <c r="A48022" s="1">
        <v>67850</v>
      </c>
      <c r="B48022" t="s">
        <v>64636</v>
      </c>
      <c r="C48022" t="s">
        <v>159371</v>
      </c>
      <c r="D48022" t="s">
        <v>189475</v>
      </c>
      <c r="E48022" s="2">
        <v>43119.91609953704</v>
      </c>
      <c r="F48022">
        <v>191.58</v>
      </c>
      <c r="G48022">
        <f t="shared" si="1500"/>
        <v>1</v>
      </c>
      <c r="H48022">
        <f t="shared" si="1501"/>
        <v>2018</v>
      </c>
    </row>
    <row r="48023" spans="1:8" x14ac:dyDescent="0.25">
      <c r="A48023" s="1">
        <v>67860</v>
      </c>
      <c r="B48023" t="s">
        <v>64644</v>
      </c>
      <c r="C48023" t="s">
        <v>159379</v>
      </c>
      <c r="D48023" t="s">
        <v>189475</v>
      </c>
      <c r="E48023" s="2">
        <v>43126.595706018517</v>
      </c>
      <c r="F48023">
        <v>191.58</v>
      </c>
      <c r="G48023">
        <f t="shared" si="1500"/>
        <v>1</v>
      </c>
      <c r="H48023">
        <f t="shared" si="1501"/>
        <v>2018</v>
      </c>
    </row>
    <row r="48024" spans="1:8" x14ac:dyDescent="0.25">
      <c r="A48024" s="1">
        <v>67864</v>
      </c>
      <c r="B48024" t="s">
        <v>64647</v>
      </c>
      <c r="C48024" t="s">
        <v>159382</v>
      </c>
      <c r="D48024" t="s">
        <v>189475</v>
      </c>
      <c r="E48024" s="2">
        <v>43107.469884259262</v>
      </c>
      <c r="F48024">
        <v>154.66999999999999</v>
      </c>
      <c r="G48024">
        <f t="shared" si="1500"/>
        <v>1</v>
      </c>
      <c r="H48024">
        <f t="shared" si="1501"/>
        <v>2018</v>
      </c>
    </row>
    <row r="48025" spans="1:8" x14ac:dyDescent="0.25">
      <c r="A48025" s="1">
        <v>67868</v>
      </c>
      <c r="B48025" t="s">
        <v>64651</v>
      </c>
      <c r="C48025" t="s">
        <v>159386</v>
      </c>
      <c r="D48025" t="s">
        <v>189475</v>
      </c>
      <c r="E48025" s="2">
        <v>43117.605104166672</v>
      </c>
      <c r="F48025">
        <v>25.84</v>
      </c>
      <c r="G48025">
        <f t="shared" si="1500"/>
        <v>1</v>
      </c>
      <c r="H48025">
        <f t="shared" si="1501"/>
        <v>2018</v>
      </c>
    </row>
    <row r="48026" spans="1:8" x14ac:dyDescent="0.25">
      <c r="A48026" s="1">
        <v>67895</v>
      </c>
      <c r="B48026" t="s">
        <v>64677</v>
      </c>
      <c r="C48026" t="s">
        <v>159412</v>
      </c>
      <c r="D48026" t="s">
        <v>189475</v>
      </c>
      <c r="E48026" s="2">
        <v>43123.616840277777</v>
      </c>
      <c r="F48026">
        <v>47.62</v>
      </c>
      <c r="G48026">
        <f t="shared" si="1500"/>
        <v>1</v>
      </c>
      <c r="H48026">
        <f t="shared" si="1501"/>
        <v>2018</v>
      </c>
    </row>
    <row r="48027" spans="1:8" x14ac:dyDescent="0.25">
      <c r="A48027" s="1">
        <v>67898</v>
      </c>
      <c r="B48027" t="s">
        <v>64679</v>
      </c>
      <c r="C48027" t="s">
        <v>159414</v>
      </c>
      <c r="D48027" t="s">
        <v>189475</v>
      </c>
      <c r="E48027" s="2">
        <v>43109.358460648153</v>
      </c>
      <c r="F48027">
        <v>154.66999999999999</v>
      </c>
      <c r="G48027">
        <f t="shared" si="1500"/>
        <v>1</v>
      </c>
      <c r="H48027">
        <f t="shared" si="1501"/>
        <v>2018</v>
      </c>
    </row>
    <row r="48028" spans="1:8" x14ac:dyDescent="0.25">
      <c r="A48028" s="1">
        <v>67921</v>
      </c>
      <c r="B48028" t="s">
        <v>64700</v>
      </c>
      <c r="C48028" t="s">
        <v>159435</v>
      </c>
      <c r="D48028" t="s">
        <v>189475</v>
      </c>
      <c r="E48028" s="2">
        <v>43123.898518518523</v>
      </c>
      <c r="F48028">
        <v>191.58</v>
      </c>
      <c r="G48028">
        <f t="shared" si="1500"/>
        <v>1</v>
      </c>
      <c r="H48028">
        <f t="shared" si="1501"/>
        <v>2018</v>
      </c>
    </row>
    <row r="48029" spans="1:8" x14ac:dyDescent="0.25">
      <c r="A48029" s="1">
        <v>67922</v>
      </c>
      <c r="B48029" t="s">
        <v>64701</v>
      </c>
      <c r="C48029" t="s">
        <v>159436</v>
      </c>
      <c r="D48029" t="s">
        <v>189475</v>
      </c>
      <c r="E48029" s="2">
        <v>43117.890868055547</v>
      </c>
      <c r="F48029">
        <v>191.58</v>
      </c>
      <c r="G48029">
        <f t="shared" si="1500"/>
        <v>1</v>
      </c>
      <c r="H48029">
        <f t="shared" si="1501"/>
        <v>2018</v>
      </c>
    </row>
    <row r="48030" spans="1:8" x14ac:dyDescent="0.25">
      <c r="A48030" s="1">
        <v>67923</v>
      </c>
      <c r="B48030" t="s">
        <v>64702</v>
      </c>
      <c r="C48030" t="s">
        <v>159437</v>
      </c>
      <c r="D48030" t="s">
        <v>189475</v>
      </c>
      <c r="E48030" s="2">
        <v>43129.659166666657</v>
      </c>
      <c r="F48030">
        <v>36.35</v>
      </c>
      <c r="G48030">
        <f t="shared" si="1500"/>
        <v>1</v>
      </c>
      <c r="H48030">
        <f t="shared" si="1501"/>
        <v>2018</v>
      </c>
    </row>
    <row r="48031" spans="1:8" x14ac:dyDescent="0.25">
      <c r="A48031" s="1">
        <v>67933</v>
      </c>
      <c r="B48031" t="s">
        <v>64712</v>
      </c>
      <c r="C48031" t="s">
        <v>159447</v>
      </c>
      <c r="D48031" t="s">
        <v>189475</v>
      </c>
      <c r="E48031" s="2">
        <v>43103.994525462957</v>
      </c>
      <c r="F48031">
        <v>36.35</v>
      </c>
      <c r="G48031">
        <f t="shared" si="1500"/>
        <v>1</v>
      </c>
      <c r="H48031">
        <f t="shared" si="1501"/>
        <v>2018</v>
      </c>
    </row>
    <row r="48032" spans="1:8" x14ac:dyDescent="0.25">
      <c r="A48032" s="1">
        <v>67958</v>
      </c>
      <c r="B48032" t="s">
        <v>64737</v>
      </c>
      <c r="C48032" t="s">
        <v>159472</v>
      </c>
      <c r="D48032" t="s">
        <v>189475</v>
      </c>
      <c r="E48032" s="2">
        <v>43130.914155092592</v>
      </c>
      <c r="F48032">
        <v>36.35</v>
      </c>
      <c r="G48032">
        <f t="shared" si="1500"/>
        <v>1</v>
      </c>
      <c r="H48032">
        <f t="shared" si="1501"/>
        <v>2018</v>
      </c>
    </row>
    <row r="48033" spans="1:8" x14ac:dyDescent="0.25">
      <c r="A48033" s="1">
        <v>67968</v>
      </c>
      <c r="B48033" t="s">
        <v>64747</v>
      </c>
      <c r="C48033" t="s">
        <v>159482</v>
      </c>
      <c r="D48033" t="s">
        <v>189475</v>
      </c>
      <c r="E48033" s="2">
        <v>43114.63013888889</v>
      </c>
      <c r="F48033">
        <v>155.41999999999999</v>
      </c>
      <c r="G48033">
        <f t="shared" si="1500"/>
        <v>1</v>
      </c>
      <c r="H48033">
        <f t="shared" si="1501"/>
        <v>2018</v>
      </c>
    </row>
    <row r="48034" spans="1:8" x14ac:dyDescent="0.25">
      <c r="A48034" s="1">
        <v>68002</v>
      </c>
      <c r="B48034" t="s">
        <v>64778</v>
      </c>
      <c r="C48034" t="s">
        <v>159513</v>
      </c>
      <c r="D48034" t="s">
        <v>189475</v>
      </c>
      <c r="E48034" s="2">
        <v>43129.490601851852</v>
      </c>
      <c r="F48034">
        <v>36.35</v>
      </c>
      <c r="G48034">
        <f t="shared" si="1500"/>
        <v>1</v>
      </c>
      <c r="H48034">
        <f t="shared" si="1501"/>
        <v>2018</v>
      </c>
    </row>
    <row r="48035" spans="1:8" x14ac:dyDescent="0.25">
      <c r="A48035" s="1">
        <v>68006</v>
      </c>
      <c r="B48035" t="s">
        <v>64782</v>
      </c>
      <c r="C48035" t="s">
        <v>159517</v>
      </c>
      <c r="D48035" t="s">
        <v>189475</v>
      </c>
      <c r="E48035" s="2">
        <v>43108.535798611112</v>
      </c>
      <c r="F48035">
        <v>153.96</v>
      </c>
      <c r="G48035">
        <f t="shared" si="1500"/>
        <v>1</v>
      </c>
      <c r="H48035">
        <f t="shared" si="1501"/>
        <v>2018</v>
      </c>
    </row>
    <row r="48036" spans="1:8" x14ac:dyDescent="0.25">
      <c r="A48036" s="1">
        <v>68041</v>
      </c>
      <c r="B48036" t="s">
        <v>64816</v>
      </c>
      <c r="C48036" t="s">
        <v>159551</v>
      </c>
      <c r="D48036" t="s">
        <v>189475</v>
      </c>
      <c r="E48036" s="2">
        <v>43124.577453703707</v>
      </c>
      <c r="F48036">
        <v>191.58</v>
      </c>
      <c r="G48036">
        <f t="shared" si="1500"/>
        <v>1</v>
      </c>
      <c r="H48036">
        <f t="shared" si="1501"/>
        <v>2018</v>
      </c>
    </row>
    <row r="48037" spans="1:8" x14ac:dyDescent="0.25">
      <c r="A48037" s="1">
        <v>68061</v>
      </c>
      <c r="B48037" t="s">
        <v>64834</v>
      </c>
      <c r="C48037" t="s">
        <v>159569</v>
      </c>
      <c r="D48037" t="s">
        <v>189475</v>
      </c>
      <c r="E48037" s="2">
        <v>43129.739282407398</v>
      </c>
      <c r="F48037">
        <v>191.58</v>
      </c>
      <c r="G48037">
        <f t="shared" si="1500"/>
        <v>1</v>
      </c>
      <c r="H48037">
        <f t="shared" si="1501"/>
        <v>2018</v>
      </c>
    </row>
    <row r="48038" spans="1:8" x14ac:dyDescent="0.25">
      <c r="A48038" s="1">
        <v>68082</v>
      </c>
      <c r="B48038" t="s">
        <v>64854</v>
      </c>
      <c r="C48038" t="s">
        <v>159589</v>
      </c>
      <c r="D48038" t="s">
        <v>189475</v>
      </c>
      <c r="E48038" s="2">
        <v>43124.634398148148</v>
      </c>
      <c r="F48038">
        <v>138.65</v>
      </c>
      <c r="G48038">
        <f t="shared" si="1500"/>
        <v>1</v>
      </c>
      <c r="H48038">
        <f t="shared" si="1501"/>
        <v>2018</v>
      </c>
    </row>
    <row r="48039" spans="1:8" x14ac:dyDescent="0.25">
      <c r="A48039" s="1">
        <v>68091</v>
      </c>
      <c r="B48039" t="s">
        <v>64862</v>
      </c>
      <c r="C48039" t="s">
        <v>159597</v>
      </c>
      <c r="D48039" t="s">
        <v>189475</v>
      </c>
      <c r="E48039" s="2">
        <v>43131.553402777783</v>
      </c>
      <c r="F48039">
        <v>191.58</v>
      </c>
      <c r="G48039">
        <f t="shared" si="1500"/>
        <v>1</v>
      </c>
      <c r="H48039">
        <f t="shared" si="1501"/>
        <v>2018</v>
      </c>
    </row>
    <row r="48040" spans="1:8" x14ac:dyDescent="0.25">
      <c r="A48040" s="1">
        <v>68094</v>
      </c>
      <c r="B48040" t="s">
        <v>64865</v>
      </c>
      <c r="C48040" t="s">
        <v>159600</v>
      </c>
      <c r="D48040" t="s">
        <v>189475</v>
      </c>
      <c r="E48040" s="2">
        <v>43124.403553240743</v>
      </c>
      <c r="F48040">
        <v>36.35</v>
      </c>
      <c r="G48040">
        <f t="shared" si="1500"/>
        <v>1</v>
      </c>
      <c r="H48040">
        <f t="shared" si="1501"/>
        <v>2018</v>
      </c>
    </row>
    <row r="48041" spans="1:8" x14ac:dyDescent="0.25">
      <c r="A48041" s="1">
        <v>68099</v>
      </c>
      <c r="B48041" t="s">
        <v>64870</v>
      </c>
      <c r="C48041" t="s">
        <v>159605</v>
      </c>
      <c r="D48041" t="s">
        <v>189475</v>
      </c>
      <c r="E48041" s="2">
        <v>43104.480347222219</v>
      </c>
      <c r="F48041">
        <v>25.84</v>
      </c>
      <c r="G48041">
        <f t="shared" si="1500"/>
        <v>1</v>
      </c>
      <c r="H48041">
        <f t="shared" si="1501"/>
        <v>2018</v>
      </c>
    </row>
    <row r="48042" spans="1:8" x14ac:dyDescent="0.25">
      <c r="A48042" s="1">
        <v>68100</v>
      </c>
      <c r="B48042" t="s">
        <v>64871</v>
      </c>
      <c r="C48042" t="s">
        <v>159606</v>
      </c>
      <c r="D48042" t="s">
        <v>189479</v>
      </c>
      <c r="E48042" s="2">
        <v>43111.499780092592</v>
      </c>
      <c r="F48042">
        <v>154.66999999999999</v>
      </c>
      <c r="G48042">
        <f t="shared" si="1500"/>
        <v>1</v>
      </c>
      <c r="H48042">
        <f t="shared" si="1501"/>
        <v>2018</v>
      </c>
    </row>
    <row r="48043" spans="1:8" x14ac:dyDescent="0.25">
      <c r="A48043" s="1">
        <v>68121</v>
      </c>
      <c r="B48043" t="s">
        <v>64892</v>
      </c>
      <c r="C48043" t="s">
        <v>159627</v>
      </c>
      <c r="D48043" t="s">
        <v>189475</v>
      </c>
      <c r="E48043" s="2">
        <v>43106.498518518521</v>
      </c>
      <c r="F48043">
        <v>25.84</v>
      </c>
      <c r="G48043">
        <f t="shared" si="1500"/>
        <v>1</v>
      </c>
      <c r="H48043">
        <f t="shared" si="1501"/>
        <v>2018</v>
      </c>
    </row>
    <row r="48044" spans="1:8" x14ac:dyDescent="0.25">
      <c r="A48044" s="1">
        <v>68133</v>
      </c>
      <c r="B48044" t="s">
        <v>64904</v>
      </c>
      <c r="C48044" t="s">
        <v>159639</v>
      </c>
      <c r="D48044" t="s">
        <v>189475</v>
      </c>
      <c r="E48044" s="2">
        <v>43105.730474537027</v>
      </c>
      <c r="F48044">
        <v>155.41999999999999</v>
      </c>
      <c r="G48044">
        <f t="shared" si="1500"/>
        <v>1</v>
      </c>
      <c r="H48044">
        <f t="shared" si="1501"/>
        <v>2018</v>
      </c>
    </row>
    <row r="48045" spans="1:8" x14ac:dyDescent="0.25">
      <c r="A48045" s="1">
        <v>68146</v>
      </c>
      <c r="B48045" t="s">
        <v>64917</v>
      </c>
      <c r="C48045" t="s">
        <v>159652</v>
      </c>
      <c r="D48045" t="s">
        <v>189475</v>
      </c>
      <c r="E48045" s="2">
        <v>43108.477638888893</v>
      </c>
      <c r="F48045">
        <v>163.06</v>
      </c>
      <c r="G48045">
        <f t="shared" si="1500"/>
        <v>1</v>
      </c>
      <c r="H48045">
        <f t="shared" si="1501"/>
        <v>2018</v>
      </c>
    </row>
    <row r="48046" spans="1:8" x14ac:dyDescent="0.25">
      <c r="A48046" s="1">
        <v>68167</v>
      </c>
      <c r="B48046" t="s">
        <v>64936</v>
      </c>
      <c r="C48046" t="s">
        <v>159671</v>
      </c>
      <c r="D48046" t="s">
        <v>189475</v>
      </c>
      <c r="E48046" s="2">
        <v>43118.951851851853</v>
      </c>
      <c r="F48046">
        <v>36.35</v>
      </c>
      <c r="G48046">
        <f t="shared" si="1500"/>
        <v>1</v>
      </c>
      <c r="H48046">
        <f t="shared" si="1501"/>
        <v>2018</v>
      </c>
    </row>
    <row r="48047" spans="1:8" x14ac:dyDescent="0.25">
      <c r="A48047" s="1">
        <v>68172</v>
      </c>
      <c r="B48047" t="s">
        <v>64940</v>
      </c>
      <c r="C48047" t="s">
        <v>159675</v>
      </c>
      <c r="D48047" t="s">
        <v>189475</v>
      </c>
      <c r="E48047" s="2">
        <v>43108.644733796304</v>
      </c>
      <c r="F48047">
        <v>138.65</v>
      </c>
      <c r="G48047">
        <f t="shared" si="1500"/>
        <v>1</v>
      </c>
      <c r="H48047">
        <f t="shared" si="1501"/>
        <v>2018</v>
      </c>
    </row>
    <row r="48048" spans="1:8" x14ac:dyDescent="0.25">
      <c r="A48048" s="1">
        <v>68175</v>
      </c>
      <c r="B48048" t="s">
        <v>64943</v>
      </c>
      <c r="C48048" t="s">
        <v>159678</v>
      </c>
      <c r="D48048" t="s">
        <v>189475</v>
      </c>
      <c r="E48048" s="2">
        <v>43103.514004629629</v>
      </c>
      <c r="F48048">
        <v>154.66999999999999</v>
      </c>
      <c r="G48048">
        <f t="shared" si="1500"/>
        <v>1</v>
      </c>
      <c r="H48048">
        <f t="shared" si="1501"/>
        <v>2018</v>
      </c>
    </row>
    <row r="48049" spans="1:8" x14ac:dyDescent="0.25">
      <c r="A48049" s="1">
        <v>68238</v>
      </c>
      <c r="B48049" t="s">
        <v>65002</v>
      </c>
      <c r="C48049" t="s">
        <v>159737</v>
      </c>
      <c r="D48049" t="s">
        <v>189475</v>
      </c>
      <c r="E48049" s="2">
        <v>43116.971180555563</v>
      </c>
      <c r="F48049">
        <v>36.35</v>
      </c>
      <c r="G48049">
        <f t="shared" si="1500"/>
        <v>1</v>
      </c>
      <c r="H48049">
        <f t="shared" si="1501"/>
        <v>2018</v>
      </c>
    </row>
    <row r="48050" spans="1:8" x14ac:dyDescent="0.25">
      <c r="A48050" s="1">
        <v>68252</v>
      </c>
      <c r="B48050" t="s">
        <v>65016</v>
      </c>
      <c r="C48050" t="s">
        <v>159751</v>
      </c>
      <c r="D48050" t="s">
        <v>189475</v>
      </c>
      <c r="E48050" s="2">
        <v>43111.829479166663</v>
      </c>
      <c r="F48050">
        <v>153.96</v>
      </c>
      <c r="G48050">
        <f t="shared" si="1500"/>
        <v>1</v>
      </c>
      <c r="H48050">
        <f t="shared" si="1501"/>
        <v>2018</v>
      </c>
    </row>
    <row r="48051" spans="1:8" x14ac:dyDescent="0.25">
      <c r="A48051" s="1">
        <v>68282</v>
      </c>
      <c r="B48051" t="s">
        <v>65044</v>
      </c>
      <c r="C48051" t="s">
        <v>159779</v>
      </c>
      <c r="D48051" t="s">
        <v>189475</v>
      </c>
      <c r="E48051" s="2">
        <v>43121.463067129633</v>
      </c>
      <c r="F48051">
        <v>36.35</v>
      </c>
      <c r="G48051">
        <f t="shared" si="1500"/>
        <v>1</v>
      </c>
      <c r="H48051">
        <f t="shared" si="1501"/>
        <v>2018</v>
      </c>
    </row>
    <row r="48052" spans="1:8" x14ac:dyDescent="0.25">
      <c r="A48052" s="1">
        <v>68284</v>
      </c>
      <c r="B48052" t="s">
        <v>65046</v>
      </c>
      <c r="C48052" t="s">
        <v>159781</v>
      </c>
      <c r="D48052" t="s">
        <v>189475</v>
      </c>
      <c r="E48052" s="2">
        <v>43113.452245370368</v>
      </c>
      <c r="F48052">
        <v>155.41999999999999</v>
      </c>
      <c r="G48052">
        <f t="shared" si="1500"/>
        <v>1</v>
      </c>
      <c r="H48052">
        <f t="shared" si="1501"/>
        <v>2018</v>
      </c>
    </row>
    <row r="48053" spans="1:8" x14ac:dyDescent="0.25">
      <c r="A48053" s="1">
        <v>68289</v>
      </c>
      <c r="B48053" t="s">
        <v>65051</v>
      </c>
      <c r="C48053" t="s">
        <v>159786</v>
      </c>
      <c r="D48053" t="s">
        <v>189479</v>
      </c>
      <c r="E48053" s="2">
        <v>43105.383460648147</v>
      </c>
      <c r="F48053">
        <v>163.06</v>
      </c>
      <c r="G48053">
        <f t="shared" si="1500"/>
        <v>1</v>
      </c>
      <c r="H48053">
        <f t="shared" si="1501"/>
        <v>2018</v>
      </c>
    </row>
    <row r="48054" spans="1:8" x14ac:dyDescent="0.25">
      <c r="A48054" s="1">
        <v>68297</v>
      </c>
      <c r="B48054" t="s">
        <v>65059</v>
      </c>
      <c r="C48054" t="s">
        <v>159794</v>
      </c>
      <c r="D48054" t="s">
        <v>189475</v>
      </c>
      <c r="E48054" s="2">
        <v>43130.638888888891</v>
      </c>
      <c r="F48054">
        <v>191.58</v>
      </c>
      <c r="G48054">
        <f t="shared" si="1500"/>
        <v>1</v>
      </c>
      <c r="H48054">
        <f t="shared" si="1501"/>
        <v>2018</v>
      </c>
    </row>
    <row r="48055" spans="1:8" x14ac:dyDescent="0.25">
      <c r="A48055" s="1">
        <v>68318</v>
      </c>
      <c r="B48055" t="s">
        <v>65079</v>
      </c>
      <c r="C48055" t="s">
        <v>159814</v>
      </c>
      <c r="D48055" t="s">
        <v>189475</v>
      </c>
      <c r="E48055" s="2">
        <v>43122.677187499998</v>
      </c>
      <c r="F48055">
        <v>154.66999999999999</v>
      </c>
      <c r="G48055">
        <f t="shared" si="1500"/>
        <v>1</v>
      </c>
      <c r="H48055">
        <f t="shared" si="1501"/>
        <v>2018</v>
      </c>
    </row>
    <row r="48056" spans="1:8" x14ac:dyDescent="0.25">
      <c r="A48056" s="1">
        <v>68324</v>
      </c>
      <c r="B48056" t="s">
        <v>65085</v>
      </c>
      <c r="C48056" t="s">
        <v>159820</v>
      </c>
      <c r="D48056" t="s">
        <v>189475</v>
      </c>
      <c r="E48056" s="2">
        <v>43116.619155092587</v>
      </c>
      <c r="F48056">
        <v>36.35</v>
      </c>
      <c r="G48056">
        <f t="shared" si="1500"/>
        <v>1</v>
      </c>
      <c r="H48056">
        <f t="shared" si="1501"/>
        <v>2018</v>
      </c>
    </row>
    <row r="48057" spans="1:8" x14ac:dyDescent="0.25">
      <c r="A48057" s="1">
        <v>68329</v>
      </c>
      <c r="B48057" t="s">
        <v>65090</v>
      </c>
      <c r="C48057" t="s">
        <v>159825</v>
      </c>
      <c r="D48057" t="s">
        <v>189475</v>
      </c>
      <c r="E48057" s="2">
        <v>43111.7028125</v>
      </c>
      <c r="F48057">
        <v>155.41999999999999</v>
      </c>
      <c r="G48057">
        <f t="shared" si="1500"/>
        <v>1</v>
      </c>
      <c r="H48057">
        <f t="shared" si="1501"/>
        <v>2018</v>
      </c>
    </row>
    <row r="48058" spans="1:8" x14ac:dyDescent="0.25">
      <c r="A48058" s="1">
        <v>68333</v>
      </c>
      <c r="B48058" t="s">
        <v>65092</v>
      </c>
      <c r="C48058" t="s">
        <v>159827</v>
      </c>
      <c r="D48058" t="s">
        <v>189475</v>
      </c>
      <c r="E48058" s="2">
        <v>43105.464907407397</v>
      </c>
      <c r="F48058">
        <v>36.35</v>
      </c>
      <c r="G48058">
        <f t="shared" si="1500"/>
        <v>1</v>
      </c>
      <c r="H48058">
        <f t="shared" si="1501"/>
        <v>2018</v>
      </c>
    </row>
    <row r="48059" spans="1:8" x14ac:dyDescent="0.25">
      <c r="A48059" s="1">
        <v>68334</v>
      </c>
      <c r="B48059" t="s">
        <v>65093</v>
      </c>
      <c r="C48059" t="s">
        <v>159828</v>
      </c>
      <c r="D48059" t="s">
        <v>189475</v>
      </c>
      <c r="E48059" s="2">
        <v>43105.961111111108</v>
      </c>
      <c r="F48059">
        <v>36.35</v>
      </c>
      <c r="G48059">
        <f t="shared" si="1500"/>
        <v>1</v>
      </c>
      <c r="H48059">
        <f t="shared" si="1501"/>
        <v>2018</v>
      </c>
    </row>
    <row r="48060" spans="1:8" x14ac:dyDescent="0.25">
      <c r="A48060" s="1">
        <v>68352</v>
      </c>
      <c r="B48060" t="s">
        <v>65110</v>
      </c>
      <c r="C48060" t="s">
        <v>159845</v>
      </c>
      <c r="D48060" t="s">
        <v>189475</v>
      </c>
      <c r="E48060" s="2">
        <v>43121.965069444443</v>
      </c>
      <c r="F48060">
        <v>138.65</v>
      </c>
      <c r="G48060">
        <f t="shared" si="1500"/>
        <v>1</v>
      </c>
      <c r="H48060">
        <f t="shared" si="1501"/>
        <v>2018</v>
      </c>
    </row>
    <row r="48061" spans="1:8" x14ac:dyDescent="0.25">
      <c r="A48061" s="1">
        <v>68358</v>
      </c>
      <c r="B48061" t="s">
        <v>65115</v>
      </c>
      <c r="C48061" t="s">
        <v>159850</v>
      </c>
      <c r="D48061" t="s">
        <v>189475</v>
      </c>
      <c r="E48061" s="2">
        <v>43127.441643518519</v>
      </c>
      <c r="F48061">
        <v>153.96</v>
      </c>
      <c r="G48061">
        <f t="shared" si="1500"/>
        <v>1</v>
      </c>
      <c r="H48061">
        <f t="shared" si="1501"/>
        <v>2018</v>
      </c>
    </row>
    <row r="48062" spans="1:8" x14ac:dyDescent="0.25">
      <c r="A48062" s="1">
        <v>68399</v>
      </c>
      <c r="B48062" t="s">
        <v>65153</v>
      </c>
      <c r="C48062" t="s">
        <v>159888</v>
      </c>
      <c r="D48062" t="s">
        <v>189475</v>
      </c>
      <c r="E48062" s="2">
        <v>43122.621736111112</v>
      </c>
      <c r="F48062">
        <v>138.65</v>
      </c>
      <c r="G48062">
        <f t="shared" si="1500"/>
        <v>1</v>
      </c>
      <c r="H48062">
        <f t="shared" si="1501"/>
        <v>2018</v>
      </c>
    </row>
    <row r="48063" spans="1:8" x14ac:dyDescent="0.25">
      <c r="A48063" s="1">
        <v>68400</v>
      </c>
      <c r="B48063" t="s">
        <v>65154</v>
      </c>
      <c r="C48063" t="s">
        <v>159889</v>
      </c>
      <c r="D48063" t="s">
        <v>189475</v>
      </c>
      <c r="E48063" s="2">
        <v>43124.879444444443</v>
      </c>
      <c r="F48063">
        <v>125.99</v>
      </c>
      <c r="G48063">
        <f t="shared" si="1500"/>
        <v>1</v>
      </c>
      <c r="H48063">
        <f t="shared" si="1501"/>
        <v>2018</v>
      </c>
    </row>
    <row r="48064" spans="1:8" x14ac:dyDescent="0.25">
      <c r="A48064" s="1">
        <v>68411</v>
      </c>
      <c r="B48064" t="s">
        <v>65164</v>
      </c>
      <c r="C48064" t="s">
        <v>159899</v>
      </c>
      <c r="D48064" t="s">
        <v>189475</v>
      </c>
      <c r="E48064" s="2">
        <v>43105.943553240737</v>
      </c>
      <c r="F48064">
        <v>154.66999999999999</v>
      </c>
      <c r="G48064">
        <f t="shared" si="1500"/>
        <v>1</v>
      </c>
      <c r="H48064">
        <f t="shared" si="1501"/>
        <v>2018</v>
      </c>
    </row>
    <row r="48065" spans="1:8" x14ac:dyDescent="0.25">
      <c r="A48065" s="1">
        <v>68421</v>
      </c>
      <c r="B48065" t="s">
        <v>65174</v>
      </c>
      <c r="C48065" t="s">
        <v>159909</v>
      </c>
      <c r="D48065" t="s">
        <v>189475</v>
      </c>
      <c r="E48065" s="2">
        <v>43124.916631944441</v>
      </c>
      <c r="F48065">
        <v>154.66999999999999</v>
      </c>
      <c r="G48065">
        <f t="shared" si="1500"/>
        <v>1</v>
      </c>
      <c r="H48065">
        <f t="shared" si="1501"/>
        <v>2018</v>
      </c>
    </row>
    <row r="48066" spans="1:8" x14ac:dyDescent="0.25">
      <c r="A48066" s="1">
        <v>68425</v>
      </c>
      <c r="B48066" t="s">
        <v>65178</v>
      </c>
      <c r="C48066" t="s">
        <v>159913</v>
      </c>
      <c r="D48066" t="s">
        <v>189475</v>
      </c>
      <c r="E48066" s="2">
        <v>43127.443136574067</v>
      </c>
      <c r="F48066">
        <v>191.58</v>
      </c>
      <c r="G48066">
        <f t="shared" ref="G48066:G48129" si="1502">MONTH(E48066)</f>
        <v>1</v>
      </c>
      <c r="H48066">
        <f t="shared" ref="H48066:H48129" si="1503">YEAR(E48066)</f>
        <v>2018</v>
      </c>
    </row>
    <row r="48067" spans="1:8" x14ac:dyDescent="0.25">
      <c r="A48067" s="1">
        <v>68452</v>
      </c>
      <c r="B48067" t="s">
        <v>65204</v>
      </c>
      <c r="C48067" t="s">
        <v>159939</v>
      </c>
      <c r="D48067" t="s">
        <v>189475</v>
      </c>
      <c r="E48067" s="2">
        <v>43111.027962962973</v>
      </c>
      <c r="F48067">
        <v>36.35</v>
      </c>
      <c r="G48067">
        <f t="shared" si="1502"/>
        <v>1</v>
      </c>
      <c r="H48067">
        <f t="shared" si="1503"/>
        <v>2018</v>
      </c>
    </row>
    <row r="48068" spans="1:8" x14ac:dyDescent="0.25">
      <c r="A48068" s="1">
        <v>68456</v>
      </c>
      <c r="B48068" t="s">
        <v>65208</v>
      </c>
      <c r="C48068" t="s">
        <v>159943</v>
      </c>
      <c r="D48068" t="s">
        <v>189475</v>
      </c>
      <c r="E48068" s="2">
        <v>43122.671990740739</v>
      </c>
      <c r="F48068">
        <v>154.66999999999999</v>
      </c>
      <c r="G48068">
        <f t="shared" si="1502"/>
        <v>1</v>
      </c>
      <c r="H48068">
        <f t="shared" si="1503"/>
        <v>2018</v>
      </c>
    </row>
    <row r="48069" spans="1:8" x14ac:dyDescent="0.25">
      <c r="A48069" s="1">
        <v>68480</v>
      </c>
      <c r="B48069" t="s">
        <v>65231</v>
      </c>
      <c r="C48069" t="s">
        <v>159966</v>
      </c>
      <c r="D48069" t="s">
        <v>189475</v>
      </c>
      <c r="E48069" s="2">
        <v>43117.480775462973</v>
      </c>
      <c r="F48069">
        <v>154.66999999999999</v>
      </c>
      <c r="G48069">
        <f t="shared" si="1502"/>
        <v>1</v>
      </c>
      <c r="H48069">
        <f t="shared" si="1503"/>
        <v>2018</v>
      </c>
    </row>
    <row r="48070" spans="1:8" x14ac:dyDescent="0.25">
      <c r="A48070" s="1">
        <v>68485</v>
      </c>
      <c r="B48070" t="s">
        <v>65236</v>
      </c>
      <c r="C48070" t="s">
        <v>159971</v>
      </c>
      <c r="D48070" t="s">
        <v>189475</v>
      </c>
      <c r="E48070" s="2">
        <v>43127.471678240741</v>
      </c>
      <c r="F48070">
        <v>154.66999999999999</v>
      </c>
      <c r="G48070">
        <f t="shared" si="1502"/>
        <v>1</v>
      </c>
      <c r="H48070">
        <f t="shared" si="1503"/>
        <v>2018</v>
      </c>
    </row>
    <row r="48071" spans="1:8" x14ac:dyDescent="0.25">
      <c r="A48071" s="1">
        <v>68537</v>
      </c>
      <c r="B48071" t="s">
        <v>65285</v>
      </c>
      <c r="C48071" t="s">
        <v>160020</v>
      </c>
      <c r="D48071" t="s">
        <v>189475</v>
      </c>
      <c r="E48071" s="2">
        <v>43130.732974537037</v>
      </c>
      <c r="F48071">
        <v>138.65</v>
      </c>
      <c r="G48071">
        <f t="shared" si="1502"/>
        <v>1</v>
      </c>
      <c r="H48071">
        <f t="shared" si="1503"/>
        <v>2018</v>
      </c>
    </row>
    <row r="48072" spans="1:8" x14ac:dyDescent="0.25">
      <c r="A48072" s="1">
        <v>68556</v>
      </c>
      <c r="B48072" t="s">
        <v>65302</v>
      </c>
      <c r="C48072" t="s">
        <v>160037</v>
      </c>
      <c r="D48072" t="s">
        <v>189475</v>
      </c>
      <c r="E48072" s="2">
        <v>43124.4844212963</v>
      </c>
      <c r="F48072">
        <v>191.58</v>
      </c>
      <c r="G48072">
        <f t="shared" si="1502"/>
        <v>1</v>
      </c>
      <c r="H48072">
        <f t="shared" si="1503"/>
        <v>2018</v>
      </c>
    </row>
    <row r="48073" spans="1:8" x14ac:dyDescent="0.25">
      <c r="A48073" s="1">
        <v>68569</v>
      </c>
      <c r="B48073" t="s">
        <v>65314</v>
      </c>
      <c r="C48073" t="s">
        <v>160049</v>
      </c>
      <c r="D48073" t="s">
        <v>189475</v>
      </c>
      <c r="E48073" s="2">
        <v>43117.432662037027</v>
      </c>
      <c r="F48073">
        <v>154.66999999999999</v>
      </c>
      <c r="G48073">
        <f t="shared" si="1502"/>
        <v>1</v>
      </c>
      <c r="H48073">
        <f t="shared" si="1503"/>
        <v>2018</v>
      </c>
    </row>
    <row r="48074" spans="1:8" x14ac:dyDescent="0.25">
      <c r="A48074" s="1">
        <v>68587</v>
      </c>
      <c r="B48074" t="s">
        <v>65330</v>
      </c>
      <c r="C48074" t="s">
        <v>160065</v>
      </c>
      <c r="D48074" t="s">
        <v>189475</v>
      </c>
      <c r="E48074" s="2">
        <v>43116.752129629633</v>
      </c>
      <c r="F48074">
        <v>154.66999999999999</v>
      </c>
      <c r="G48074">
        <f t="shared" si="1502"/>
        <v>1</v>
      </c>
      <c r="H48074">
        <f t="shared" si="1503"/>
        <v>2018</v>
      </c>
    </row>
    <row r="48075" spans="1:8" x14ac:dyDescent="0.25">
      <c r="A48075" s="1">
        <v>68614</v>
      </c>
      <c r="B48075" t="s">
        <v>65355</v>
      </c>
      <c r="C48075" t="s">
        <v>160090</v>
      </c>
      <c r="D48075" t="s">
        <v>189475</v>
      </c>
      <c r="E48075" s="2">
        <v>43119.313877314817</v>
      </c>
      <c r="F48075">
        <v>153.96</v>
      </c>
      <c r="G48075">
        <f t="shared" si="1502"/>
        <v>1</v>
      </c>
      <c r="H48075">
        <f t="shared" si="1503"/>
        <v>2018</v>
      </c>
    </row>
    <row r="48076" spans="1:8" x14ac:dyDescent="0.25">
      <c r="A48076" s="1">
        <v>68615</v>
      </c>
      <c r="B48076" t="s">
        <v>65356</v>
      </c>
      <c r="C48076" t="s">
        <v>160091</v>
      </c>
      <c r="D48076" t="s">
        <v>189475</v>
      </c>
      <c r="E48076" s="2">
        <v>43131.488287037027</v>
      </c>
      <c r="F48076">
        <v>138.65</v>
      </c>
      <c r="G48076">
        <f t="shared" si="1502"/>
        <v>1</v>
      </c>
      <c r="H48076">
        <f t="shared" si="1503"/>
        <v>2018</v>
      </c>
    </row>
    <row r="48077" spans="1:8" x14ac:dyDescent="0.25">
      <c r="A48077" s="1">
        <v>68665</v>
      </c>
      <c r="B48077" t="s">
        <v>65404</v>
      </c>
      <c r="C48077" t="s">
        <v>160139</v>
      </c>
      <c r="D48077" t="s">
        <v>189475</v>
      </c>
      <c r="E48077" s="2">
        <v>43118.586296296293</v>
      </c>
      <c r="F48077">
        <v>25.84</v>
      </c>
      <c r="G48077">
        <f t="shared" si="1502"/>
        <v>1</v>
      </c>
      <c r="H48077">
        <f t="shared" si="1503"/>
        <v>2018</v>
      </c>
    </row>
    <row r="48078" spans="1:8" x14ac:dyDescent="0.25">
      <c r="A48078" s="1">
        <v>68675</v>
      </c>
      <c r="B48078" t="s">
        <v>65413</v>
      </c>
      <c r="C48078" t="s">
        <v>160148</v>
      </c>
      <c r="D48078" t="s">
        <v>189475</v>
      </c>
      <c r="E48078" s="2">
        <v>43127.803206018521</v>
      </c>
      <c r="F48078">
        <v>191.58</v>
      </c>
      <c r="G48078">
        <f t="shared" si="1502"/>
        <v>1</v>
      </c>
      <c r="H48078">
        <f t="shared" si="1503"/>
        <v>2018</v>
      </c>
    </row>
    <row r="48079" spans="1:8" x14ac:dyDescent="0.25">
      <c r="A48079" s="1">
        <v>68692</v>
      </c>
      <c r="B48079" t="s">
        <v>65429</v>
      </c>
      <c r="C48079" t="s">
        <v>160164</v>
      </c>
      <c r="D48079" t="s">
        <v>189475</v>
      </c>
      <c r="E48079" s="2">
        <v>43122.935613425929</v>
      </c>
      <c r="F48079">
        <v>191.58</v>
      </c>
      <c r="G48079">
        <f t="shared" si="1502"/>
        <v>1</v>
      </c>
      <c r="H48079">
        <f t="shared" si="1503"/>
        <v>2018</v>
      </c>
    </row>
    <row r="48080" spans="1:8" x14ac:dyDescent="0.25">
      <c r="A48080" s="1">
        <v>68694</v>
      </c>
      <c r="B48080" t="s">
        <v>65431</v>
      </c>
      <c r="C48080" t="s">
        <v>160166</v>
      </c>
      <c r="D48080" t="s">
        <v>189475</v>
      </c>
      <c r="E48080" s="2">
        <v>43117.868333333332</v>
      </c>
      <c r="F48080">
        <v>155.41999999999999</v>
      </c>
      <c r="G48080">
        <f t="shared" si="1502"/>
        <v>1</v>
      </c>
      <c r="H48080">
        <f t="shared" si="1503"/>
        <v>2018</v>
      </c>
    </row>
    <row r="48081" spans="1:8" x14ac:dyDescent="0.25">
      <c r="A48081" s="1">
        <v>68699</v>
      </c>
      <c r="B48081" t="s">
        <v>65435</v>
      </c>
      <c r="C48081" t="s">
        <v>160170</v>
      </c>
      <c r="D48081" t="s">
        <v>189479</v>
      </c>
      <c r="E48081" s="2">
        <v>43121.557685185187</v>
      </c>
      <c r="F48081">
        <v>36.35</v>
      </c>
      <c r="G48081">
        <f t="shared" si="1502"/>
        <v>1</v>
      </c>
      <c r="H48081">
        <f t="shared" si="1503"/>
        <v>2018</v>
      </c>
    </row>
    <row r="48082" spans="1:8" x14ac:dyDescent="0.25">
      <c r="A48082" s="1">
        <v>68706</v>
      </c>
      <c r="B48082" t="s">
        <v>65442</v>
      </c>
      <c r="C48082" t="s">
        <v>160177</v>
      </c>
      <c r="D48082" t="s">
        <v>189475</v>
      </c>
      <c r="E48082" s="2">
        <v>43101.720289351862</v>
      </c>
      <c r="F48082">
        <v>154.66999999999999</v>
      </c>
      <c r="G48082">
        <f t="shared" si="1502"/>
        <v>1</v>
      </c>
      <c r="H48082">
        <f t="shared" si="1503"/>
        <v>2018</v>
      </c>
    </row>
    <row r="48083" spans="1:8" x14ac:dyDescent="0.25">
      <c r="A48083" s="1">
        <v>68726</v>
      </c>
      <c r="B48083" t="s">
        <v>65461</v>
      </c>
      <c r="C48083" t="s">
        <v>160196</v>
      </c>
      <c r="D48083" t="s">
        <v>189475</v>
      </c>
      <c r="E48083" s="2">
        <v>43115.633067129631</v>
      </c>
      <c r="F48083">
        <v>36.35</v>
      </c>
      <c r="G48083">
        <f t="shared" si="1502"/>
        <v>1</v>
      </c>
      <c r="H48083">
        <f t="shared" si="1503"/>
        <v>2018</v>
      </c>
    </row>
    <row r="48084" spans="1:8" x14ac:dyDescent="0.25">
      <c r="A48084" s="1">
        <v>68735</v>
      </c>
      <c r="B48084" t="s">
        <v>65470</v>
      </c>
      <c r="C48084" t="s">
        <v>160205</v>
      </c>
      <c r="D48084" t="s">
        <v>189475</v>
      </c>
      <c r="E48084" s="2">
        <v>43109.939675925933</v>
      </c>
      <c r="F48084">
        <v>154.66999999999999</v>
      </c>
      <c r="G48084">
        <f t="shared" si="1502"/>
        <v>1</v>
      </c>
      <c r="H48084">
        <f t="shared" si="1503"/>
        <v>2018</v>
      </c>
    </row>
    <row r="48085" spans="1:8" x14ac:dyDescent="0.25">
      <c r="A48085" s="1">
        <v>68745</v>
      </c>
      <c r="B48085" t="s">
        <v>65480</v>
      </c>
      <c r="C48085" t="s">
        <v>160215</v>
      </c>
      <c r="D48085" t="s">
        <v>189475</v>
      </c>
      <c r="E48085" s="2">
        <v>43107.723252314812</v>
      </c>
      <c r="F48085">
        <v>25.84</v>
      </c>
      <c r="G48085">
        <f t="shared" si="1502"/>
        <v>1</v>
      </c>
      <c r="H48085">
        <f t="shared" si="1503"/>
        <v>2018</v>
      </c>
    </row>
    <row r="48086" spans="1:8" x14ac:dyDescent="0.25">
      <c r="A48086" s="1">
        <v>68755</v>
      </c>
      <c r="B48086" t="s">
        <v>65490</v>
      </c>
      <c r="C48086" t="s">
        <v>160225</v>
      </c>
      <c r="D48086" t="s">
        <v>189475</v>
      </c>
      <c r="E48086" s="2">
        <v>43125.00577546296</v>
      </c>
      <c r="F48086">
        <v>32.9</v>
      </c>
      <c r="G48086">
        <f t="shared" si="1502"/>
        <v>1</v>
      </c>
      <c r="H48086">
        <f t="shared" si="1503"/>
        <v>2018</v>
      </c>
    </row>
    <row r="48087" spans="1:8" x14ac:dyDescent="0.25">
      <c r="A48087" s="1">
        <v>68757</v>
      </c>
      <c r="B48087" t="s">
        <v>65491</v>
      </c>
      <c r="C48087" t="s">
        <v>160226</v>
      </c>
      <c r="D48087" t="s">
        <v>189475</v>
      </c>
      <c r="E48087" s="2">
        <v>43125.678263888891</v>
      </c>
      <c r="F48087">
        <v>138.65</v>
      </c>
      <c r="G48087">
        <f t="shared" si="1502"/>
        <v>1</v>
      </c>
      <c r="H48087">
        <f t="shared" si="1503"/>
        <v>2018</v>
      </c>
    </row>
    <row r="48088" spans="1:8" x14ac:dyDescent="0.25">
      <c r="A48088" s="1">
        <v>68761</v>
      </c>
      <c r="B48088" t="s">
        <v>65495</v>
      </c>
      <c r="C48088" t="s">
        <v>160230</v>
      </c>
      <c r="D48088" t="s">
        <v>189475</v>
      </c>
      <c r="E48088" s="2">
        <v>43127.797152777777</v>
      </c>
      <c r="F48088">
        <v>138.65</v>
      </c>
      <c r="G48088">
        <f t="shared" si="1502"/>
        <v>1</v>
      </c>
      <c r="H48088">
        <f t="shared" si="1503"/>
        <v>2018</v>
      </c>
    </row>
    <row r="48089" spans="1:8" x14ac:dyDescent="0.25">
      <c r="A48089" s="1">
        <v>68797</v>
      </c>
      <c r="B48089" t="s">
        <v>65531</v>
      </c>
      <c r="C48089" t="s">
        <v>160266</v>
      </c>
      <c r="D48089" t="s">
        <v>189475</v>
      </c>
      <c r="E48089" s="2">
        <v>43126.00677083333</v>
      </c>
      <c r="F48089">
        <v>36.35</v>
      </c>
      <c r="G48089">
        <f t="shared" si="1502"/>
        <v>1</v>
      </c>
      <c r="H48089">
        <f t="shared" si="1503"/>
        <v>2018</v>
      </c>
    </row>
    <row r="48090" spans="1:8" x14ac:dyDescent="0.25">
      <c r="A48090" s="1">
        <v>68814</v>
      </c>
      <c r="B48090" t="s">
        <v>65548</v>
      </c>
      <c r="C48090" t="s">
        <v>160283</v>
      </c>
      <c r="D48090" t="s">
        <v>189475</v>
      </c>
      <c r="E48090" s="2">
        <v>43130.714236111111</v>
      </c>
      <c r="F48090">
        <v>154.66999999999999</v>
      </c>
      <c r="G48090">
        <f t="shared" si="1502"/>
        <v>1</v>
      </c>
      <c r="H48090">
        <f t="shared" si="1503"/>
        <v>2018</v>
      </c>
    </row>
    <row r="48091" spans="1:8" x14ac:dyDescent="0.25">
      <c r="A48091" s="1">
        <v>68820</v>
      </c>
      <c r="B48091" t="s">
        <v>65554</v>
      </c>
      <c r="C48091" t="s">
        <v>160289</v>
      </c>
      <c r="D48091" t="s">
        <v>189475</v>
      </c>
      <c r="E48091" s="2">
        <v>43112.426736111112</v>
      </c>
      <c r="F48091">
        <v>191.58</v>
      </c>
      <c r="G48091">
        <f t="shared" si="1502"/>
        <v>1</v>
      </c>
      <c r="H48091">
        <f t="shared" si="1503"/>
        <v>2018</v>
      </c>
    </row>
    <row r="48092" spans="1:8" x14ac:dyDescent="0.25">
      <c r="A48092" s="1">
        <v>68825</v>
      </c>
      <c r="B48092" t="s">
        <v>65559</v>
      </c>
      <c r="C48092" t="s">
        <v>160294</v>
      </c>
      <c r="D48092" t="s">
        <v>189475</v>
      </c>
      <c r="E48092" s="2">
        <v>43128.736030092587</v>
      </c>
      <c r="F48092">
        <v>138.65</v>
      </c>
      <c r="G48092">
        <f t="shared" si="1502"/>
        <v>1</v>
      </c>
      <c r="H48092">
        <f t="shared" si="1503"/>
        <v>2018</v>
      </c>
    </row>
    <row r="48093" spans="1:8" x14ac:dyDescent="0.25">
      <c r="A48093" s="1">
        <v>68844</v>
      </c>
      <c r="B48093" t="s">
        <v>65578</v>
      </c>
      <c r="C48093" t="s">
        <v>160313</v>
      </c>
      <c r="D48093" t="s">
        <v>189475</v>
      </c>
      <c r="E48093" s="2">
        <v>43110.995740740742</v>
      </c>
      <c r="F48093">
        <v>191.58</v>
      </c>
      <c r="G48093">
        <f t="shared" si="1502"/>
        <v>1</v>
      </c>
      <c r="H48093">
        <f t="shared" si="1503"/>
        <v>2018</v>
      </c>
    </row>
    <row r="48094" spans="1:8" x14ac:dyDescent="0.25">
      <c r="A48094" s="1">
        <v>68854</v>
      </c>
      <c r="B48094" t="s">
        <v>65588</v>
      </c>
      <c r="C48094" t="s">
        <v>160323</v>
      </c>
      <c r="D48094" t="s">
        <v>189475</v>
      </c>
      <c r="E48094" s="2">
        <v>43113.469490740739</v>
      </c>
      <c r="F48094">
        <v>191.58</v>
      </c>
      <c r="G48094">
        <f t="shared" si="1502"/>
        <v>1</v>
      </c>
      <c r="H48094">
        <f t="shared" si="1503"/>
        <v>2018</v>
      </c>
    </row>
    <row r="48095" spans="1:8" x14ac:dyDescent="0.25">
      <c r="A48095" s="1">
        <v>68890</v>
      </c>
      <c r="B48095" t="s">
        <v>65621</v>
      </c>
      <c r="C48095" t="s">
        <v>160356</v>
      </c>
      <c r="D48095" t="s">
        <v>189475</v>
      </c>
      <c r="E48095" s="2">
        <v>43122.664710648147</v>
      </c>
      <c r="F48095">
        <v>36.35</v>
      </c>
      <c r="G48095">
        <f t="shared" si="1502"/>
        <v>1</v>
      </c>
      <c r="H48095">
        <f t="shared" si="1503"/>
        <v>2018</v>
      </c>
    </row>
    <row r="48096" spans="1:8" x14ac:dyDescent="0.25">
      <c r="A48096" s="1">
        <v>68899</v>
      </c>
      <c r="B48096" t="s">
        <v>65630</v>
      </c>
      <c r="C48096" t="s">
        <v>160365</v>
      </c>
      <c r="D48096" t="s">
        <v>189475</v>
      </c>
      <c r="E48096" s="2">
        <v>43126.577777777777</v>
      </c>
      <c r="F48096">
        <v>138.65</v>
      </c>
      <c r="G48096">
        <f t="shared" si="1502"/>
        <v>1</v>
      </c>
      <c r="H48096">
        <f t="shared" si="1503"/>
        <v>2018</v>
      </c>
    </row>
    <row r="48097" spans="1:8" x14ac:dyDescent="0.25">
      <c r="A48097" s="1">
        <v>68901</v>
      </c>
      <c r="B48097" t="s">
        <v>65632</v>
      </c>
      <c r="C48097" t="s">
        <v>160367</v>
      </c>
      <c r="D48097" t="s">
        <v>189475</v>
      </c>
      <c r="E48097" s="2">
        <v>43121.486793981479</v>
      </c>
      <c r="F48097">
        <v>36.35</v>
      </c>
      <c r="G48097">
        <f t="shared" si="1502"/>
        <v>1</v>
      </c>
      <c r="H48097">
        <f t="shared" si="1503"/>
        <v>2018</v>
      </c>
    </row>
    <row r="48098" spans="1:8" x14ac:dyDescent="0.25">
      <c r="A48098" s="1">
        <v>68935</v>
      </c>
      <c r="B48098" t="s">
        <v>65665</v>
      </c>
      <c r="C48098" t="s">
        <v>160400</v>
      </c>
      <c r="D48098" t="s">
        <v>189475</v>
      </c>
      <c r="E48098" s="2">
        <v>43125.569155092591</v>
      </c>
      <c r="F48098">
        <v>191.58</v>
      </c>
      <c r="G48098">
        <f t="shared" si="1502"/>
        <v>1</v>
      </c>
      <c r="H48098">
        <f t="shared" si="1503"/>
        <v>2018</v>
      </c>
    </row>
    <row r="48099" spans="1:8" x14ac:dyDescent="0.25">
      <c r="A48099" s="1">
        <v>68943</v>
      </c>
      <c r="B48099" t="s">
        <v>65671</v>
      </c>
      <c r="C48099" t="s">
        <v>160406</v>
      </c>
      <c r="D48099" t="s">
        <v>189475</v>
      </c>
      <c r="E48099" s="2">
        <v>43131.745347222219</v>
      </c>
      <c r="F48099">
        <v>291.27999999999997</v>
      </c>
      <c r="G48099">
        <f t="shared" si="1502"/>
        <v>1</v>
      </c>
      <c r="H48099">
        <f t="shared" si="1503"/>
        <v>2018</v>
      </c>
    </row>
    <row r="48100" spans="1:8" x14ac:dyDescent="0.25">
      <c r="A48100" s="1">
        <v>68952</v>
      </c>
      <c r="B48100" t="s">
        <v>65680</v>
      </c>
      <c r="C48100" t="s">
        <v>160415</v>
      </c>
      <c r="D48100" t="s">
        <v>189475</v>
      </c>
      <c r="E48100" s="2">
        <v>43106.061249999999</v>
      </c>
      <c r="F48100">
        <v>163.06</v>
      </c>
      <c r="G48100">
        <f t="shared" si="1502"/>
        <v>1</v>
      </c>
      <c r="H48100">
        <f t="shared" si="1503"/>
        <v>2018</v>
      </c>
    </row>
    <row r="48101" spans="1:8" x14ac:dyDescent="0.25">
      <c r="A48101" s="1">
        <v>68972</v>
      </c>
      <c r="B48101" t="s">
        <v>65700</v>
      </c>
      <c r="C48101" t="s">
        <v>160435</v>
      </c>
      <c r="D48101" t="s">
        <v>189475</v>
      </c>
      <c r="E48101" s="2">
        <v>43102.685347222221</v>
      </c>
      <c r="F48101">
        <v>153.96</v>
      </c>
      <c r="G48101">
        <f t="shared" si="1502"/>
        <v>1</v>
      </c>
      <c r="H48101">
        <f t="shared" si="1503"/>
        <v>2018</v>
      </c>
    </row>
    <row r="48102" spans="1:8" x14ac:dyDescent="0.25">
      <c r="A48102" s="1">
        <v>69008</v>
      </c>
      <c r="B48102" t="s">
        <v>65732</v>
      </c>
      <c r="C48102" t="s">
        <v>160467</v>
      </c>
      <c r="D48102" t="s">
        <v>189475</v>
      </c>
      <c r="E48102" s="2">
        <v>43110.773645833331</v>
      </c>
      <c r="F48102">
        <v>125.99</v>
      </c>
      <c r="G48102">
        <f t="shared" si="1502"/>
        <v>1</v>
      </c>
      <c r="H48102">
        <f t="shared" si="1503"/>
        <v>2018</v>
      </c>
    </row>
    <row r="48103" spans="1:8" x14ac:dyDescent="0.25">
      <c r="A48103" s="1">
        <v>69030</v>
      </c>
      <c r="B48103" t="s">
        <v>65753</v>
      </c>
      <c r="C48103" t="s">
        <v>160488</v>
      </c>
      <c r="D48103" t="s">
        <v>189475</v>
      </c>
      <c r="E48103" s="2">
        <v>43115.953125</v>
      </c>
      <c r="F48103">
        <v>291.27999999999997</v>
      </c>
      <c r="G48103">
        <f t="shared" si="1502"/>
        <v>1</v>
      </c>
      <c r="H48103">
        <f t="shared" si="1503"/>
        <v>2018</v>
      </c>
    </row>
    <row r="48104" spans="1:8" x14ac:dyDescent="0.25">
      <c r="A48104" s="1">
        <v>69043</v>
      </c>
      <c r="B48104" t="s">
        <v>65766</v>
      </c>
      <c r="C48104" t="s">
        <v>160501</v>
      </c>
      <c r="D48104" t="s">
        <v>189475</v>
      </c>
      <c r="E48104" s="2">
        <v>43101.769745370373</v>
      </c>
      <c r="F48104">
        <v>191.58</v>
      </c>
      <c r="G48104">
        <f t="shared" si="1502"/>
        <v>1</v>
      </c>
      <c r="H48104">
        <f t="shared" si="1503"/>
        <v>2018</v>
      </c>
    </row>
    <row r="48105" spans="1:8" x14ac:dyDescent="0.25">
      <c r="A48105" s="1">
        <v>69072</v>
      </c>
      <c r="B48105" t="s">
        <v>65792</v>
      </c>
      <c r="C48105" t="s">
        <v>160527</v>
      </c>
      <c r="D48105" t="s">
        <v>189475</v>
      </c>
      <c r="E48105" s="2">
        <v>43105.663553240738</v>
      </c>
      <c r="F48105">
        <v>25.84</v>
      </c>
      <c r="G48105">
        <f t="shared" si="1502"/>
        <v>1</v>
      </c>
      <c r="H48105">
        <f t="shared" si="1503"/>
        <v>2018</v>
      </c>
    </row>
    <row r="48106" spans="1:8" x14ac:dyDescent="0.25">
      <c r="A48106" s="1">
        <v>69082</v>
      </c>
      <c r="B48106" t="s">
        <v>65802</v>
      </c>
      <c r="C48106" t="s">
        <v>160537</v>
      </c>
      <c r="D48106" t="s">
        <v>189475</v>
      </c>
      <c r="E48106" s="2">
        <v>43125.863043981481</v>
      </c>
      <c r="F48106">
        <v>138.65</v>
      </c>
      <c r="G48106">
        <f t="shared" si="1502"/>
        <v>1</v>
      </c>
      <c r="H48106">
        <f t="shared" si="1503"/>
        <v>2018</v>
      </c>
    </row>
    <row r="48107" spans="1:8" x14ac:dyDescent="0.25">
      <c r="A48107" s="1">
        <v>69089</v>
      </c>
      <c r="B48107" t="s">
        <v>65809</v>
      </c>
      <c r="C48107" t="s">
        <v>160544</v>
      </c>
      <c r="D48107" t="s">
        <v>189475</v>
      </c>
      <c r="E48107" s="2">
        <v>43106.582777777781</v>
      </c>
      <c r="F48107">
        <v>191.58</v>
      </c>
      <c r="G48107">
        <f t="shared" si="1502"/>
        <v>1</v>
      </c>
      <c r="H48107">
        <f t="shared" si="1503"/>
        <v>2018</v>
      </c>
    </row>
    <row r="48108" spans="1:8" x14ac:dyDescent="0.25">
      <c r="A48108" s="1">
        <v>69099</v>
      </c>
      <c r="B48108" t="s">
        <v>65819</v>
      </c>
      <c r="C48108" t="s">
        <v>160554</v>
      </c>
      <c r="D48108" t="s">
        <v>189475</v>
      </c>
      <c r="E48108" s="2">
        <v>43121.511701388888</v>
      </c>
      <c r="F48108">
        <v>36.35</v>
      </c>
      <c r="G48108">
        <f t="shared" si="1502"/>
        <v>1</v>
      </c>
      <c r="H48108">
        <f t="shared" si="1503"/>
        <v>2018</v>
      </c>
    </row>
    <row r="48109" spans="1:8" x14ac:dyDescent="0.25">
      <c r="A48109" s="1">
        <v>69105</v>
      </c>
      <c r="B48109" t="s">
        <v>65825</v>
      </c>
      <c r="C48109" t="s">
        <v>160560</v>
      </c>
      <c r="D48109" t="s">
        <v>189475</v>
      </c>
      <c r="E48109" s="2">
        <v>43107.822060185194</v>
      </c>
      <c r="F48109">
        <v>191.58</v>
      </c>
      <c r="G48109">
        <f t="shared" si="1502"/>
        <v>1</v>
      </c>
      <c r="H48109">
        <f t="shared" si="1503"/>
        <v>2018</v>
      </c>
    </row>
    <row r="48110" spans="1:8" x14ac:dyDescent="0.25">
      <c r="A48110" s="1">
        <v>69110</v>
      </c>
      <c r="B48110" t="s">
        <v>65830</v>
      </c>
      <c r="C48110" t="s">
        <v>160565</v>
      </c>
      <c r="D48110" t="s">
        <v>189475</v>
      </c>
      <c r="E48110" s="2">
        <v>43129.002962962957</v>
      </c>
      <c r="F48110">
        <v>36.35</v>
      </c>
      <c r="G48110">
        <f t="shared" si="1502"/>
        <v>1</v>
      </c>
      <c r="H48110">
        <f t="shared" si="1503"/>
        <v>2018</v>
      </c>
    </row>
    <row r="48111" spans="1:8" x14ac:dyDescent="0.25">
      <c r="A48111" s="1">
        <v>69137</v>
      </c>
      <c r="B48111" t="s">
        <v>65855</v>
      </c>
      <c r="C48111" t="s">
        <v>160590</v>
      </c>
      <c r="D48111" t="s">
        <v>189475</v>
      </c>
      <c r="E48111" s="2">
        <v>43106.67119212963</v>
      </c>
      <c r="F48111">
        <v>153.96</v>
      </c>
      <c r="G48111">
        <f t="shared" si="1502"/>
        <v>1</v>
      </c>
      <c r="H48111">
        <f t="shared" si="1503"/>
        <v>2018</v>
      </c>
    </row>
    <row r="48112" spans="1:8" x14ac:dyDescent="0.25">
      <c r="A48112" s="1">
        <v>69154</v>
      </c>
      <c r="B48112" t="s">
        <v>65870</v>
      </c>
      <c r="C48112" t="s">
        <v>160605</v>
      </c>
      <c r="D48112" t="s">
        <v>189475</v>
      </c>
      <c r="E48112" s="2">
        <v>43126.829097222217</v>
      </c>
      <c r="F48112">
        <v>191.58</v>
      </c>
      <c r="G48112">
        <f t="shared" si="1502"/>
        <v>1</v>
      </c>
      <c r="H48112">
        <f t="shared" si="1503"/>
        <v>2018</v>
      </c>
    </row>
    <row r="48113" spans="1:8" x14ac:dyDescent="0.25">
      <c r="A48113" s="1">
        <v>69181</v>
      </c>
      <c r="B48113" t="s">
        <v>65896</v>
      </c>
      <c r="C48113" t="s">
        <v>160631</v>
      </c>
      <c r="D48113" t="s">
        <v>189475</v>
      </c>
      <c r="E48113" s="2">
        <v>43108.370393518519</v>
      </c>
      <c r="F48113">
        <v>154.66999999999999</v>
      </c>
      <c r="G48113">
        <f t="shared" si="1502"/>
        <v>1</v>
      </c>
      <c r="H48113">
        <f t="shared" si="1503"/>
        <v>2018</v>
      </c>
    </row>
    <row r="48114" spans="1:8" x14ac:dyDescent="0.25">
      <c r="A48114" s="1">
        <v>69184</v>
      </c>
      <c r="B48114" t="s">
        <v>65899</v>
      </c>
      <c r="C48114" t="s">
        <v>160634</v>
      </c>
      <c r="D48114" t="s">
        <v>189475</v>
      </c>
      <c r="E48114" s="2">
        <v>43127.910462962973</v>
      </c>
      <c r="F48114">
        <v>154.66999999999999</v>
      </c>
      <c r="G48114">
        <f t="shared" si="1502"/>
        <v>1</v>
      </c>
      <c r="H48114">
        <f t="shared" si="1503"/>
        <v>2018</v>
      </c>
    </row>
    <row r="48115" spans="1:8" x14ac:dyDescent="0.25">
      <c r="A48115" s="1">
        <v>69201</v>
      </c>
      <c r="B48115" t="s">
        <v>65916</v>
      </c>
      <c r="C48115" t="s">
        <v>160651</v>
      </c>
      <c r="D48115" t="s">
        <v>189475</v>
      </c>
      <c r="E48115" s="2">
        <v>43121.556006944447</v>
      </c>
      <c r="F48115">
        <v>155.41999999999999</v>
      </c>
      <c r="G48115">
        <f t="shared" si="1502"/>
        <v>1</v>
      </c>
      <c r="H48115">
        <f t="shared" si="1503"/>
        <v>2018</v>
      </c>
    </row>
    <row r="48116" spans="1:8" x14ac:dyDescent="0.25">
      <c r="A48116" s="1">
        <v>69206</v>
      </c>
      <c r="B48116" t="s">
        <v>65920</v>
      </c>
      <c r="C48116" t="s">
        <v>160655</v>
      </c>
      <c r="D48116" t="s">
        <v>189475</v>
      </c>
      <c r="E48116" s="2">
        <v>43121.945706018523</v>
      </c>
      <c r="F48116">
        <v>191.58</v>
      </c>
      <c r="G48116">
        <f t="shared" si="1502"/>
        <v>1</v>
      </c>
      <c r="H48116">
        <f t="shared" si="1503"/>
        <v>2018</v>
      </c>
    </row>
    <row r="48117" spans="1:8" x14ac:dyDescent="0.25">
      <c r="A48117" s="1">
        <v>69219</v>
      </c>
      <c r="B48117" t="s">
        <v>65930</v>
      </c>
      <c r="C48117" t="s">
        <v>160665</v>
      </c>
      <c r="D48117" t="s">
        <v>189475</v>
      </c>
      <c r="E48117" s="2">
        <v>43103.561331018522</v>
      </c>
      <c r="F48117">
        <v>138.65</v>
      </c>
      <c r="G48117">
        <f t="shared" si="1502"/>
        <v>1</v>
      </c>
      <c r="H48117">
        <f t="shared" si="1503"/>
        <v>2018</v>
      </c>
    </row>
    <row r="48118" spans="1:8" x14ac:dyDescent="0.25">
      <c r="A48118" s="1">
        <v>69242</v>
      </c>
      <c r="B48118" t="s">
        <v>65953</v>
      </c>
      <c r="C48118" t="s">
        <v>160688</v>
      </c>
      <c r="D48118" t="s">
        <v>189475</v>
      </c>
      <c r="E48118" s="2">
        <v>43112.999120370368</v>
      </c>
      <c r="F48118">
        <v>36.35</v>
      </c>
      <c r="G48118">
        <f t="shared" si="1502"/>
        <v>1</v>
      </c>
      <c r="H48118">
        <f t="shared" si="1503"/>
        <v>2018</v>
      </c>
    </row>
    <row r="48119" spans="1:8" x14ac:dyDescent="0.25">
      <c r="A48119" s="1">
        <v>69255</v>
      </c>
      <c r="B48119" t="s">
        <v>65966</v>
      </c>
      <c r="C48119" t="s">
        <v>160701</v>
      </c>
      <c r="D48119" t="s">
        <v>189475</v>
      </c>
      <c r="E48119" s="2">
        <v>43110.857754629629</v>
      </c>
      <c r="F48119">
        <v>36.35</v>
      </c>
      <c r="G48119">
        <f t="shared" si="1502"/>
        <v>1</v>
      </c>
      <c r="H48119">
        <f t="shared" si="1503"/>
        <v>2018</v>
      </c>
    </row>
    <row r="48120" spans="1:8" x14ac:dyDescent="0.25">
      <c r="A48120" s="1">
        <v>69299</v>
      </c>
      <c r="B48120" t="s">
        <v>66007</v>
      </c>
      <c r="C48120" t="s">
        <v>160742</v>
      </c>
      <c r="D48120" t="s">
        <v>189475</v>
      </c>
      <c r="E48120" s="2">
        <v>43112.849791666667</v>
      </c>
      <c r="F48120">
        <v>154.66999999999999</v>
      </c>
      <c r="G48120">
        <f t="shared" si="1502"/>
        <v>1</v>
      </c>
      <c r="H48120">
        <f t="shared" si="1503"/>
        <v>2018</v>
      </c>
    </row>
    <row r="48121" spans="1:8" x14ac:dyDescent="0.25">
      <c r="A48121" s="1">
        <v>69313</v>
      </c>
      <c r="B48121" t="s">
        <v>66021</v>
      </c>
      <c r="C48121" t="s">
        <v>160756</v>
      </c>
      <c r="D48121" t="s">
        <v>189475</v>
      </c>
      <c r="E48121" s="2">
        <v>43104.942037037043</v>
      </c>
      <c r="F48121">
        <v>25.84</v>
      </c>
      <c r="G48121">
        <f t="shared" si="1502"/>
        <v>1</v>
      </c>
      <c r="H48121">
        <f t="shared" si="1503"/>
        <v>2018</v>
      </c>
    </row>
    <row r="48122" spans="1:8" x14ac:dyDescent="0.25">
      <c r="A48122" s="1">
        <v>69338</v>
      </c>
      <c r="B48122" t="s">
        <v>66045</v>
      </c>
      <c r="C48122" t="s">
        <v>160780</v>
      </c>
      <c r="D48122" t="s">
        <v>189475</v>
      </c>
      <c r="E48122" s="2">
        <v>43102.475324074083</v>
      </c>
      <c r="F48122">
        <v>25.84</v>
      </c>
      <c r="G48122">
        <f t="shared" si="1502"/>
        <v>1</v>
      </c>
      <c r="H48122">
        <f t="shared" si="1503"/>
        <v>2018</v>
      </c>
    </row>
    <row r="48123" spans="1:8" x14ac:dyDescent="0.25">
      <c r="A48123" s="1">
        <v>69381</v>
      </c>
      <c r="B48123" t="s">
        <v>66086</v>
      </c>
      <c r="C48123" t="s">
        <v>160821</v>
      </c>
      <c r="D48123" t="s">
        <v>189475</v>
      </c>
      <c r="E48123" s="2">
        <v>43124.899571759262</v>
      </c>
      <c r="F48123">
        <v>291.27999999999997</v>
      </c>
      <c r="G48123">
        <f t="shared" si="1502"/>
        <v>1</v>
      </c>
      <c r="H48123">
        <f t="shared" si="1503"/>
        <v>2018</v>
      </c>
    </row>
    <row r="48124" spans="1:8" x14ac:dyDescent="0.25">
      <c r="A48124" s="1">
        <v>69413</v>
      </c>
      <c r="B48124" t="s">
        <v>66116</v>
      </c>
      <c r="C48124" t="s">
        <v>160851</v>
      </c>
      <c r="D48124" t="s">
        <v>189475</v>
      </c>
      <c r="E48124" s="2">
        <v>43124.8358912037</v>
      </c>
      <c r="F48124">
        <v>36.35</v>
      </c>
      <c r="G48124">
        <f t="shared" si="1502"/>
        <v>1</v>
      </c>
      <c r="H48124">
        <f t="shared" si="1503"/>
        <v>2018</v>
      </c>
    </row>
    <row r="48125" spans="1:8" x14ac:dyDescent="0.25">
      <c r="A48125" s="1">
        <v>69435</v>
      </c>
      <c r="B48125" t="s">
        <v>66138</v>
      </c>
      <c r="C48125" t="s">
        <v>160873</v>
      </c>
      <c r="D48125" t="s">
        <v>189475</v>
      </c>
      <c r="E48125" s="2">
        <v>43116.738807870373</v>
      </c>
      <c r="F48125">
        <v>25.84</v>
      </c>
      <c r="G48125">
        <f t="shared" si="1502"/>
        <v>1</v>
      </c>
      <c r="H48125">
        <f t="shared" si="1503"/>
        <v>2018</v>
      </c>
    </row>
    <row r="48126" spans="1:8" x14ac:dyDescent="0.25">
      <c r="A48126" s="1">
        <v>69441</v>
      </c>
      <c r="B48126" t="s">
        <v>66144</v>
      </c>
      <c r="C48126" t="s">
        <v>160879</v>
      </c>
      <c r="D48126" t="s">
        <v>189475</v>
      </c>
      <c r="E48126" s="2">
        <v>43112.670578703714</v>
      </c>
      <c r="F48126">
        <v>163.06</v>
      </c>
      <c r="G48126">
        <f t="shared" si="1502"/>
        <v>1</v>
      </c>
      <c r="H48126">
        <f t="shared" si="1503"/>
        <v>2018</v>
      </c>
    </row>
    <row r="48127" spans="1:8" x14ac:dyDescent="0.25">
      <c r="A48127" s="1">
        <v>69494</v>
      </c>
      <c r="B48127" t="s">
        <v>66195</v>
      </c>
      <c r="C48127" t="s">
        <v>160930</v>
      </c>
      <c r="D48127" t="s">
        <v>189475</v>
      </c>
      <c r="E48127" s="2">
        <v>43111.561168981483</v>
      </c>
      <c r="F48127">
        <v>153.96</v>
      </c>
      <c r="G48127">
        <f t="shared" si="1502"/>
        <v>1</v>
      </c>
      <c r="H48127">
        <f t="shared" si="1503"/>
        <v>2018</v>
      </c>
    </row>
    <row r="48128" spans="1:8" x14ac:dyDescent="0.25">
      <c r="A48128" s="1">
        <v>69515</v>
      </c>
      <c r="B48128" t="s">
        <v>66215</v>
      </c>
      <c r="C48128" t="s">
        <v>160950</v>
      </c>
      <c r="D48128" t="s">
        <v>189475</v>
      </c>
      <c r="E48128" s="2">
        <v>43119.012881944444</v>
      </c>
      <c r="F48128">
        <v>36.35</v>
      </c>
      <c r="G48128">
        <f t="shared" si="1502"/>
        <v>1</v>
      </c>
      <c r="H48128">
        <f t="shared" si="1503"/>
        <v>2018</v>
      </c>
    </row>
    <row r="48129" spans="1:8" x14ac:dyDescent="0.25">
      <c r="A48129" s="1">
        <v>69518</v>
      </c>
      <c r="B48129" t="s">
        <v>66218</v>
      </c>
      <c r="C48129" t="s">
        <v>160953</v>
      </c>
      <c r="D48129" t="s">
        <v>189475</v>
      </c>
      <c r="E48129" s="2">
        <v>43124.573969907397</v>
      </c>
      <c r="F48129">
        <v>36.35</v>
      </c>
      <c r="G48129">
        <f t="shared" si="1502"/>
        <v>1</v>
      </c>
      <c r="H48129">
        <f t="shared" si="1503"/>
        <v>2018</v>
      </c>
    </row>
    <row r="48130" spans="1:8" x14ac:dyDescent="0.25">
      <c r="A48130" s="1">
        <v>69527</v>
      </c>
      <c r="B48130" t="s">
        <v>66227</v>
      </c>
      <c r="C48130" t="s">
        <v>160962</v>
      </c>
      <c r="D48130" t="s">
        <v>189475</v>
      </c>
      <c r="E48130" s="2">
        <v>43111.483761574083</v>
      </c>
      <c r="F48130">
        <v>154.66999999999999</v>
      </c>
      <c r="G48130">
        <f t="shared" ref="G48130:G48193" si="1504">MONTH(E48130)</f>
        <v>1</v>
      </c>
      <c r="H48130">
        <f t="shared" ref="H48130:H48193" si="1505">YEAR(E48130)</f>
        <v>2018</v>
      </c>
    </row>
    <row r="48131" spans="1:8" x14ac:dyDescent="0.25">
      <c r="A48131" s="1">
        <v>69543</v>
      </c>
      <c r="B48131" t="s">
        <v>66242</v>
      </c>
      <c r="C48131" t="s">
        <v>160977</v>
      </c>
      <c r="D48131" t="s">
        <v>189475</v>
      </c>
      <c r="E48131" s="2">
        <v>43120.888009259259</v>
      </c>
      <c r="F48131">
        <v>191.58</v>
      </c>
      <c r="G48131">
        <f t="shared" si="1504"/>
        <v>1</v>
      </c>
      <c r="H48131">
        <f t="shared" si="1505"/>
        <v>2018</v>
      </c>
    </row>
    <row r="48132" spans="1:8" x14ac:dyDescent="0.25">
      <c r="A48132" s="1">
        <v>69603</v>
      </c>
      <c r="B48132" t="s">
        <v>66299</v>
      </c>
      <c r="C48132" t="s">
        <v>161034</v>
      </c>
      <c r="D48132" t="s">
        <v>189475</v>
      </c>
      <c r="E48132" s="2">
        <v>43110.379270833328</v>
      </c>
      <c r="F48132">
        <v>155.41999999999999</v>
      </c>
      <c r="G48132">
        <f t="shared" si="1504"/>
        <v>1</v>
      </c>
      <c r="H48132">
        <f t="shared" si="1505"/>
        <v>2018</v>
      </c>
    </row>
    <row r="48133" spans="1:8" x14ac:dyDescent="0.25">
      <c r="A48133" s="1">
        <v>69609</v>
      </c>
      <c r="B48133" t="s">
        <v>66305</v>
      </c>
      <c r="C48133" t="s">
        <v>161040</v>
      </c>
      <c r="D48133" t="s">
        <v>189475</v>
      </c>
      <c r="E48133" s="2">
        <v>43110.368101851847</v>
      </c>
      <c r="F48133">
        <v>155.41999999999999</v>
      </c>
      <c r="G48133">
        <f t="shared" si="1504"/>
        <v>1</v>
      </c>
      <c r="H48133">
        <f t="shared" si="1505"/>
        <v>2018</v>
      </c>
    </row>
    <row r="48134" spans="1:8" x14ac:dyDescent="0.25">
      <c r="A48134" s="1">
        <v>69618</v>
      </c>
      <c r="B48134" t="s">
        <v>66314</v>
      </c>
      <c r="C48134" t="s">
        <v>161049</v>
      </c>
      <c r="D48134" t="s">
        <v>189475</v>
      </c>
      <c r="E48134" s="2">
        <v>43126.85365740741</v>
      </c>
      <c r="F48134">
        <v>191.58</v>
      </c>
      <c r="G48134">
        <f t="shared" si="1504"/>
        <v>1</v>
      </c>
      <c r="H48134">
        <f t="shared" si="1505"/>
        <v>2018</v>
      </c>
    </row>
    <row r="48135" spans="1:8" x14ac:dyDescent="0.25">
      <c r="A48135" s="1">
        <v>69621</v>
      </c>
      <c r="B48135" t="s">
        <v>66316</v>
      </c>
      <c r="C48135" t="s">
        <v>161051</v>
      </c>
      <c r="D48135" t="s">
        <v>189475</v>
      </c>
      <c r="E48135" s="2">
        <v>43124.496793981481</v>
      </c>
      <c r="F48135">
        <v>163.06</v>
      </c>
      <c r="G48135">
        <f t="shared" si="1504"/>
        <v>1</v>
      </c>
      <c r="H48135">
        <f t="shared" si="1505"/>
        <v>2018</v>
      </c>
    </row>
    <row r="48136" spans="1:8" x14ac:dyDescent="0.25">
      <c r="A48136" s="1">
        <v>69668</v>
      </c>
      <c r="B48136" t="s">
        <v>66361</v>
      </c>
      <c r="C48136" t="s">
        <v>161096</v>
      </c>
      <c r="D48136" t="s">
        <v>189475</v>
      </c>
      <c r="E48136" s="2">
        <v>43114.963148148148</v>
      </c>
      <c r="F48136">
        <v>36.35</v>
      </c>
      <c r="G48136">
        <f t="shared" si="1504"/>
        <v>1</v>
      </c>
      <c r="H48136">
        <f t="shared" si="1505"/>
        <v>2018</v>
      </c>
    </row>
    <row r="48137" spans="1:8" x14ac:dyDescent="0.25">
      <c r="A48137" s="1">
        <v>69681</v>
      </c>
      <c r="B48137" t="s">
        <v>66373</v>
      </c>
      <c r="C48137" t="s">
        <v>161108</v>
      </c>
      <c r="D48137" t="s">
        <v>189475</v>
      </c>
      <c r="E48137" s="2">
        <v>43126.566747685189</v>
      </c>
      <c r="F48137">
        <v>25.84</v>
      </c>
      <c r="G48137">
        <f t="shared" si="1504"/>
        <v>1</v>
      </c>
      <c r="H48137">
        <f t="shared" si="1505"/>
        <v>2018</v>
      </c>
    </row>
    <row r="48138" spans="1:8" x14ac:dyDescent="0.25">
      <c r="A48138" s="1">
        <v>69693</v>
      </c>
      <c r="B48138" t="s">
        <v>66383</v>
      </c>
      <c r="C48138" t="s">
        <v>161118</v>
      </c>
      <c r="D48138" t="s">
        <v>189475</v>
      </c>
      <c r="E48138" s="2">
        <v>43110.416261574072</v>
      </c>
      <c r="F48138">
        <v>36.35</v>
      </c>
      <c r="G48138">
        <f t="shared" si="1504"/>
        <v>1</v>
      </c>
      <c r="H48138">
        <f t="shared" si="1505"/>
        <v>2018</v>
      </c>
    </row>
    <row r="48139" spans="1:8" x14ac:dyDescent="0.25">
      <c r="A48139" s="1">
        <v>69708</v>
      </c>
      <c r="B48139" t="s">
        <v>66396</v>
      </c>
      <c r="C48139" t="s">
        <v>161131</v>
      </c>
      <c r="D48139" t="s">
        <v>189475</v>
      </c>
      <c r="E48139" s="2">
        <v>43125.406701388893</v>
      </c>
      <c r="F48139">
        <v>191.58</v>
      </c>
      <c r="G48139">
        <f t="shared" si="1504"/>
        <v>1</v>
      </c>
      <c r="H48139">
        <f t="shared" si="1505"/>
        <v>2018</v>
      </c>
    </row>
    <row r="48140" spans="1:8" x14ac:dyDescent="0.25">
      <c r="A48140" s="1">
        <v>69714</v>
      </c>
      <c r="B48140" t="s">
        <v>66402</v>
      </c>
      <c r="C48140" t="s">
        <v>161137</v>
      </c>
      <c r="D48140" t="s">
        <v>189475</v>
      </c>
      <c r="E48140" s="2">
        <v>43111.590127314812</v>
      </c>
      <c r="F48140">
        <v>191.58</v>
      </c>
      <c r="G48140">
        <f t="shared" si="1504"/>
        <v>1</v>
      </c>
      <c r="H48140">
        <f t="shared" si="1505"/>
        <v>2018</v>
      </c>
    </row>
    <row r="48141" spans="1:8" x14ac:dyDescent="0.25">
      <c r="A48141" s="1">
        <v>69734</v>
      </c>
      <c r="B48141" t="s">
        <v>66421</v>
      </c>
      <c r="C48141" t="s">
        <v>161156</v>
      </c>
      <c r="D48141" t="s">
        <v>189475</v>
      </c>
      <c r="E48141" s="2">
        <v>43111.879699074067</v>
      </c>
      <c r="F48141">
        <v>36.35</v>
      </c>
      <c r="G48141">
        <f t="shared" si="1504"/>
        <v>1</v>
      </c>
      <c r="H48141">
        <f t="shared" si="1505"/>
        <v>2018</v>
      </c>
    </row>
    <row r="48142" spans="1:8" x14ac:dyDescent="0.25">
      <c r="A48142" s="1">
        <v>69761</v>
      </c>
      <c r="B48142" t="s">
        <v>66448</v>
      </c>
      <c r="C48142" t="s">
        <v>161183</v>
      </c>
      <c r="D48142" t="s">
        <v>189475</v>
      </c>
      <c r="E48142" s="2">
        <v>43106.796747685177</v>
      </c>
      <c r="F48142">
        <v>155.41999999999999</v>
      </c>
      <c r="G48142">
        <f t="shared" si="1504"/>
        <v>1</v>
      </c>
      <c r="H48142">
        <f t="shared" si="1505"/>
        <v>2018</v>
      </c>
    </row>
    <row r="48143" spans="1:8" x14ac:dyDescent="0.25">
      <c r="A48143" s="1">
        <v>69772</v>
      </c>
      <c r="B48143" t="s">
        <v>66457</v>
      </c>
      <c r="C48143" t="s">
        <v>161192</v>
      </c>
      <c r="D48143" t="s">
        <v>189475</v>
      </c>
      <c r="E48143" s="2">
        <v>43102.521678240737</v>
      </c>
      <c r="F48143">
        <v>154.66999999999999</v>
      </c>
      <c r="G48143">
        <f t="shared" si="1504"/>
        <v>1</v>
      </c>
      <c r="H48143">
        <f t="shared" si="1505"/>
        <v>2018</v>
      </c>
    </row>
    <row r="48144" spans="1:8" x14ac:dyDescent="0.25">
      <c r="A48144" s="1">
        <v>69778</v>
      </c>
      <c r="B48144" t="s">
        <v>66463</v>
      </c>
      <c r="C48144" t="s">
        <v>161198</v>
      </c>
      <c r="D48144" t="s">
        <v>189475</v>
      </c>
      <c r="E48144" s="2">
        <v>43128.453842592593</v>
      </c>
      <c r="F48144">
        <v>191.58</v>
      </c>
      <c r="G48144">
        <f t="shared" si="1504"/>
        <v>1</v>
      </c>
      <c r="H48144">
        <f t="shared" si="1505"/>
        <v>2018</v>
      </c>
    </row>
    <row r="48145" spans="1:8" x14ac:dyDescent="0.25">
      <c r="A48145" s="1">
        <v>69795</v>
      </c>
      <c r="B48145" t="s">
        <v>66480</v>
      </c>
      <c r="C48145" t="s">
        <v>161215</v>
      </c>
      <c r="D48145" t="s">
        <v>189475</v>
      </c>
      <c r="E48145" s="2">
        <v>43131.90042824074</v>
      </c>
      <c r="F48145">
        <v>36.35</v>
      </c>
      <c r="G48145">
        <f t="shared" si="1504"/>
        <v>1</v>
      </c>
      <c r="H48145">
        <f t="shared" si="1505"/>
        <v>2018</v>
      </c>
    </row>
    <row r="48146" spans="1:8" x14ac:dyDescent="0.25">
      <c r="A48146" s="1">
        <v>69798</v>
      </c>
      <c r="B48146" t="s">
        <v>66483</v>
      </c>
      <c r="C48146" t="s">
        <v>161218</v>
      </c>
      <c r="D48146" t="s">
        <v>189475</v>
      </c>
      <c r="E48146" s="2">
        <v>43105.552905092591</v>
      </c>
      <c r="F48146">
        <v>36.35</v>
      </c>
      <c r="G48146">
        <f t="shared" si="1504"/>
        <v>1</v>
      </c>
      <c r="H48146">
        <f t="shared" si="1505"/>
        <v>2018</v>
      </c>
    </row>
    <row r="48147" spans="1:8" x14ac:dyDescent="0.25">
      <c r="A48147" s="1">
        <v>69801</v>
      </c>
      <c r="B48147" t="s">
        <v>66486</v>
      </c>
      <c r="C48147" t="s">
        <v>161221</v>
      </c>
      <c r="D48147" t="s">
        <v>189475</v>
      </c>
      <c r="E48147" s="2">
        <v>43126.604409722233</v>
      </c>
      <c r="F48147">
        <v>25.84</v>
      </c>
      <c r="G48147">
        <f t="shared" si="1504"/>
        <v>1</v>
      </c>
      <c r="H48147">
        <f t="shared" si="1505"/>
        <v>2018</v>
      </c>
    </row>
    <row r="48148" spans="1:8" x14ac:dyDescent="0.25">
      <c r="A48148" s="1">
        <v>69878</v>
      </c>
      <c r="B48148" t="s">
        <v>66563</v>
      </c>
      <c r="C48148" t="s">
        <v>161298</v>
      </c>
      <c r="D48148" t="s">
        <v>189475</v>
      </c>
      <c r="E48148" s="2">
        <v>43109.879004629627</v>
      </c>
      <c r="F48148">
        <v>154.66999999999999</v>
      </c>
      <c r="G48148">
        <f t="shared" si="1504"/>
        <v>1</v>
      </c>
      <c r="H48148">
        <f t="shared" si="1505"/>
        <v>2018</v>
      </c>
    </row>
    <row r="48149" spans="1:8" x14ac:dyDescent="0.25">
      <c r="A48149" s="1">
        <v>69889</v>
      </c>
      <c r="B48149" t="s">
        <v>66573</v>
      </c>
      <c r="C48149" t="s">
        <v>161308</v>
      </c>
      <c r="D48149" t="s">
        <v>189475</v>
      </c>
      <c r="E48149" s="2">
        <v>43123.745393518519</v>
      </c>
      <c r="F48149">
        <v>163.06</v>
      </c>
      <c r="G48149">
        <f t="shared" si="1504"/>
        <v>1</v>
      </c>
      <c r="H48149">
        <f t="shared" si="1505"/>
        <v>2018</v>
      </c>
    </row>
    <row r="48150" spans="1:8" x14ac:dyDescent="0.25">
      <c r="A48150" s="1">
        <v>69935</v>
      </c>
      <c r="B48150" t="s">
        <v>66617</v>
      </c>
      <c r="C48150" t="s">
        <v>161352</v>
      </c>
      <c r="D48150" t="s">
        <v>189475</v>
      </c>
      <c r="E48150" s="2">
        <v>43130.788784722223</v>
      </c>
      <c r="F48150">
        <v>291.27999999999997</v>
      </c>
      <c r="G48150">
        <f t="shared" si="1504"/>
        <v>1</v>
      </c>
      <c r="H48150">
        <f t="shared" si="1505"/>
        <v>2018</v>
      </c>
    </row>
    <row r="48151" spans="1:8" x14ac:dyDescent="0.25">
      <c r="A48151" s="1">
        <v>69952</v>
      </c>
      <c r="B48151" t="s">
        <v>66634</v>
      </c>
      <c r="C48151" t="s">
        <v>161369</v>
      </c>
      <c r="D48151" t="s">
        <v>189475</v>
      </c>
      <c r="E48151" s="2">
        <v>43102.485902777778</v>
      </c>
      <c r="F48151">
        <v>191.58</v>
      </c>
      <c r="G48151">
        <f t="shared" si="1504"/>
        <v>1</v>
      </c>
      <c r="H48151">
        <f t="shared" si="1505"/>
        <v>2018</v>
      </c>
    </row>
    <row r="48152" spans="1:8" x14ac:dyDescent="0.25">
      <c r="A48152" s="1">
        <v>69970</v>
      </c>
      <c r="B48152" t="s">
        <v>66652</v>
      </c>
      <c r="C48152" t="s">
        <v>161387</v>
      </c>
      <c r="D48152" t="s">
        <v>189475</v>
      </c>
      <c r="E48152" s="2">
        <v>43102.873923611107</v>
      </c>
      <c r="F48152">
        <v>36.35</v>
      </c>
      <c r="G48152">
        <f t="shared" si="1504"/>
        <v>1</v>
      </c>
      <c r="H48152">
        <f t="shared" si="1505"/>
        <v>2018</v>
      </c>
    </row>
    <row r="48153" spans="1:8" x14ac:dyDescent="0.25">
      <c r="A48153" s="1">
        <v>69972</v>
      </c>
      <c r="B48153" t="s">
        <v>66654</v>
      </c>
      <c r="C48153" t="s">
        <v>161389</v>
      </c>
      <c r="D48153" t="s">
        <v>189475</v>
      </c>
      <c r="E48153" s="2">
        <v>43116.890960648147</v>
      </c>
      <c r="F48153">
        <v>153.96</v>
      </c>
      <c r="G48153">
        <f t="shared" si="1504"/>
        <v>1</v>
      </c>
      <c r="H48153">
        <f t="shared" si="1505"/>
        <v>2018</v>
      </c>
    </row>
    <row r="48154" spans="1:8" x14ac:dyDescent="0.25">
      <c r="A48154" s="1">
        <v>69995</v>
      </c>
      <c r="B48154" t="s">
        <v>66676</v>
      </c>
      <c r="C48154" t="s">
        <v>161411</v>
      </c>
      <c r="D48154" t="s">
        <v>189475</v>
      </c>
      <c r="E48154" s="2">
        <v>43120.955092592587</v>
      </c>
      <c r="F48154">
        <v>138.65</v>
      </c>
      <c r="G48154">
        <f t="shared" si="1504"/>
        <v>1</v>
      </c>
      <c r="H48154">
        <f t="shared" si="1505"/>
        <v>2018</v>
      </c>
    </row>
    <row r="48155" spans="1:8" x14ac:dyDescent="0.25">
      <c r="A48155" s="1">
        <v>70005</v>
      </c>
      <c r="B48155" t="s">
        <v>66685</v>
      </c>
      <c r="C48155" t="s">
        <v>161420</v>
      </c>
      <c r="D48155" t="s">
        <v>189475</v>
      </c>
      <c r="E48155" s="2">
        <v>43114.541863425933</v>
      </c>
      <c r="F48155">
        <v>25.84</v>
      </c>
      <c r="G48155">
        <f t="shared" si="1504"/>
        <v>1</v>
      </c>
      <c r="H48155">
        <f t="shared" si="1505"/>
        <v>2018</v>
      </c>
    </row>
    <row r="48156" spans="1:8" x14ac:dyDescent="0.25">
      <c r="A48156" s="1">
        <v>70007</v>
      </c>
      <c r="B48156" t="s">
        <v>66687</v>
      </c>
      <c r="C48156" t="s">
        <v>161422</v>
      </c>
      <c r="D48156" t="s">
        <v>189475</v>
      </c>
      <c r="E48156" s="2">
        <v>43126.567488425928</v>
      </c>
      <c r="F48156">
        <v>191.58</v>
      </c>
      <c r="G48156">
        <f t="shared" si="1504"/>
        <v>1</v>
      </c>
      <c r="H48156">
        <f t="shared" si="1505"/>
        <v>2018</v>
      </c>
    </row>
    <row r="48157" spans="1:8" x14ac:dyDescent="0.25">
      <c r="A48157" s="1">
        <v>70044</v>
      </c>
      <c r="B48157" t="s">
        <v>66720</v>
      </c>
      <c r="C48157" t="s">
        <v>161455</v>
      </c>
      <c r="D48157" t="s">
        <v>189475</v>
      </c>
      <c r="E48157" s="2">
        <v>43106.792847222219</v>
      </c>
      <c r="F48157">
        <v>138.65</v>
      </c>
      <c r="G48157">
        <f t="shared" si="1504"/>
        <v>1</v>
      </c>
      <c r="H48157">
        <f t="shared" si="1505"/>
        <v>2018</v>
      </c>
    </row>
    <row r="48158" spans="1:8" x14ac:dyDescent="0.25">
      <c r="A48158" s="1">
        <v>70081</v>
      </c>
      <c r="B48158" t="s">
        <v>66756</v>
      </c>
      <c r="C48158" t="s">
        <v>161491</v>
      </c>
      <c r="D48158" t="s">
        <v>189475</v>
      </c>
      <c r="E48158" s="2">
        <v>43107.627523148149</v>
      </c>
      <c r="F48158">
        <v>25.84</v>
      </c>
      <c r="G48158">
        <f t="shared" si="1504"/>
        <v>1</v>
      </c>
      <c r="H48158">
        <f t="shared" si="1505"/>
        <v>2018</v>
      </c>
    </row>
    <row r="48159" spans="1:8" x14ac:dyDescent="0.25">
      <c r="A48159" s="1">
        <v>70088</v>
      </c>
      <c r="B48159" t="s">
        <v>66763</v>
      </c>
      <c r="C48159" t="s">
        <v>161498</v>
      </c>
      <c r="D48159" t="s">
        <v>189475</v>
      </c>
      <c r="E48159" s="2">
        <v>43107.826793981483</v>
      </c>
      <c r="F48159">
        <v>25.84</v>
      </c>
      <c r="G48159">
        <f t="shared" si="1504"/>
        <v>1</v>
      </c>
      <c r="H48159">
        <f t="shared" si="1505"/>
        <v>2018</v>
      </c>
    </row>
    <row r="48160" spans="1:8" x14ac:dyDescent="0.25">
      <c r="A48160" s="1">
        <v>70094</v>
      </c>
      <c r="B48160" t="s">
        <v>66769</v>
      </c>
      <c r="C48160" t="s">
        <v>161504</v>
      </c>
      <c r="D48160" t="s">
        <v>189475</v>
      </c>
      <c r="E48160" s="2">
        <v>43119.375636574077</v>
      </c>
      <c r="F48160">
        <v>163.06</v>
      </c>
      <c r="G48160">
        <f t="shared" si="1504"/>
        <v>1</v>
      </c>
      <c r="H48160">
        <f t="shared" si="1505"/>
        <v>2018</v>
      </c>
    </row>
    <row r="48161" spans="1:8" x14ac:dyDescent="0.25">
      <c r="A48161" s="1">
        <v>70103</v>
      </c>
      <c r="B48161" t="s">
        <v>66778</v>
      </c>
      <c r="C48161" t="s">
        <v>161513</v>
      </c>
      <c r="D48161" t="s">
        <v>189475</v>
      </c>
      <c r="E48161" s="2">
        <v>43123.585486111107</v>
      </c>
      <c r="F48161">
        <v>25.84</v>
      </c>
      <c r="G48161">
        <f t="shared" si="1504"/>
        <v>1</v>
      </c>
      <c r="H48161">
        <f t="shared" si="1505"/>
        <v>2018</v>
      </c>
    </row>
    <row r="48162" spans="1:8" x14ac:dyDescent="0.25">
      <c r="A48162" s="1">
        <v>70139</v>
      </c>
      <c r="B48162" t="s">
        <v>66812</v>
      </c>
      <c r="C48162" t="s">
        <v>161547</v>
      </c>
      <c r="D48162" t="s">
        <v>189475</v>
      </c>
      <c r="E48162" s="2">
        <v>43102.721875000003</v>
      </c>
      <c r="F48162">
        <v>138.65</v>
      </c>
      <c r="G48162">
        <f t="shared" si="1504"/>
        <v>1</v>
      </c>
      <c r="H48162">
        <f t="shared" si="1505"/>
        <v>2018</v>
      </c>
    </row>
    <row r="48163" spans="1:8" x14ac:dyDescent="0.25">
      <c r="A48163" s="1">
        <v>70144</v>
      </c>
      <c r="B48163" t="s">
        <v>66817</v>
      </c>
      <c r="C48163" t="s">
        <v>161552</v>
      </c>
      <c r="D48163" t="s">
        <v>189475</v>
      </c>
      <c r="E48163" s="2">
        <v>43122.727789351848</v>
      </c>
      <c r="F48163">
        <v>25.84</v>
      </c>
      <c r="G48163">
        <f t="shared" si="1504"/>
        <v>1</v>
      </c>
      <c r="H48163">
        <f t="shared" si="1505"/>
        <v>2018</v>
      </c>
    </row>
    <row r="48164" spans="1:8" x14ac:dyDescent="0.25">
      <c r="A48164" s="1">
        <v>70150</v>
      </c>
      <c r="B48164" t="s">
        <v>66822</v>
      </c>
      <c r="C48164" t="s">
        <v>161557</v>
      </c>
      <c r="D48164" t="s">
        <v>189475</v>
      </c>
      <c r="E48164" s="2">
        <v>43114.882789351846</v>
      </c>
      <c r="F48164">
        <v>36.35</v>
      </c>
      <c r="G48164">
        <f t="shared" si="1504"/>
        <v>1</v>
      </c>
      <c r="H48164">
        <f t="shared" si="1505"/>
        <v>2018</v>
      </c>
    </row>
    <row r="48165" spans="1:8" x14ac:dyDescent="0.25">
      <c r="A48165" s="1">
        <v>70167</v>
      </c>
      <c r="B48165" t="s">
        <v>66838</v>
      </c>
      <c r="C48165" t="s">
        <v>161573</v>
      </c>
      <c r="D48165" t="s">
        <v>189475</v>
      </c>
      <c r="E48165" s="2">
        <v>43126.404641203713</v>
      </c>
      <c r="F48165">
        <v>154.66999999999999</v>
      </c>
      <c r="G48165">
        <f t="shared" si="1504"/>
        <v>1</v>
      </c>
      <c r="H48165">
        <f t="shared" si="1505"/>
        <v>2018</v>
      </c>
    </row>
    <row r="48166" spans="1:8" x14ac:dyDescent="0.25">
      <c r="A48166" s="1">
        <v>70174</v>
      </c>
      <c r="B48166" t="s">
        <v>66844</v>
      </c>
      <c r="C48166" t="s">
        <v>161579</v>
      </c>
      <c r="D48166" t="s">
        <v>189475</v>
      </c>
      <c r="E48166" s="2">
        <v>43104.746296296304</v>
      </c>
      <c r="F48166">
        <v>163.06</v>
      </c>
      <c r="G48166">
        <f t="shared" si="1504"/>
        <v>1</v>
      </c>
      <c r="H48166">
        <f t="shared" si="1505"/>
        <v>2018</v>
      </c>
    </row>
    <row r="48167" spans="1:8" x14ac:dyDescent="0.25">
      <c r="A48167" s="1">
        <v>70178</v>
      </c>
      <c r="B48167" t="s">
        <v>66848</v>
      </c>
      <c r="C48167" t="s">
        <v>161583</v>
      </c>
      <c r="D48167" t="s">
        <v>189475</v>
      </c>
      <c r="E48167" s="2">
        <v>43113.832175925927</v>
      </c>
      <c r="F48167">
        <v>154.66999999999999</v>
      </c>
      <c r="G48167">
        <f t="shared" si="1504"/>
        <v>1</v>
      </c>
      <c r="H48167">
        <f t="shared" si="1505"/>
        <v>2018</v>
      </c>
    </row>
    <row r="48168" spans="1:8" x14ac:dyDescent="0.25">
      <c r="A48168" s="1">
        <v>70179</v>
      </c>
      <c r="B48168" t="s">
        <v>66849</v>
      </c>
      <c r="C48168" t="s">
        <v>161584</v>
      </c>
      <c r="D48168" t="s">
        <v>189475</v>
      </c>
      <c r="E48168" s="2">
        <v>43116.398159722223</v>
      </c>
      <c r="F48168">
        <v>191.58</v>
      </c>
      <c r="G48168">
        <f t="shared" si="1504"/>
        <v>1</v>
      </c>
      <c r="H48168">
        <f t="shared" si="1505"/>
        <v>2018</v>
      </c>
    </row>
    <row r="48169" spans="1:8" x14ac:dyDescent="0.25">
      <c r="A48169" s="1">
        <v>70180</v>
      </c>
      <c r="B48169" t="s">
        <v>66850</v>
      </c>
      <c r="C48169" t="s">
        <v>161585</v>
      </c>
      <c r="D48169" t="s">
        <v>189475</v>
      </c>
      <c r="E48169" s="2">
        <v>43131.741331018522</v>
      </c>
      <c r="F48169">
        <v>36.35</v>
      </c>
      <c r="G48169">
        <f t="shared" si="1504"/>
        <v>1</v>
      </c>
      <c r="H48169">
        <f t="shared" si="1505"/>
        <v>2018</v>
      </c>
    </row>
    <row r="48170" spans="1:8" x14ac:dyDescent="0.25">
      <c r="A48170" s="1">
        <v>70184</v>
      </c>
      <c r="B48170" t="s">
        <v>66854</v>
      </c>
      <c r="C48170" t="s">
        <v>161589</v>
      </c>
      <c r="D48170" t="s">
        <v>189475</v>
      </c>
      <c r="E48170" s="2">
        <v>43110.354803240742</v>
      </c>
      <c r="F48170">
        <v>191.58</v>
      </c>
      <c r="G48170">
        <f t="shared" si="1504"/>
        <v>1</v>
      </c>
      <c r="H48170">
        <f t="shared" si="1505"/>
        <v>2018</v>
      </c>
    </row>
    <row r="48171" spans="1:8" x14ac:dyDescent="0.25">
      <c r="A48171" s="1">
        <v>70185</v>
      </c>
      <c r="B48171" t="s">
        <v>66855</v>
      </c>
      <c r="C48171" t="s">
        <v>161590</v>
      </c>
      <c r="D48171" t="s">
        <v>189475</v>
      </c>
      <c r="E48171" s="2">
        <v>43106.662418981483</v>
      </c>
      <c r="F48171">
        <v>25.84</v>
      </c>
      <c r="G48171">
        <f t="shared" si="1504"/>
        <v>1</v>
      </c>
      <c r="H48171">
        <f t="shared" si="1505"/>
        <v>2018</v>
      </c>
    </row>
    <row r="48172" spans="1:8" x14ac:dyDescent="0.25">
      <c r="A48172" s="1">
        <v>70187</v>
      </c>
      <c r="B48172" t="s">
        <v>66856</v>
      </c>
      <c r="C48172" t="s">
        <v>161591</v>
      </c>
      <c r="D48172" t="s">
        <v>189475</v>
      </c>
      <c r="E48172" s="2">
        <v>43119.961701388893</v>
      </c>
      <c r="F48172">
        <v>191.58</v>
      </c>
      <c r="G48172">
        <f t="shared" si="1504"/>
        <v>1</v>
      </c>
      <c r="H48172">
        <f t="shared" si="1505"/>
        <v>2018</v>
      </c>
    </row>
    <row r="48173" spans="1:8" x14ac:dyDescent="0.25">
      <c r="A48173" s="1">
        <v>70200</v>
      </c>
      <c r="B48173" t="s">
        <v>66867</v>
      </c>
      <c r="C48173" t="s">
        <v>161602</v>
      </c>
      <c r="D48173" t="s">
        <v>189475</v>
      </c>
      <c r="E48173" s="2">
        <v>43117.595925925933</v>
      </c>
      <c r="F48173">
        <v>25.84</v>
      </c>
      <c r="G48173">
        <f t="shared" si="1504"/>
        <v>1</v>
      </c>
      <c r="H48173">
        <f t="shared" si="1505"/>
        <v>2018</v>
      </c>
    </row>
    <row r="48174" spans="1:8" x14ac:dyDescent="0.25">
      <c r="A48174" s="1">
        <v>70206</v>
      </c>
      <c r="B48174" t="s">
        <v>66873</v>
      </c>
      <c r="C48174" t="s">
        <v>161608</v>
      </c>
      <c r="D48174" t="s">
        <v>189475</v>
      </c>
      <c r="E48174" s="2">
        <v>43113.844490740739</v>
      </c>
      <c r="F48174">
        <v>155.41999999999999</v>
      </c>
      <c r="G48174">
        <f t="shared" si="1504"/>
        <v>1</v>
      </c>
      <c r="H48174">
        <f t="shared" si="1505"/>
        <v>2018</v>
      </c>
    </row>
    <row r="48175" spans="1:8" x14ac:dyDescent="0.25">
      <c r="A48175" s="1">
        <v>70207</v>
      </c>
      <c r="B48175" t="s">
        <v>66874</v>
      </c>
      <c r="C48175" t="s">
        <v>161609</v>
      </c>
      <c r="D48175" t="s">
        <v>189475</v>
      </c>
      <c r="E48175" s="2">
        <v>43113.72896990741</v>
      </c>
      <c r="F48175">
        <v>191.58</v>
      </c>
      <c r="G48175">
        <f t="shared" si="1504"/>
        <v>1</v>
      </c>
      <c r="H48175">
        <f t="shared" si="1505"/>
        <v>2018</v>
      </c>
    </row>
    <row r="48176" spans="1:8" x14ac:dyDescent="0.25">
      <c r="A48176" s="1">
        <v>70224</v>
      </c>
      <c r="B48176" t="s">
        <v>66889</v>
      </c>
      <c r="C48176" t="s">
        <v>161624</v>
      </c>
      <c r="D48176" t="s">
        <v>189477</v>
      </c>
      <c r="E48176" s="2">
        <v>43125.701967592591</v>
      </c>
      <c r="F48176">
        <v>191.58</v>
      </c>
      <c r="G48176">
        <f t="shared" si="1504"/>
        <v>1</v>
      </c>
      <c r="H48176">
        <f t="shared" si="1505"/>
        <v>2018</v>
      </c>
    </row>
    <row r="48177" spans="1:8" x14ac:dyDescent="0.25">
      <c r="A48177" s="1">
        <v>70227</v>
      </c>
      <c r="B48177" t="s">
        <v>66892</v>
      </c>
      <c r="C48177" t="s">
        <v>161627</v>
      </c>
      <c r="D48177" t="s">
        <v>189475</v>
      </c>
      <c r="E48177" s="2">
        <v>43112.940787037027</v>
      </c>
      <c r="F48177">
        <v>125.99</v>
      </c>
      <c r="G48177">
        <f t="shared" si="1504"/>
        <v>1</v>
      </c>
      <c r="H48177">
        <f t="shared" si="1505"/>
        <v>2018</v>
      </c>
    </row>
    <row r="48178" spans="1:8" x14ac:dyDescent="0.25">
      <c r="A48178" s="1">
        <v>70237</v>
      </c>
      <c r="B48178" t="s">
        <v>66901</v>
      </c>
      <c r="C48178" t="s">
        <v>161636</v>
      </c>
      <c r="D48178" t="s">
        <v>189475</v>
      </c>
      <c r="E48178" s="2">
        <v>43122.541678240741</v>
      </c>
      <c r="F48178">
        <v>153.96</v>
      </c>
      <c r="G48178">
        <f t="shared" si="1504"/>
        <v>1</v>
      </c>
      <c r="H48178">
        <f t="shared" si="1505"/>
        <v>2018</v>
      </c>
    </row>
    <row r="48179" spans="1:8" x14ac:dyDescent="0.25">
      <c r="A48179" s="1">
        <v>70239</v>
      </c>
      <c r="B48179" t="s">
        <v>66903</v>
      </c>
      <c r="C48179" t="s">
        <v>161638</v>
      </c>
      <c r="D48179" t="s">
        <v>189475</v>
      </c>
      <c r="E48179" s="2">
        <v>43103.826574074083</v>
      </c>
      <c r="F48179">
        <v>138.65</v>
      </c>
      <c r="G48179">
        <f t="shared" si="1504"/>
        <v>1</v>
      </c>
      <c r="H48179">
        <f t="shared" si="1505"/>
        <v>2018</v>
      </c>
    </row>
    <row r="48180" spans="1:8" x14ac:dyDescent="0.25">
      <c r="A48180" s="1">
        <v>70247</v>
      </c>
      <c r="B48180" t="s">
        <v>66911</v>
      </c>
      <c r="C48180" t="s">
        <v>161646</v>
      </c>
      <c r="D48180" t="s">
        <v>189475</v>
      </c>
      <c r="E48180" s="2">
        <v>43117.895844907413</v>
      </c>
      <c r="F48180">
        <v>36.35</v>
      </c>
      <c r="G48180">
        <f t="shared" si="1504"/>
        <v>1</v>
      </c>
      <c r="H48180">
        <f t="shared" si="1505"/>
        <v>2018</v>
      </c>
    </row>
    <row r="48181" spans="1:8" x14ac:dyDescent="0.25">
      <c r="A48181" s="1">
        <v>70300</v>
      </c>
      <c r="B48181" t="s">
        <v>66962</v>
      </c>
      <c r="C48181" t="s">
        <v>161697</v>
      </c>
      <c r="D48181" t="s">
        <v>189475</v>
      </c>
      <c r="E48181" s="2">
        <v>43107.565057870372</v>
      </c>
      <c r="F48181">
        <v>47.62</v>
      </c>
      <c r="G48181">
        <f t="shared" si="1504"/>
        <v>1</v>
      </c>
      <c r="H48181">
        <f t="shared" si="1505"/>
        <v>2018</v>
      </c>
    </row>
    <row r="48182" spans="1:8" x14ac:dyDescent="0.25">
      <c r="A48182" s="1">
        <v>70321</v>
      </c>
      <c r="B48182" t="s">
        <v>66980</v>
      </c>
      <c r="C48182" t="s">
        <v>161715</v>
      </c>
      <c r="D48182" t="s">
        <v>189475</v>
      </c>
      <c r="E48182" s="2">
        <v>43106.959062499998</v>
      </c>
      <c r="F48182">
        <v>155.41999999999999</v>
      </c>
      <c r="G48182">
        <f t="shared" si="1504"/>
        <v>1</v>
      </c>
      <c r="H48182">
        <f t="shared" si="1505"/>
        <v>2018</v>
      </c>
    </row>
    <row r="48183" spans="1:8" x14ac:dyDescent="0.25">
      <c r="A48183" s="1">
        <v>70357</v>
      </c>
      <c r="B48183" t="s">
        <v>67014</v>
      </c>
      <c r="C48183" t="s">
        <v>161749</v>
      </c>
      <c r="D48183" t="s">
        <v>189475</v>
      </c>
      <c r="E48183" s="2">
        <v>43114.593900462962</v>
      </c>
      <c r="F48183">
        <v>155.41999999999999</v>
      </c>
      <c r="G48183">
        <f t="shared" si="1504"/>
        <v>1</v>
      </c>
      <c r="H48183">
        <f t="shared" si="1505"/>
        <v>2018</v>
      </c>
    </row>
    <row r="48184" spans="1:8" x14ac:dyDescent="0.25">
      <c r="A48184" s="1">
        <v>70358</v>
      </c>
      <c r="B48184" t="s">
        <v>67015</v>
      </c>
      <c r="C48184" t="s">
        <v>161750</v>
      </c>
      <c r="D48184" t="s">
        <v>189475</v>
      </c>
      <c r="E48184" s="2">
        <v>43106.587453703702</v>
      </c>
      <c r="F48184">
        <v>291.27999999999997</v>
      </c>
      <c r="G48184">
        <f t="shared" si="1504"/>
        <v>1</v>
      </c>
      <c r="H48184">
        <f t="shared" si="1505"/>
        <v>2018</v>
      </c>
    </row>
    <row r="48185" spans="1:8" x14ac:dyDescent="0.25">
      <c r="A48185" s="1">
        <v>70367</v>
      </c>
      <c r="B48185" t="s">
        <v>67024</v>
      </c>
      <c r="C48185" t="s">
        <v>161759</v>
      </c>
      <c r="D48185" t="s">
        <v>189475</v>
      </c>
      <c r="E48185" s="2">
        <v>43129.002013888887</v>
      </c>
      <c r="F48185">
        <v>191.58</v>
      </c>
      <c r="G48185">
        <f t="shared" si="1504"/>
        <v>1</v>
      </c>
      <c r="H48185">
        <f t="shared" si="1505"/>
        <v>2018</v>
      </c>
    </row>
    <row r="48186" spans="1:8" x14ac:dyDescent="0.25">
      <c r="A48186" s="1">
        <v>70397</v>
      </c>
      <c r="B48186" t="s">
        <v>67051</v>
      </c>
      <c r="C48186" t="s">
        <v>161786</v>
      </c>
      <c r="D48186" t="s">
        <v>189475</v>
      </c>
      <c r="E48186" s="2">
        <v>43125.823923611111</v>
      </c>
      <c r="F48186">
        <v>138.65</v>
      </c>
      <c r="G48186">
        <f t="shared" si="1504"/>
        <v>1</v>
      </c>
      <c r="H48186">
        <f t="shared" si="1505"/>
        <v>2018</v>
      </c>
    </row>
    <row r="48187" spans="1:8" x14ac:dyDescent="0.25">
      <c r="A48187" s="1">
        <v>70428</v>
      </c>
      <c r="B48187" t="s">
        <v>67080</v>
      </c>
      <c r="C48187" t="s">
        <v>161815</v>
      </c>
      <c r="D48187" t="s">
        <v>189475</v>
      </c>
      <c r="E48187" s="2">
        <v>43116.630578703713</v>
      </c>
      <c r="F48187">
        <v>154.66999999999999</v>
      </c>
      <c r="G48187">
        <f t="shared" si="1504"/>
        <v>1</v>
      </c>
      <c r="H48187">
        <f t="shared" si="1505"/>
        <v>2018</v>
      </c>
    </row>
    <row r="48188" spans="1:8" x14ac:dyDescent="0.25">
      <c r="A48188" s="1">
        <v>70437</v>
      </c>
      <c r="B48188" t="s">
        <v>67088</v>
      </c>
      <c r="C48188" t="s">
        <v>161823</v>
      </c>
      <c r="D48188" t="s">
        <v>189475</v>
      </c>
      <c r="E48188" s="2">
        <v>43116.802337962959</v>
      </c>
      <c r="F48188">
        <v>25.84</v>
      </c>
      <c r="G48188">
        <f t="shared" si="1504"/>
        <v>1</v>
      </c>
      <c r="H48188">
        <f t="shared" si="1505"/>
        <v>2018</v>
      </c>
    </row>
    <row r="48189" spans="1:8" x14ac:dyDescent="0.25">
      <c r="A48189" s="1">
        <v>70447</v>
      </c>
      <c r="B48189" t="s">
        <v>67096</v>
      </c>
      <c r="C48189" t="s">
        <v>161831</v>
      </c>
      <c r="D48189" t="s">
        <v>189475</v>
      </c>
      <c r="E48189" s="2">
        <v>43111.62127314815</v>
      </c>
      <c r="F48189">
        <v>154.66999999999999</v>
      </c>
      <c r="G48189">
        <f t="shared" si="1504"/>
        <v>1</v>
      </c>
      <c r="H48189">
        <f t="shared" si="1505"/>
        <v>2018</v>
      </c>
    </row>
    <row r="48190" spans="1:8" x14ac:dyDescent="0.25">
      <c r="A48190" s="1">
        <v>70452</v>
      </c>
      <c r="B48190" t="s">
        <v>67101</v>
      </c>
      <c r="C48190" t="s">
        <v>161836</v>
      </c>
      <c r="D48190" t="s">
        <v>189475</v>
      </c>
      <c r="E48190" s="2">
        <v>43124.745648148149</v>
      </c>
      <c r="F48190">
        <v>191.58</v>
      </c>
      <c r="G48190">
        <f t="shared" si="1504"/>
        <v>1</v>
      </c>
      <c r="H48190">
        <f t="shared" si="1505"/>
        <v>2018</v>
      </c>
    </row>
    <row r="48191" spans="1:8" x14ac:dyDescent="0.25">
      <c r="A48191" s="1">
        <v>70453</v>
      </c>
      <c r="B48191" t="s">
        <v>67102</v>
      </c>
      <c r="C48191" t="s">
        <v>161837</v>
      </c>
      <c r="D48191" t="s">
        <v>189475</v>
      </c>
      <c r="E48191" s="2">
        <v>43115.710648148153</v>
      </c>
      <c r="F48191">
        <v>154.66999999999999</v>
      </c>
      <c r="G48191">
        <f t="shared" si="1504"/>
        <v>1</v>
      </c>
      <c r="H48191">
        <f t="shared" si="1505"/>
        <v>2018</v>
      </c>
    </row>
    <row r="48192" spans="1:8" x14ac:dyDescent="0.25">
      <c r="A48192" s="1">
        <v>70468</v>
      </c>
      <c r="B48192" t="s">
        <v>67117</v>
      </c>
      <c r="C48192" t="s">
        <v>161852</v>
      </c>
      <c r="D48192" t="s">
        <v>189475</v>
      </c>
      <c r="E48192" s="2">
        <v>43126.740949074083</v>
      </c>
      <c r="F48192">
        <v>125.99</v>
      </c>
      <c r="G48192">
        <f t="shared" si="1504"/>
        <v>1</v>
      </c>
      <c r="H48192">
        <f t="shared" si="1505"/>
        <v>2018</v>
      </c>
    </row>
    <row r="48193" spans="1:8" x14ac:dyDescent="0.25">
      <c r="A48193" s="1">
        <v>70483</v>
      </c>
      <c r="B48193" t="s">
        <v>67132</v>
      </c>
      <c r="C48193" t="s">
        <v>161867</v>
      </c>
      <c r="D48193" t="s">
        <v>189475</v>
      </c>
      <c r="E48193" s="2">
        <v>43127.585717592592</v>
      </c>
      <c r="F48193">
        <v>191.58</v>
      </c>
      <c r="G48193">
        <f t="shared" si="1504"/>
        <v>1</v>
      </c>
      <c r="H48193">
        <f t="shared" si="1505"/>
        <v>2018</v>
      </c>
    </row>
    <row r="48194" spans="1:8" x14ac:dyDescent="0.25">
      <c r="A48194" s="1">
        <v>70486</v>
      </c>
      <c r="B48194" t="s">
        <v>67135</v>
      </c>
      <c r="C48194" t="s">
        <v>161870</v>
      </c>
      <c r="D48194" t="s">
        <v>189475</v>
      </c>
      <c r="E48194" s="2">
        <v>43122.4612037037</v>
      </c>
      <c r="F48194">
        <v>32.9</v>
      </c>
      <c r="G48194">
        <f t="shared" ref="G48194:G48257" si="1506">MONTH(E48194)</f>
        <v>1</v>
      </c>
      <c r="H48194">
        <f t="shared" ref="H48194:H48257" si="1507">YEAR(E48194)</f>
        <v>2018</v>
      </c>
    </row>
    <row r="48195" spans="1:8" x14ac:dyDescent="0.25">
      <c r="A48195" s="1">
        <v>70498</v>
      </c>
      <c r="B48195" t="s">
        <v>67147</v>
      </c>
      <c r="C48195" t="s">
        <v>161882</v>
      </c>
      <c r="D48195" t="s">
        <v>189475</v>
      </c>
      <c r="E48195" s="2">
        <v>43106.80431712963</v>
      </c>
      <c r="F48195">
        <v>163.06</v>
      </c>
      <c r="G48195">
        <f t="shared" si="1506"/>
        <v>1</v>
      </c>
      <c r="H48195">
        <f t="shared" si="1507"/>
        <v>2018</v>
      </c>
    </row>
    <row r="48196" spans="1:8" x14ac:dyDescent="0.25">
      <c r="A48196" s="1">
        <v>70516</v>
      </c>
      <c r="B48196" t="s">
        <v>67165</v>
      </c>
      <c r="C48196" t="s">
        <v>161900</v>
      </c>
      <c r="D48196" t="s">
        <v>189475</v>
      </c>
      <c r="E48196" s="2">
        <v>43123.550115740742</v>
      </c>
      <c r="F48196">
        <v>154.66999999999999</v>
      </c>
      <c r="G48196">
        <f t="shared" si="1506"/>
        <v>1</v>
      </c>
      <c r="H48196">
        <f t="shared" si="1507"/>
        <v>2018</v>
      </c>
    </row>
    <row r="48197" spans="1:8" x14ac:dyDescent="0.25">
      <c r="A48197" s="1">
        <v>70562</v>
      </c>
      <c r="B48197" t="s">
        <v>67207</v>
      </c>
      <c r="C48197" t="s">
        <v>161942</v>
      </c>
      <c r="D48197" t="s">
        <v>189475</v>
      </c>
      <c r="E48197" s="2">
        <v>43115.831319444442</v>
      </c>
      <c r="F48197">
        <v>191.58</v>
      </c>
      <c r="G48197">
        <f t="shared" si="1506"/>
        <v>1</v>
      </c>
      <c r="H48197">
        <f t="shared" si="1507"/>
        <v>2018</v>
      </c>
    </row>
    <row r="48198" spans="1:8" x14ac:dyDescent="0.25">
      <c r="A48198" s="1">
        <v>70580</v>
      </c>
      <c r="B48198" t="s">
        <v>67224</v>
      </c>
      <c r="C48198" t="s">
        <v>161959</v>
      </c>
      <c r="D48198" t="s">
        <v>189475</v>
      </c>
      <c r="E48198" s="2">
        <v>43112.397847222222</v>
      </c>
      <c r="F48198">
        <v>163.06</v>
      </c>
      <c r="G48198">
        <f t="shared" si="1506"/>
        <v>1</v>
      </c>
      <c r="H48198">
        <f t="shared" si="1507"/>
        <v>2018</v>
      </c>
    </row>
    <row r="48199" spans="1:8" x14ac:dyDescent="0.25">
      <c r="A48199" s="1">
        <v>70589</v>
      </c>
      <c r="B48199" t="s">
        <v>67233</v>
      </c>
      <c r="C48199" t="s">
        <v>161968</v>
      </c>
      <c r="D48199" t="s">
        <v>189475</v>
      </c>
      <c r="E48199" s="2">
        <v>43126.713518518518</v>
      </c>
      <c r="F48199">
        <v>125.99</v>
      </c>
      <c r="G48199">
        <f t="shared" si="1506"/>
        <v>1</v>
      </c>
      <c r="H48199">
        <f t="shared" si="1507"/>
        <v>2018</v>
      </c>
    </row>
    <row r="48200" spans="1:8" x14ac:dyDescent="0.25">
      <c r="A48200" s="1">
        <v>70590</v>
      </c>
      <c r="B48200" t="s">
        <v>67234</v>
      </c>
      <c r="C48200" t="s">
        <v>161969</v>
      </c>
      <c r="D48200" t="s">
        <v>189475</v>
      </c>
      <c r="E48200" s="2">
        <v>43111.549166666657</v>
      </c>
      <c r="F48200">
        <v>25.84</v>
      </c>
      <c r="G48200">
        <f t="shared" si="1506"/>
        <v>1</v>
      </c>
      <c r="H48200">
        <f t="shared" si="1507"/>
        <v>2018</v>
      </c>
    </row>
    <row r="48201" spans="1:8" x14ac:dyDescent="0.25">
      <c r="A48201" s="1">
        <v>70597</v>
      </c>
      <c r="B48201" t="s">
        <v>67241</v>
      </c>
      <c r="C48201" t="s">
        <v>161976</v>
      </c>
      <c r="D48201" t="s">
        <v>189475</v>
      </c>
      <c r="E48201" s="2">
        <v>43115.586238425924</v>
      </c>
      <c r="F48201">
        <v>291.27999999999997</v>
      </c>
      <c r="G48201">
        <f t="shared" si="1506"/>
        <v>1</v>
      </c>
      <c r="H48201">
        <f t="shared" si="1507"/>
        <v>2018</v>
      </c>
    </row>
    <row r="48202" spans="1:8" x14ac:dyDescent="0.25">
      <c r="A48202" s="1">
        <v>70607</v>
      </c>
      <c r="B48202" t="s">
        <v>67250</v>
      </c>
      <c r="C48202" t="s">
        <v>161985</v>
      </c>
      <c r="D48202" t="s">
        <v>189475</v>
      </c>
      <c r="E48202" s="2">
        <v>43131.498298611114</v>
      </c>
      <c r="F48202">
        <v>138.65</v>
      </c>
      <c r="G48202">
        <f t="shared" si="1506"/>
        <v>1</v>
      </c>
      <c r="H48202">
        <f t="shared" si="1507"/>
        <v>2018</v>
      </c>
    </row>
    <row r="48203" spans="1:8" x14ac:dyDescent="0.25">
      <c r="A48203" s="1">
        <v>70635</v>
      </c>
      <c r="B48203" t="s">
        <v>67278</v>
      </c>
      <c r="C48203" t="s">
        <v>162013</v>
      </c>
      <c r="D48203" t="s">
        <v>189475</v>
      </c>
      <c r="E48203" s="2">
        <v>43122.345023148147</v>
      </c>
      <c r="F48203">
        <v>36.35</v>
      </c>
      <c r="G48203">
        <f t="shared" si="1506"/>
        <v>1</v>
      </c>
      <c r="H48203">
        <f t="shared" si="1507"/>
        <v>2018</v>
      </c>
    </row>
    <row r="48204" spans="1:8" x14ac:dyDescent="0.25">
      <c r="A48204" s="1">
        <v>70644</v>
      </c>
      <c r="B48204" t="s">
        <v>67286</v>
      </c>
      <c r="C48204" t="s">
        <v>162021</v>
      </c>
      <c r="D48204" t="s">
        <v>189475</v>
      </c>
      <c r="E48204" s="2">
        <v>43107.935185185182</v>
      </c>
      <c r="F48204">
        <v>155.41999999999999</v>
      </c>
      <c r="G48204">
        <f t="shared" si="1506"/>
        <v>1</v>
      </c>
      <c r="H48204">
        <f t="shared" si="1507"/>
        <v>2018</v>
      </c>
    </row>
    <row r="48205" spans="1:8" x14ac:dyDescent="0.25">
      <c r="A48205" s="1">
        <v>70646</v>
      </c>
      <c r="B48205" t="s">
        <v>67288</v>
      </c>
      <c r="C48205" t="s">
        <v>162023</v>
      </c>
      <c r="D48205" t="s">
        <v>189475</v>
      </c>
      <c r="E48205" s="2">
        <v>43122.824282407397</v>
      </c>
      <c r="F48205">
        <v>191.58</v>
      </c>
      <c r="G48205">
        <f t="shared" si="1506"/>
        <v>1</v>
      </c>
      <c r="H48205">
        <f t="shared" si="1507"/>
        <v>2018</v>
      </c>
    </row>
    <row r="48206" spans="1:8" x14ac:dyDescent="0.25">
      <c r="A48206" s="1">
        <v>70670</v>
      </c>
      <c r="B48206" t="s">
        <v>67310</v>
      </c>
      <c r="C48206" t="s">
        <v>162045</v>
      </c>
      <c r="D48206" t="s">
        <v>189477</v>
      </c>
      <c r="E48206" s="2">
        <v>43113.653865740736</v>
      </c>
      <c r="F48206">
        <v>138.65</v>
      </c>
      <c r="G48206">
        <f t="shared" si="1506"/>
        <v>1</v>
      </c>
      <c r="H48206">
        <f t="shared" si="1507"/>
        <v>2018</v>
      </c>
    </row>
    <row r="48207" spans="1:8" x14ac:dyDescent="0.25">
      <c r="A48207" s="1">
        <v>70681</v>
      </c>
      <c r="B48207" t="s">
        <v>67320</v>
      </c>
      <c r="C48207" t="s">
        <v>162055</v>
      </c>
      <c r="D48207" t="s">
        <v>189475</v>
      </c>
      <c r="E48207" s="2">
        <v>43121.549895833326</v>
      </c>
      <c r="F48207">
        <v>36.35</v>
      </c>
      <c r="G48207">
        <f t="shared" si="1506"/>
        <v>1</v>
      </c>
      <c r="H48207">
        <f t="shared" si="1507"/>
        <v>2018</v>
      </c>
    </row>
    <row r="48208" spans="1:8" x14ac:dyDescent="0.25">
      <c r="A48208" s="1">
        <v>70691</v>
      </c>
      <c r="B48208" t="s">
        <v>67330</v>
      </c>
      <c r="C48208" t="s">
        <v>162065</v>
      </c>
      <c r="D48208" t="s">
        <v>189475</v>
      </c>
      <c r="E48208" s="2">
        <v>43112.915405092594</v>
      </c>
      <c r="F48208">
        <v>191.58</v>
      </c>
      <c r="G48208">
        <f t="shared" si="1506"/>
        <v>1</v>
      </c>
      <c r="H48208">
        <f t="shared" si="1507"/>
        <v>2018</v>
      </c>
    </row>
    <row r="48209" spans="1:8" x14ac:dyDescent="0.25">
      <c r="A48209" s="1">
        <v>70735</v>
      </c>
      <c r="B48209" t="s">
        <v>67372</v>
      </c>
      <c r="C48209" t="s">
        <v>162107</v>
      </c>
      <c r="D48209" t="s">
        <v>189475</v>
      </c>
      <c r="E48209" s="2">
        <v>43121.974803240737</v>
      </c>
      <c r="F48209">
        <v>155.41999999999999</v>
      </c>
      <c r="G48209">
        <f t="shared" si="1506"/>
        <v>1</v>
      </c>
      <c r="H48209">
        <f t="shared" si="1507"/>
        <v>2018</v>
      </c>
    </row>
    <row r="48210" spans="1:8" x14ac:dyDescent="0.25">
      <c r="A48210" s="1">
        <v>70801</v>
      </c>
      <c r="B48210" t="s">
        <v>67433</v>
      </c>
      <c r="C48210" t="s">
        <v>162168</v>
      </c>
      <c r="D48210" t="s">
        <v>189475</v>
      </c>
      <c r="E48210" s="2">
        <v>43108.630509259259</v>
      </c>
      <c r="F48210">
        <v>191.58</v>
      </c>
      <c r="G48210">
        <f t="shared" si="1506"/>
        <v>1</v>
      </c>
      <c r="H48210">
        <f t="shared" si="1507"/>
        <v>2018</v>
      </c>
    </row>
    <row r="48211" spans="1:8" x14ac:dyDescent="0.25">
      <c r="A48211" s="1">
        <v>70807</v>
      </c>
      <c r="B48211" t="s">
        <v>67439</v>
      </c>
      <c r="C48211" t="s">
        <v>162174</v>
      </c>
      <c r="D48211" t="s">
        <v>189475</v>
      </c>
      <c r="E48211" s="2">
        <v>43106.53019675926</v>
      </c>
      <c r="F48211">
        <v>154.66999999999999</v>
      </c>
      <c r="G48211">
        <f t="shared" si="1506"/>
        <v>1</v>
      </c>
      <c r="H48211">
        <f t="shared" si="1507"/>
        <v>2018</v>
      </c>
    </row>
    <row r="48212" spans="1:8" x14ac:dyDescent="0.25">
      <c r="A48212" s="1">
        <v>70816</v>
      </c>
      <c r="B48212" t="s">
        <v>67447</v>
      </c>
      <c r="C48212" t="s">
        <v>162182</v>
      </c>
      <c r="D48212" t="s">
        <v>189475</v>
      </c>
      <c r="E48212" s="2">
        <v>43131.831134259257</v>
      </c>
      <c r="F48212">
        <v>138.65</v>
      </c>
      <c r="G48212">
        <f t="shared" si="1506"/>
        <v>1</v>
      </c>
      <c r="H48212">
        <f t="shared" si="1507"/>
        <v>2018</v>
      </c>
    </row>
    <row r="48213" spans="1:8" x14ac:dyDescent="0.25">
      <c r="A48213" s="1">
        <v>70826</v>
      </c>
      <c r="B48213" t="s">
        <v>67457</v>
      </c>
      <c r="C48213" t="s">
        <v>162192</v>
      </c>
      <c r="D48213" t="s">
        <v>189475</v>
      </c>
      <c r="E48213" s="2">
        <v>43129.976793981477</v>
      </c>
      <c r="F48213">
        <v>25.84</v>
      </c>
      <c r="G48213">
        <f t="shared" si="1506"/>
        <v>1</v>
      </c>
      <c r="H48213">
        <f t="shared" si="1507"/>
        <v>2018</v>
      </c>
    </row>
    <row r="48214" spans="1:8" x14ac:dyDescent="0.25">
      <c r="A48214" s="1">
        <v>70836</v>
      </c>
      <c r="B48214" t="s">
        <v>67466</v>
      </c>
      <c r="C48214" t="s">
        <v>162201</v>
      </c>
      <c r="D48214" t="s">
        <v>189475</v>
      </c>
      <c r="E48214" s="2">
        <v>43123.585706018523</v>
      </c>
      <c r="F48214">
        <v>154.66999999999999</v>
      </c>
      <c r="G48214">
        <f t="shared" si="1506"/>
        <v>1</v>
      </c>
      <c r="H48214">
        <f t="shared" si="1507"/>
        <v>2018</v>
      </c>
    </row>
    <row r="48215" spans="1:8" x14ac:dyDescent="0.25">
      <c r="A48215" s="1">
        <v>70837</v>
      </c>
      <c r="B48215" t="s">
        <v>67467</v>
      </c>
      <c r="C48215" t="s">
        <v>162202</v>
      </c>
      <c r="D48215" t="s">
        <v>189480</v>
      </c>
      <c r="E48215" s="2">
        <v>43127.452824074076</v>
      </c>
      <c r="F48215">
        <v>191.58</v>
      </c>
      <c r="G48215">
        <f t="shared" si="1506"/>
        <v>1</v>
      </c>
      <c r="H48215">
        <f t="shared" si="1507"/>
        <v>2018</v>
      </c>
    </row>
    <row r="48216" spans="1:8" x14ac:dyDescent="0.25">
      <c r="A48216" s="1">
        <v>70848</v>
      </c>
      <c r="B48216" t="s">
        <v>67477</v>
      </c>
      <c r="C48216" t="s">
        <v>162212</v>
      </c>
      <c r="D48216" t="s">
        <v>189475</v>
      </c>
      <c r="E48216" s="2">
        <v>43105.630474537043</v>
      </c>
      <c r="F48216">
        <v>36.35</v>
      </c>
      <c r="G48216">
        <f t="shared" si="1506"/>
        <v>1</v>
      </c>
      <c r="H48216">
        <f t="shared" si="1507"/>
        <v>2018</v>
      </c>
    </row>
    <row r="48217" spans="1:8" x14ac:dyDescent="0.25">
      <c r="A48217" s="1">
        <v>70853</v>
      </c>
      <c r="B48217" t="s">
        <v>67482</v>
      </c>
      <c r="C48217" t="s">
        <v>162217</v>
      </c>
      <c r="D48217" t="s">
        <v>189475</v>
      </c>
      <c r="E48217" s="2">
        <v>43106.840729166674</v>
      </c>
      <c r="F48217">
        <v>191.58</v>
      </c>
      <c r="G48217">
        <f t="shared" si="1506"/>
        <v>1</v>
      </c>
      <c r="H48217">
        <f t="shared" si="1507"/>
        <v>2018</v>
      </c>
    </row>
    <row r="48218" spans="1:8" x14ac:dyDescent="0.25">
      <c r="A48218" s="1">
        <v>70857</v>
      </c>
      <c r="B48218" t="s">
        <v>67486</v>
      </c>
      <c r="C48218" t="s">
        <v>162221</v>
      </c>
      <c r="D48218" t="s">
        <v>189475</v>
      </c>
      <c r="E48218" s="2">
        <v>43105.391655092593</v>
      </c>
      <c r="F48218">
        <v>36.35</v>
      </c>
      <c r="G48218">
        <f t="shared" si="1506"/>
        <v>1</v>
      </c>
      <c r="H48218">
        <f t="shared" si="1507"/>
        <v>2018</v>
      </c>
    </row>
    <row r="48219" spans="1:8" x14ac:dyDescent="0.25">
      <c r="A48219" s="1">
        <v>70863</v>
      </c>
      <c r="B48219" t="s">
        <v>67492</v>
      </c>
      <c r="C48219" t="s">
        <v>162227</v>
      </c>
      <c r="D48219" t="s">
        <v>189475</v>
      </c>
      <c r="E48219" s="2">
        <v>43109.547025462962</v>
      </c>
      <c r="F48219">
        <v>138.65</v>
      </c>
      <c r="G48219">
        <f t="shared" si="1506"/>
        <v>1</v>
      </c>
      <c r="H48219">
        <f t="shared" si="1507"/>
        <v>2018</v>
      </c>
    </row>
    <row r="48220" spans="1:8" x14ac:dyDescent="0.25">
      <c r="A48220" s="1">
        <v>70866</v>
      </c>
      <c r="B48220" t="s">
        <v>67495</v>
      </c>
      <c r="C48220" t="s">
        <v>162230</v>
      </c>
      <c r="D48220" t="s">
        <v>189475</v>
      </c>
      <c r="E48220" s="2">
        <v>43102.465810185182</v>
      </c>
      <c r="F48220">
        <v>25.84</v>
      </c>
      <c r="G48220">
        <f t="shared" si="1506"/>
        <v>1</v>
      </c>
      <c r="H48220">
        <f t="shared" si="1507"/>
        <v>2018</v>
      </c>
    </row>
    <row r="48221" spans="1:8" x14ac:dyDescent="0.25">
      <c r="A48221" s="1">
        <v>70867</v>
      </c>
      <c r="B48221" t="s">
        <v>67496</v>
      </c>
      <c r="C48221" t="s">
        <v>162231</v>
      </c>
      <c r="D48221" t="s">
        <v>189475</v>
      </c>
      <c r="E48221" s="2">
        <v>43106.558171296303</v>
      </c>
      <c r="F48221">
        <v>153.96</v>
      </c>
      <c r="G48221">
        <f t="shared" si="1506"/>
        <v>1</v>
      </c>
      <c r="H48221">
        <f t="shared" si="1507"/>
        <v>2018</v>
      </c>
    </row>
    <row r="48222" spans="1:8" x14ac:dyDescent="0.25">
      <c r="A48222" s="1">
        <v>70877</v>
      </c>
      <c r="B48222" t="s">
        <v>67506</v>
      </c>
      <c r="C48222" t="s">
        <v>162241</v>
      </c>
      <c r="D48222" t="s">
        <v>189475</v>
      </c>
      <c r="E48222" s="2">
        <v>43110.501006944447</v>
      </c>
      <c r="F48222">
        <v>138.65</v>
      </c>
      <c r="G48222">
        <f t="shared" si="1506"/>
        <v>1</v>
      </c>
      <c r="H48222">
        <f t="shared" si="1507"/>
        <v>2018</v>
      </c>
    </row>
    <row r="48223" spans="1:8" x14ac:dyDescent="0.25">
      <c r="A48223" s="1">
        <v>70896</v>
      </c>
      <c r="B48223" t="s">
        <v>67525</v>
      </c>
      <c r="C48223" t="s">
        <v>162260</v>
      </c>
      <c r="D48223" t="s">
        <v>189475</v>
      </c>
      <c r="E48223" s="2">
        <v>43110.594212962962</v>
      </c>
      <c r="F48223">
        <v>138.65</v>
      </c>
      <c r="G48223">
        <f t="shared" si="1506"/>
        <v>1</v>
      </c>
      <c r="H48223">
        <f t="shared" si="1507"/>
        <v>2018</v>
      </c>
    </row>
    <row r="48224" spans="1:8" x14ac:dyDescent="0.25">
      <c r="A48224" s="1">
        <v>70904</v>
      </c>
      <c r="B48224" t="s">
        <v>67533</v>
      </c>
      <c r="C48224" t="s">
        <v>162268</v>
      </c>
      <c r="D48224" t="s">
        <v>189475</v>
      </c>
      <c r="E48224" s="2">
        <v>43102.546782407408</v>
      </c>
      <c r="F48224">
        <v>191.58</v>
      </c>
      <c r="G48224">
        <f t="shared" si="1506"/>
        <v>1</v>
      </c>
      <c r="H48224">
        <f t="shared" si="1507"/>
        <v>2018</v>
      </c>
    </row>
    <row r="48225" spans="1:8" x14ac:dyDescent="0.25">
      <c r="A48225" s="1">
        <v>70910</v>
      </c>
      <c r="B48225" t="s">
        <v>67539</v>
      </c>
      <c r="C48225" t="s">
        <v>162274</v>
      </c>
      <c r="D48225" t="s">
        <v>189475</v>
      </c>
      <c r="E48225" s="2">
        <v>43116.504537037043</v>
      </c>
      <c r="F48225">
        <v>155.41999999999999</v>
      </c>
      <c r="G48225">
        <f t="shared" si="1506"/>
        <v>1</v>
      </c>
      <c r="H48225">
        <f t="shared" si="1507"/>
        <v>2018</v>
      </c>
    </row>
    <row r="48226" spans="1:8" x14ac:dyDescent="0.25">
      <c r="A48226" s="1">
        <v>70948</v>
      </c>
      <c r="B48226" t="s">
        <v>67575</v>
      </c>
      <c r="C48226" t="s">
        <v>162310</v>
      </c>
      <c r="D48226" t="s">
        <v>189475</v>
      </c>
      <c r="E48226" s="2">
        <v>43126.469467592593</v>
      </c>
      <c r="F48226">
        <v>36.35</v>
      </c>
      <c r="G48226">
        <f t="shared" si="1506"/>
        <v>1</v>
      </c>
      <c r="H48226">
        <f t="shared" si="1507"/>
        <v>2018</v>
      </c>
    </row>
    <row r="48227" spans="1:8" x14ac:dyDescent="0.25">
      <c r="A48227" s="1">
        <v>70951</v>
      </c>
      <c r="B48227" t="s">
        <v>67576</v>
      </c>
      <c r="C48227" t="s">
        <v>162311</v>
      </c>
      <c r="D48227" t="s">
        <v>189475</v>
      </c>
      <c r="E48227" s="2">
        <v>43106.663090277783</v>
      </c>
      <c r="F48227">
        <v>36.35</v>
      </c>
      <c r="G48227">
        <f t="shared" si="1506"/>
        <v>1</v>
      </c>
      <c r="H48227">
        <f t="shared" si="1507"/>
        <v>2018</v>
      </c>
    </row>
    <row r="48228" spans="1:8" x14ac:dyDescent="0.25">
      <c r="A48228" s="1">
        <v>70972</v>
      </c>
      <c r="B48228" t="s">
        <v>67597</v>
      </c>
      <c r="C48228" t="s">
        <v>162332</v>
      </c>
      <c r="D48228" t="s">
        <v>189475</v>
      </c>
      <c r="E48228" s="2">
        <v>43103.011180555557</v>
      </c>
      <c r="F48228">
        <v>138.65</v>
      </c>
      <c r="G48228">
        <f t="shared" si="1506"/>
        <v>1</v>
      </c>
      <c r="H48228">
        <f t="shared" si="1507"/>
        <v>2018</v>
      </c>
    </row>
    <row r="48229" spans="1:8" x14ac:dyDescent="0.25">
      <c r="A48229" s="1">
        <v>70973</v>
      </c>
      <c r="B48229" t="s">
        <v>67598</v>
      </c>
      <c r="C48229" t="s">
        <v>162333</v>
      </c>
      <c r="D48229" t="s">
        <v>189475</v>
      </c>
      <c r="E48229" s="2">
        <v>43130.531782407408</v>
      </c>
      <c r="F48229">
        <v>154.66999999999999</v>
      </c>
      <c r="G48229">
        <f t="shared" si="1506"/>
        <v>1</v>
      </c>
      <c r="H48229">
        <f t="shared" si="1507"/>
        <v>2018</v>
      </c>
    </row>
    <row r="48230" spans="1:8" x14ac:dyDescent="0.25">
      <c r="A48230" s="1">
        <v>70979</v>
      </c>
      <c r="B48230" t="s">
        <v>67604</v>
      </c>
      <c r="C48230" t="s">
        <v>162339</v>
      </c>
      <c r="D48230" t="s">
        <v>189475</v>
      </c>
      <c r="E48230" s="2">
        <v>43130.676018518519</v>
      </c>
      <c r="F48230">
        <v>138.65</v>
      </c>
      <c r="G48230">
        <f t="shared" si="1506"/>
        <v>1</v>
      </c>
      <c r="H48230">
        <f t="shared" si="1507"/>
        <v>2018</v>
      </c>
    </row>
    <row r="48231" spans="1:8" x14ac:dyDescent="0.25">
      <c r="A48231" s="1">
        <v>70982</v>
      </c>
      <c r="B48231" t="s">
        <v>67607</v>
      </c>
      <c r="C48231" t="s">
        <v>162342</v>
      </c>
      <c r="D48231" t="s">
        <v>189475</v>
      </c>
      <c r="E48231" s="2">
        <v>43127.753217592603</v>
      </c>
      <c r="F48231">
        <v>191.58</v>
      </c>
      <c r="G48231">
        <f t="shared" si="1506"/>
        <v>1</v>
      </c>
      <c r="H48231">
        <f t="shared" si="1507"/>
        <v>2018</v>
      </c>
    </row>
    <row r="48232" spans="1:8" x14ac:dyDescent="0.25">
      <c r="A48232" s="1">
        <v>71013</v>
      </c>
      <c r="B48232" t="s">
        <v>67634</v>
      </c>
      <c r="C48232" t="s">
        <v>162369</v>
      </c>
      <c r="D48232" t="s">
        <v>189475</v>
      </c>
      <c r="E48232" s="2">
        <v>43121.428414351853</v>
      </c>
      <c r="F48232">
        <v>25.84</v>
      </c>
      <c r="G48232">
        <f t="shared" si="1506"/>
        <v>1</v>
      </c>
      <c r="H48232">
        <f t="shared" si="1507"/>
        <v>2018</v>
      </c>
    </row>
    <row r="48233" spans="1:8" x14ac:dyDescent="0.25">
      <c r="A48233" s="1">
        <v>71036</v>
      </c>
      <c r="B48233" t="s">
        <v>67657</v>
      </c>
      <c r="C48233" t="s">
        <v>162392</v>
      </c>
      <c r="D48233" t="s">
        <v>189475</v>
      </c>
      <c r="E48233" s="2">
        <v>43125.599074074067</v>
      </c>
      <c r="F48233">
        <v>125.99</v>
      </c>
      <c r="G48233">
        <f t="shared" si="1506"/>
        <v>1</v>
      </c>
      <c r="H48233">
        <f t="shared" si="1507"/>
        <v>2018</v>
      </c>
    </row>
    <row r="48234" spans="1:8" x14ac:dyDescent="0.25">
      <c r="A48234" s="1">
        <v>71057</v>
      </c>
      <c r="B48234" t="s">
        <v>67677</v>
      </c>
      <c r="C48234" t="s">
        <v>162412</v>
      </c>
      <c r="D48234" t="s">
        <v>189475</v>
      </c>
      <c r="E48234" s="2">
        <v>43106.592893518522</v>
      </c>
      <c r="F48234">
        <v>191.58</v>
      </c>
      <c r="G48234">
        <f t="shared" si="1506"/>
        <v>1</v>
      </c>
      <c r="H48234">
        <f t="shared" si="1507"/>
        <v>2018</v>
      </c>
    </row>
    <row r="48235" spans="1:8" x14ac:dyDescent="0.25">
      <c r="A48235" s="1">
        <v>71081</v>
      </c>
      <c r="B48235" t="s">
        <v>67701</v>
      </c>
      <c r="C48235" t="s">
        <v>162436</v>
      </c>
      <c r="D48235" t="s">
        <v>189475</v>
      </c>
      <c r="E48235" s="2">
        <v>43109.453263888892</v>
      </c>
      <c r="F48235">
        <v>58.36</v>
      </c>
      <c r="G48235">
        <f t="shared" si="1506"/>
        <v>1</v>
      </c>
      <c r="H48235">
        <f t="shared" si="1507"/>
        <v>2018</v>
      </c>
    </row>
    <row r="48236" spans="1:8" x14ac:dyDescent="0.25">
      <c r="A48236" s="1">
        <v>71083</v>
      </c>
      <c r="B48236" t="s">
        <v>67703</v>
      </c>
      <c r="C48236" t="s">
        <v>162438</v>
      </c>
      <c r="D48236" t="s">
        <v>189475</v>
      </c>
      <c r="E48236" s="2">
        <v>43110.947071759263</v>
      </c>
      <c r="F48236">
        <v>163.06</v>
      </c>
      <c r="G48236">
        <f t="shared" si="1506"/>
        <v>1</v>
      </c>
      <c r="H48236">
        <f t="shared" si="1507"/>
        <v>2018</v>
      </c>
    </row>
    <row r="48237" spans="1:8" x14ac:dyDescent="0.25">
      <c r="A48237" s="1">
        <v>71116</v>
      </c>
      <c r="B48237" t="s">
        <v>67732</v>
      </c>
      <c r="C48237" t="s">
        <v>162467</v>
      </c>
      <c r="D48237" t="s">
        <v>189475</v>
      </c>
      <c r="E48237" s="2">
        <v>43117.793726851851</v>
      </c>
      <c r="F48237">
        <v>291.27999999999997</v>
      </c>
      <c r="G48237">
        <f t="shared" si="1506"/>
        <v>1</v>
      </c>
      <c r="H48237">
        <f t="shared" si="1507"/>
        <v>2018</v>
      </c>
    </row>
    <row r="48238" spans="1:8" x14ac:dyDescent="0.25">
      <c r="A48238" s="1">
        <v>71122</v>
      </c>
      <c r="B48238" t="s">
        <v>67738</v>
      </c>
      <c r="C48238" t="s">
        <v>162473</v>
      </c>
      <c r="D48238" t="s">
        <v>189475</v>
      </c>
      <c r="E48238" s="2">
        <v>43115.973171296297</v>
      </c>
      <c r="F48238">
        <v>25.84</v>
      </c>
      <c r="G48238">
        <f t="shared" si="1506"/>
        <v>1</v>
      </c>
      <c r="H48238">
        <f t="shared" si="1507"/>
        <v>2018</v>
      </c>
    </row>
    <row r="48239" spans="1:8" x14ac:dyDescent="0.25">
      <c r="A48239" s="1">
        <v>71129</v>
      </c>
      <c r="B48239" t="s">
        <v>67743</v>
      </c>
      <c r="C48239" t="s">
        <v>162478</v>
      </c>
      <c r="D48239" t="s">
        <v>189475</v>
      </c>
      <c r="E48239" s="2">
        <v>43110.963703703703</v>
      </c>
      <c r="F48239">
        <v>154.66999999999999</v>
      </c>
      <c r="G48239">
        <f t="shared" si="1506"/>
        <v>1</v>
      </c>
      <c r="H48239">
        <f t="shared" si="1507"/>
        <v>2018</v>
      </c>
    </row>
    <row r="48240" spans="1:8" x14ac:dyDescent="0.25">
      <c r="A48240" s="1">
        <v>71137</v>
      </c>
      <c r="B48240" t="s">
        <v>67751</v>
      </c>
      <c r="C48240" t="s">
        <v>162486</v>
      </c>
      <c r="D48240" t="s">
        <v>189475</v>
      </c>
      <c r="E48240" s="2">
        <v>43120.770740740743</v>
      </c>
      <c r="F48240">
        <v>191.58</v>
      </c>
      <c r="G48240">
        <f t="shared" si="1506"/>
        <v>1</v>
      </c>
      <c r="H48240">
        <f t="shared" si="1507"/>
        <v>2018</v>
      </c>
    </row>
    <row r="48241" spans="1:8" x14ac:dyDescent="0.25">
      <c r="A48241" s="1">
        <v>71148</v>
      </c>
      <c r="B48241" t="s">
        <v>67761</v>
      </c>
      <c r="C48241" t="s">
        <v>162496</v>
      </c>
      <c r="D48241" t="s">
        <v>189475</v>
      </c>
      <c r="E48241" s="2">
        <v>43108.35597222222</v>
      </c>
      <c r="F48241">
        <v>191.58</v>
      </c>
      <c r="G48241">
        <f t="shared" si="1506"/>
        <v>1</v>
      </c>
      <c r="H48241">
        <f t="shared" si="1507"/>
        <v>2018</v>
      </c>
    </row>
    <row r="48242" spans="1:8" x14ac:dyDescent="0.25">
      <c r="A48242" s="1">
        <v>71188</v>
      </c>
      <c r="B48242" t="s">
        <v>67799</v>
      </c>
      <c r="C48242" t="s">
        <v>162534</v>
      </c>
      <c r="D48242" t="s">
        <v>189475</v>
      </c>
      <c r="E48242" s="2">
        <v>43105.394733796304</v>
      </c>
      <c r="F48242">
        <v>191.58</v>
      </c>
      <c r="G48242">
        <f t="shared" si="1506"/>
        <v>1</v>
      </c>
      <c r="H48242">
        <f t="shared" si="1507"/>
        <v>2018</v>
      </c>
    </row>
    <row r="48243" spans="1:8" x14ac:dyDescent="0.25">
      <c r="A48243" s="1">
        <v>71199</v>
      </c>
      <c r="B48243" t="s">
        <v>67809</v>
      </c>
      <c r="C48243" t="s">
        <v>162544</v>
      </c>
      <c r="D48243" t="s">
        <v>189478</v>
      </c>
      <c r="E48243" s="2">
        <v>43105.471006944441</v>
      </c>
      <c r="F48243">
        <v>191.58</v>
      </c>
      <c r="G48243">
        <f t="shared" si="1506"/>
        <v>1</v>
      </c>
      <c r="H48243">
        <f t="shared" si="1507"/>
        <v>2018</v>
      </c>
    </row>
    <row r="48244" spans="1:8" x14ac:dyDescent="0.25">
      <c r="A48244" s="1">
        <v>71236</v>
      </c>
      <c r="B48244" t="s">
        <v>67846</v>
      </c>
      <c r="C48244" t="s">
        <v>162581</v>
      </c>
      <c r="D48244" t="s">
        <v>189475</v>
      </c>
      <c r="E48244" s="2">
        <v>43124.519120370373</v>
      </c>
      <c r="F48244">
        <v>163.06</v>
      </c>
      <c r="G48244">
        <f t="shared" si="1506"/>
        <v>1</v>
      </c>
      <c r="H48244">
        <f t="shared" si="1507"/>
        <v>2018</v>
      </c>
    </row>
    <row r="48245" spans="1:8" x14ac:dyDescent="0.25">
      <c r="A48245" s="1">
        <v>71241</v>
      </c>
      <c r="B48245" t="s">
        <v>67851</v>
      </c>
      <c r="C48245" t="s">
        <v>162586</v>
      </c>
      <c r="D48245" t="s">
        <v>189475</v>
      </c>
      <c r="E48245" s="2">
        <v>43107.456469907411</v>
      </c>
      <c r="F48245">
        <v>191.58</v>
      </c>
      <c r="G48245">
        <f t="shared" si="1506"/>
        <v>1</v>
      </c>
      <c r="H48245">
        <f t="shared" si="1507"/>
        <v>2018</v>
      </c>
    </row>
    <row r="48246" spans="1:8" x14ac:dyDescent="0.25">
      <c r="A48246" s="1">
        <v>71256</v>
      </c>
      <c r="B48246" t="s">
        <v>67866</v>
      </c>
      <c r="C48246" t="s">
        <v>162601</v>
      </c>
      <c r="D48246" t="s">
        <v>189475</v>
      </c>
      <c r="E48246" s="2">
        <v>43116.592858796299</v>
      </c>
      <c r="F48246">
        <v>191.58</v>
      </c>
      <c r="G48246">
        <f t="shared" si="1506"/>
        <v>1</v>
      </c>
      <c r="H48246">
        <f t="shared" si="1507"/>
        <v>2018</v>
      </c>
    </row>
    <row r="48247" spans="1:8" x14ac:dyDescent="0.25">
      <c r="A48247" s="1">
        <v>71273</v>
      </c>
      <c r="B48247" t="s">
        <v>67882</v>
      </c>
      <c r="C48247" t="s">
        <v>162617</v>
      </c>
      <c r="D48247" t="s">
        <v>189475</v>
      </c>
      <c r="E48247" s="2">
        <v>43101.66269675926</v>
      </c>
      <c r="F48247">
        <v>153.96</v>
      </c>
      <c r="G48247">
        <f t="shared" si="1506"/>
        <v>1</v>
      </c>
      <c r="H48247">
        <f t="shared" si="1507"/>
        <v>2018</v>
      </c>
    </row>
    <row r="48248" spans="1:8" x14ac:dyDescent="0.25">
      <c r="A48248" s="1">
        <v>71274</v>
      </c>
      <c r="B48248" t="s">
        <v>67883</v>
      </c>
      <c r="C48248" t="s">
        <v>162618</v>
      </c>
      <c r="D48248" t="s">
        <v>189475</v>
      </c>
      <c r="E48248" s="2">
        <v>43123.928032407413</v>
      </c>
      <c r="F48248">
        <v>36.35</v>
      </c>
      <c r="G48248">
        <f t="shared" si="1506"/>
        <v>1</v>
      </c>
      <c r="H48248">
        <f t="shared" si="1507"/>
        <v>2018</v>
      </c>
    </row>
    <row r="48249" spans="1:8" x14ac:dyDescent="0.25">
      <c r="A48249" s="1">
        <v>71291</v>
      </c>
      <c r="B48249" t="s">
        <v>67899</v>
      </c>
      <c r="C48249" t="s">
        <v>162634</v>
      </c>
      <c r="D48249" t="s">
        <v>189475</v>
      </c>
      <c r="E48249" s="2">
        <v>43115.976238425923</v>
      </c>
      <c r="F48249">
        <v>154.66999999999999</v>
      </c>
      <c r="G48249">
        <f t="shared" si="1506"/>
        <v>1</v>
      </c>
      <c r="H48249">
        <f t="shared" si="1507"/>
        <v>2018</v>
      </c>
    </row>
    <row r="48250" spans="1:8" x14ac:dyDescent="0.25">
      <c r="A48250" s="1">
        <v>71310</v>
      </c>
      <c r="B48250" t="s">
        <v>67918</v>
      </c>
      <c r="C48250" t="s">
        <v>162653</v>
      </c>
      <c r="D48250" t="s">
        <v>189475</v>
      </c>
      <c r="E48250" s="2">
        <v>43126.501886574071</v>
      </c>
      <c r="F48250">
        <v>191.58</v>
      </c>
      <c r="G48250">
        <f t="shared" si="1506"/>
        <v>1</v>
      </c>
      <c r="H48250">
        <f t="shared" si="1507"/>
        <v>2018</v>
      </c>
    </row>
    <row r="48251" spans="1:8" x14ac:dyDescent="0.25">
      <c r="A48251" s="1">
        <v>71313</v>
      </c>
      <c r="B48251" t="s">
        <v>67921</v>
      </c>
      <c r="C48251" t="s">
        <v>162656</v>
      </c>
      <c r="D48251" t="s">
        <v>189475</v>
      </c>
      <c r="E48251" s="2">
        <v>43109.76290509259</v>
      </c>
      <c r="F48251">
        <v>36.35</v>
      </c>
      <c r="G48251">
        <f t="shared" si="1506"/>
        <v>1</v>
      </c>
      <c r="H48251">
        <f t="shared" si="1507"/>
        <v>2018</v>
      </c>
    </row>
    <row r="48252" spans="1:8" x14ac:dyDescent="0.25">
      <c r="A48252" s="1">
        <v>71332</v>
      </c>
      <c r="B48252" t="s">
        <v>67937</v>
      </c>
      <c r="C48252" t="s">
        <v>162672</v>
      </c>
      <c r="D48252" t="s">
        <v>189475</v>
      </c>
      <c r="E48252" s="2">
        <v>43101.845069444447</v>
      </c>
      <c r="F48252">
        <v>36.35</v>
      </c>
      <c r="G48252">
        <f t="shared" si="1506"/>
        <v>1</v>
      </c>
      <c r="H48252">
        <f t="shared" si="1507"/>
        <v>2018</v>
      </c>
    </row>
    <row r="48253" spans="1:8" x14ac:dyDescent="0.25">
      <c r="A48253" s="1">
        <v>71338</v>
      </c>
      <c r="B48253" t="s">
        <v>67942</v>
      </c>
      <c r="C48253" t="s">
        <v>162677</v>
      </c>
      <c r="D48253" t="s">
        <v>189475</v>
      </c>
      <c r="E48253" s="2">
        <v>43122.854375000003</v>
      </c>
      <c r="F48253">
        <v>36.35</v>
      </c>
      <c r="G48253">
        <f t="shared" si="1506"/>
        <v>1</v>
      </c>
      <c r="H48253">
        <f t="shared" si="1507"/>
        <v>2018</v>
      </c>
    </row>
    <row r="48254" spans="1:8" x14ac:dyDescent="0.25">
      <c r="A48254" s="1">
        <v>71339</v>
      </c>
      <c r="B48254" t="s">
        <v>67943</v>
      </c>
      <c r="C48254" t="s">
        <v>162678</v>
      </c>
      <c r="D48254" t="s">
        <v>189475</v>
      </c>
      <c r="E48254" s="2">
        <v>43115.363692129627</v>
      </c>
      <c r="F48254">
        <v>36.35</v>
      </c>
      <c r="G48254">
        <f t="shared" si="1506"/>
        <v>1</v>
      </c>
      <c r="H48254">
        <f t="shared" si="1507"/>
        <v>2018</v>
      </c>
    </row>
    <row r="48255" spans="1:8" x14ac:dyDescent="0.25">
      <c r="A48255" s="1">
        <v>71360</v>
      </c>
      <c r="B48255" t="s">
        <v>67962</v>
      </c>
      <c r="C48255" t="s">
        <v>162697</v>
      </c>
      <c r="D48255" t="s">
        <v>189475</v>
      </c>
      <c r="E48255" s="2">
        <v>43116.531956018523</v>
      </c>
      <c r="F48255">
        <v>25.84</v>
      </c>
      <c r="G48255">
        <f t="shared" si="1506"/>
        <v>1</v>
      </c>
      <c r="H48255">
        <f t="shared" si="1507"/>
        <v>2018</v>
      </c>
    </row>
    <row r="48256" spans="1:8" x14ac:dyDescent="0.25">
      <c r="A48256" s="1">
        <v>71365</v>
      </c>
      <c r="B48256" t="s">
        <v>67967</v>
      </c>
      <c r="C48256" t="s">
        <v>162702</v>
      </c>
      <c r="D48256" t="s">
        <v>189475</v>
      </c>
      <c r="E48256" s="2">
        <v>43110.631273148138</v>
      </c>
      <c r="F48256">
        <v>153.96</v>
      </c>
      <c r="G48256">
        <f t="shared" si="1506"/>
        <v>1</v>
      </c>
      <c r="H48256">
        <f t="shared" si="1507"/>
        <v>2018</v>
      </c>
    </row>
    <row r="48257" spans="1:8" x14ac:dyDescent="0.25">
      <c r="A48257" s="1">
        <v>71366</v>
      </c>
      <c r="B48257" t="s">
        <v>67968</v>
      </c>
      <c r="C48257" t="s">
        <v>162703</v>
      </c>
      <c r="D48257" t="s">
        <v>189475</v>
      </c>
      <c r="E48257" s="2">
        <v>43109.460474537038</v>
      </c>
      <c r="F48257">
        <v>47.62</v>
      </c>
      <c r="G48257">
        <f t="shared" si="1506"/>
        <v>1</v>
      </c>
      <c r="H48257">
        <f t="shared" si="1507"/>
        <v>2018</v>
      </c>
    </row>
    <row r="48258" spans="1:8" x14ac:dyDescent="0.25">
      <c r="A48258" s="1">
        <v>71369</v>
      </c>
      <c r="B48258" t="s">
        <v>67971</v>
      </c>
      <c r="C48258" t="s">
        <v>162706</v>
      </c>
      <c r="D48258" t="s">
        <v>189475</v>
      </c>
      <c r="E48258" s="2">
        <v>43123.589641203696</v>
      </c>
      <c r="F48258">
        <v>191.58</v>
      </c>
      <c r="G48258">
        <f t="shared" ref="G48258:G48321" si="1508">MONTH(E48258)</f>
        <v>1</v>
      </c>
      <c r="H48258">
        <f t="shared" ref="H48258:H48321" si="1509">YEAR(E48258)</f>
        <v>2018</v>
      </c>
    </row>
    <row r="48259" spans="1:8" x14ac:dyDescent="0.25">
      <c r="A48259" s="1">
        <v>71371</v>
      </c>
      <c r="B48259" t="s">
        <v>67973</v>
      </c>
      <c r="C48259" t="s">
        <v>162708</v>
      </c>
      <c r="D48259" t="s">
        <v>189475</v>
      </c>
      <c r="E48259" s="2">
        <v>43120.982974537037</v>
      </c>
      <c r="F48259">
        <v>125.99</v>
      </c>
      <c r="G48259">
        <f t="shared" si="1508"/>
        <v>1</v>
      </c>
      <c r="H48259">
        <f t="shared" si="1509"/>
        <v>2018</v>
      </c>
    </row>
    <row r="48260" spans="1:8" x14ac:dyDescent="0.25">
      <c r="A48260" s="1">
        <v>71392</v>
      </c>
      <c r="B48260" t="s">
        <v>67994</v>
      </c>
      <c r="C48260" t="s">
        <v>162729</v>
      </c>
      <c r="D48260" t="s">
        <v>189475</v>
      </c>
      <c r="E48260" s="2">
        <v>43116.463136574072</v>
      </c>
      <c r="F48260">
        <v>291.27999999999997</v>
      </c>
      <c r="G48260">
        <f t="shared" si="1508"/>
        <v>1</v>
      </c>
      <c r="H48260">
        <f t="shared" si="1509"/>
        <v>2018</v>
      </c>
    </row>
    <row r="48261" spans="1:8" x14ac:dyDescent="0.25">
      <c r="A48261" s="1">
        <v>71395</v>
      </c>
      <c r="B48261" t="s">
        <v>67997</v>
      </c>
      <c r="C48261" t="s">
        <v>162732</v>
      </c>
      <c r="D48261" t="s">
        <v>189475</v>
      </c>
      <c r="E48261" s="2">
        <v>43129.376493055563</v>
      </c>
      <c r="F48261">
        <v>191.58</v>
      </c>
      <c r="G48261">
        <f t="shared" si="1508"/>
        <v>1</v>
      </c>
      <c r="H48261">
        <f t="shared" si="1509"/>
        <v>2018</v>
      </c>
    </row>
    <row r="48262" spans="1:8" x14ac:dyDescent="0.25">
      <c r="A48262" s="1">
        <v>71397</v>
      </c>
      <c r="B48262" t="s">
        <v>67999</v>
      </c>
      <c r="C48262" t="s">
        <v>162734</v>
      </c>
      <c r="D48262" t="s">
        <v>189475</v>
      </c>
      <c r="E48262" s="2">
        <v>43102.754027777781</v>
      </c>
      <c r="F48262">
        <v>36.35</v>
      </c>
      <c r="G48262">
        <f t="shared" si="1508"/>
        <v>1</v>
      </c>
      <c r="H48262">
        <f t="shared" si="1509"/>
        <v>2018</v>
      </c>
    </row>
    <row r="48263" spans="1:8" x14ac:dyDescent="0.25">
      <c r="A48263" s="1">
        <v>71422</v>
      </c>
      <c r="B48263" t="s">
        <v>68023</v>
      </c>
      <c r="C48263" t="s">
        <v>162758</v>
      </c>
      <c r="D48263" t="s">
        <v>189475</v>
      </c>
      <c r="E48263" s="2">
        <v>43130.643148148149</v>
      </c>
      <c r="F48263">
        <v>191.58</v>
      </c>
      <c r="G48263">
        <f t="shared" si="1508"/>
        <v>1</v>
      </c>
      <c r="H48263">
        <f t="shared" si="1509"/>
        <v>2018</v>
      </c>
    </row>
    <row r="48264" spans="1:8" x14ac:dyDescent="0.25">
      <c r="A48264" s="1">
        <v>71429</v>
      </c>
      <c r="B48264" t="s">
        <v>68030</v>
      </c>
      <c r="C48264" t="s">
        <v>162765</v>
      </c>
      <c r="D48264" t="s">
        <v>189475</v>
      </c>
      <c r="E48264" s="2">
        <v>43108.397673611107</v>
      </c>
      <c r="F48264">
        <v>154.66999999999999</v>
      </c>
      <c r="G48264">
        <f t="shared" si="1508"/>
        <v>1</v>
      </c>
      <c r="H48264">
        <f t="shared" si="1509"/>
        <v>2018</v>
      </c>
    </row>
    <row r="48265" spans="1:8" x14ac:dyDescent="0.25">
      <c r="A48265" s="1">
        <v>71456</v>
      </c>
      <c r="B48265" t="s">
        <v>68054</v>
      </c>
      <c r="C48265" t="s">
        <v>162789</v>
      </c>
      <c r="D48265" t="s">
        <v>189475</v>
      </c>
      <c r="E48265" s="2">
        <v>43111.803726851853</v>
      </c>
      <c r="F48265">
        <v>191.58</v>
      </c>
      <c r="G48265">
        <f t="shared" si="1508"/>
        <v>1</v>
      </c>
      <c r="H48265">
        <f t="shared" si="1509"/>
        <v>2018</v>
      </c>
    </row>
    <row r="48266" spans="1:8" x14ac:dyDescent="0.25">
      <c r="A48266" s="1">
        <v>71475</v>
      </c>
      <c r="B48266" t="s">
        <v>68073</v>
      </c>
      <c r="C48266" t="s">
        <v>162808</v>
      </c>
      <c r="D48266" t="s">
        <v>189475</v>
      </c>
      <c r="E48266" s="2">
        <v>43122.663194444453</v>
      </c>
      <c r="F48266">
        <v>138.65</v>
      </c>
      <c r="G48266">
        <f t="shared" si="1508"/>
        <v>1</v>
      </c>
      <c r="H48266">
        <f t="shared" si="1509"/>
        <v>2018</v>
      </c>
    </row>
    <row r="48267" spans="1:8" x14ac:dyDescent="0.25">
      <c r="A48267" s="1">
        <v>71480</v>
      </c>
      <c r="B48267" t="s">
        <v>68078</v>
      </c>
      <c r="C48267" t="s">
        <v>162813</v>
      </c>
      <c r="D48267" t="s">
        <v>189475</v>
      </c>
      <c r="E48267" s="2">
        <v>43115.334583333337</v>
      </c>
      <c r="F48267">
        <v>155.41999999999999</v>
      </c>
      <c r="G48267">
        <f t="shared" si="1508"/>
        <v>1</v>
      </c>
      <c r="H48267">
        <f t="shared" si="1509"/>
        <v>2018</v>
      </c>
    </row>
    <row r="48268" spans="1:8" x14ac:dyDescent="0.25">
      <c r="A48268" s="1">
        <v>71496</v>
      </c>
      <c r="B48268" t="s">
        <v>68094</v>
      </c>
      <c r="C48268" t="s">
        <v>162829</v>
      </c>
      <c r="D48268" t="s">
        <v>189475</v>
      </c>
      <c r="E48268" s="2">
        <v>43131.514039351852</v>
      </c>
      <c r="F48268">
        <v>191.58</v>
      </c>
      <c r="G48268">
        <f t="shared" si="1508"/>
        <v>1</v>
      </c>
      <c r="H48268">
        <f t="shared" si="1509"/>
        <v>2018</v>
      </c>
    </row>
    <row r="48269" spans="1:8" x14ac:dyDescent="0.25">
      <c r="A48269" s="1">
        <v>71513</v>
      </c>
      <c r="B48269" t="s">
        <v>68110</v>
      </c>
      <c r="C48269" t="s">
        <v>162845</v>
      </c>
      <c r="D48269" t="s">
        <v>189475</v>
      </c>
      <c r="E48269" s="2">
        <v>43106.454259259262</v>
      </c>
      <c r="F48269">
        <v>191.58</v>
      </c>
      <c r="G48269">
        <f t="shared" si="1508"/>
        <v>1</v>
      </c>
      <c r="H48269">
        <f t="shared" si="1509"/>
        <v>2018</v>
      </c>
    </row>
    <row r="48270" spans="1:8" x14ac:dyDescent="0.25">
      <c r="A48270" s="1">
        <v>71530</v>
      </c>
      <c r="B48270" t="s">
        <v>68127</v>
      </c>
      <c r="C48270" t="s">
        <v>162862</v>
      </c>
      <c r="D48270" t="s">
        <v>189475</v>
      </c>
      <c r="E48270" s="2">
        <v>43131.984872685192</v>
      </c>
      <c r="F48270">
        <v>138.65</v>
      </c>
      <c r="G48270">
        <f t="shared" si="1508"/>
        <v>1</v>
      </c>
      <c r="H48270">
        <f t="shared" si="1509"/>
        <v>2018</v>
      </c>
    </row>
    <row r="48271" spans="1:8" x14ac:dyDescent="0.25">
      <c r="A48271" s="1">
        <v>71540</v>
      </c>
      <c r="B48271" t="s">
        <v>68137</v>
      </c>
      <c r="C48271" t="s">
        <v>162872</v>
      </c>
      <c r="D48271" t="s">
        <v>189475</v>
      </c>
      <c r="E48271" s="2">
        <v>43103.811249999999</v>
      </c>
      <c r="F48271">
        <v>36.35</v>
      </c>
      <c r="G48271">
        <f t="shared" si="1508"/>
        <v>1</v>
      </c>
      <c r="H48271">
        <f t="shared" si="1509"/>
        <v>2018</v>
      </c>
    </row>
    <row r="48272" spans="1:8" x14ac:dyDescent="0.25">
      <c r="A48272" s="1">
        <v>71541</v>
      </c>
      <c r="B48272" t="s">
        <v>68138</v>
      </c>
      <c r="C48272" t="s">
        <v>162873</v>
      </c>
      <c r="D48272" t="s">
        <v>189475</v>
      </c>
      <c r="E48272" s="2">
        <v>43110.443206018521</v>
      </c>
      <c r="F48272">
        <v>154.66999999999999</v>
      </c>
      <c r="G48272">
        <f t="shared" si="1508"/>
        <v>1</v>
      </c>
      <c r="H48272">
        <f t="shared" si="1509"/>
        <v>2018</v>
      </c>
    </row>
    <row r="48273" spans="1:8" x14ac:dyDescent="0.25">
      <c r="A48273" s="1">
        <v>71546</v>
      </c>
      <c r="B48273" t="s">
        <v>68143</v>
      </c>
      <c r="C48273" t="s">
        <v>162878</v>
      </c>
      <c r="D48273" t="s">
        <v>189475</v>
      </c>
      <c r="E48273" s="2">
        <v>43122.571527777778</v>
      </c>
      <c r="F48273">
        <v>191.58</v>
      </c>
      <c r="G48273">
        <f t="shared" si="1508"/>
        <v>1</v>
      </c>
      <c r="H48273">
        <f t="shared" si="1509"/>
        <v>2018</v>
      </c>
    </row>
    <row r="48274" spans="1:8" x14ac:dyDescent="0.25">
      <c r="A48274" s="1">
        <v>71556</v>
      </c>
      <c r="B48274" t="s">
        <v>68153</v>
      </c>
      <c r="C48274" t="s">
        <v>162888</v>
      </c>
      <c r="D48274" t="s">
        <v>189477</v>
      </c>
      <c r="E48274" s="2">
        <v>43105.457962962973</v>
      </c>
      <c r="F48274">
        <v>25.84</v>
      </c>
      <c r="G48274">
        <f t="shared" si="1508"/>
        <v>1</v>
      </c>
      <c r="H48274">
        <f t="shared" si="1509"/>
        <v>2018</v>
      </c>
    </row>
    <row r="48275" spans="1:8" x14ac:dyDescent="0.25">
      <c r="A48275" s="1">
        <v>71560</v>
      </c>
      <c r="B48275" t="s">
        <v>68157</v>
      </c>
      <c r="C48275" t="s">
        <v>162892</v>
      </c>
      <c r="D48275" t="s">
        <v>189475</v>
      </c>
      <c r="E48275" s="2">
        <v>43126.969594907408</v>
      </c>
      <c r="F48275">
        <v>191.58</v>
      </c>
      <c r="G48275">
        <f t="shared" si="1508"/>
        <v>1</v>
      </c>
      <c r="H48275">
        <f t="shared" si="1509"/>
        <v>2018</v>
      </c>
    </row>
    <row r="48276" spans="1:8" x14ac:dyDescent="0.25">
      <c r="A48276" s="1">
        <v>71588</v>
      </c>
      <c r="B48276" t="s">
        <v>68185</v>
      </c>
      <c r="C48276" t="s">
        <v>162920</v>
      </c>
      <c r="D48276" t="s">
        <v>189475</v>
      </c>
      <c r="E48276" s="2">
        <v>43124.503807870373</v>
      </c>
      <c r="F48276">
        <v>191.58</v>
      </c>
      <c r="G48276">
        <f t="shared" si="1508"/>
        <v>1</v>
      </c>
      <c r="H48276">
        <f t="shared" si="1509"/>
        <v>2018</v>
      </c>
    </row>
    <row r="48277" spans="1:8" x14ac:dyDescent="0.25">
      <c r="A48277" s="1">
        <v>71617</v>
      </c>
      <c r="B48277" t="s">
        <v>68213</v>
      </c>
      <c r="C48277" t="s">
        <v>162948</v>
      </c>
      <c r="D48277" t="s">
        <v>189475</v>
      </c>
      <c r="E48277" s="2">
        <v>43122.940752314818</v>
      </c>
      <c r="F48277">
        <v>25.84</v>
      </c>
      <c r="G48277">
        <f t="shared" si="1508"/>
        <v>1</v>
      </c>
      <c r="H48277">
        <f t="shared" si="1509"/>
        <v>2018</v>
      </c>
    </row>
    <row r="48278" spans="1:8" x14ac:dyDescent="0.25">
      <c r="A48278" s="1">
        <v>71624</v>
      </c>
      <c r="B48278" t="s">
        <v>68220</v>
      </c>
      <c r="C48278" t="s">
        <v>162955</v>
      </c>
      <c r="D48278" t="s">
        <v>189475</v>
      </c>
      <c r="E48278" s="2">
        <v>43109.410821759258</v>
      </c>
      <c r="F48278">
        <v>138.65</v>
      </c>
      <c r="G48278">
        <f t="shared" si="1508"/>
        <v>1</v>
      </c>
      <c r="H48278">
        <f t="shared" si="1509"/>
        <v>2018</v>
      </c>
    </row>
    <row r="48279" spans="1:8" x14ac:dyDescent="0.25">
      <c r="A48279" s="1">
        <v>71636</v>
      </c>
      <c r="B48279" t="s">
        <v>68231</v>
      </c>
      <c r="C48279" t="s">
        <v>162966</v>
      </c>
      <c r="D48279" t="s">
        <v>189475</v>
      </c>
      <c r="E48279" s="2">
        <v>43107.770300925928</v>
      </c>
      <c r="F48279">
        <v>191.58</v>
      </c>
      <c r="G48279">
        <f t="shared" si="1508"/>
        <v>1</v>
      </c>
      <c r="H48279">
        <f t="shared" si="1509"/>
        <v>2018</v>
      </c>
    </row>
    <row r="48280" spans="1:8" x14ac:dyDescent="0.25">
      <c r="A48280" s="1">
        <v>71637</v>
      </c>
      <c r="B48280" t="s">
        <v>68232</v>
      </c>
      <c r="C48280" t="s">
        <v>162967</v>
      </c>
      <c r="D48280" t="s">
        <v>189475</v>
      </c>
      <c r="E48280" s="2">
        <v>43110.402488425927</v>
      </c>
      <c r="F48280">
        <v>25.84</v>
      </c>
      <c r="G48280">
        <f t="shared" si="1508"/>
        <v>1</v>
      </c>
      <c r="H48280">
        <f t="shared" si="1509"/>
        <v>2018</v>
      </c>
    </row>
    <row r="48281" spans="1:8" x14ac:dyDescent="0.25">
      <c r="A48281" s="1">
        <v>71656</v>
      </c>
      <c r="B48281" t="s">
        <v>68251</v>
      </c>
      <c r="C48281" t="s">
        <v>162986</v>
      </c>
      <c r="D48281" t="s">
        <v>189475</v>
      </c>
      <c r="E48281" s="2">
        <v>43110.533229166656</v>
      </c>
      <c r="F48281">
        <v>191.58</v>
      </c>
      <c r="G48281">
        <f t="shared" si="1508"/>
        <v>1</v>
      </c>
      <c r="H48281">
        <f t="shared" si="1509"/>
        <v>2018</v>
      </c>
    </row>
    <row r="48282" spans="1:8" x14ac:dyDescent="0.25">
      <c r="A48282" s="1">
        <v>71661</v>
      </c>
      <c r="B48282" t="s">
        <v>68255</v>
      </c>
      <c r="C48282" t="s">
        <v>162990</v>
      </c>
      <c r="D48282" t="s">
        <v>189475</v>
      </c>
      <c r="E48282" s="2">
        <v>43103.828055555547</v>
      </c>
      <c r="F48282">
        <v>138.65</v>
      </c>
      <c r="G48282">
        <f t="shared" si="1508"/>
        <v>1</v>
      </c>
      <c r="H48282">
        <f t="shared" si="1509"/>
        <v>2018</v>
      </c>
    </row>
    <row r="48283" spans="1:8" x14ac:dyDescent="0.25">
      <c r="A48283" s="1">
        <v>71675</v>
      </c>
      <c r="B48283" t="s">
        <v>68268</v>
      </c>
      <c r="C48283" t="s">
        <v>163003</v>
      </c>
      <c r="D48283" t="s">
        <v>189475</v>
      </c>
      <c r="E48283" s="2">
        <v>43130.913159722222</v>
      </c>
      <c r="F48283">
        <v>36.35</v>
      </c>
      <c r="G48283">
        <f t="shared" si="1508"/>
        <v>1</v>
      </c>
      <c r="H48283">
        <f t="shared" si="1509"/>
        <v>2018</v>
      </c>
    </row>
    <row r="48284" spans="1:8" x14ac:dyDescent="0.25">
      <c r="A48284" s="1">
        <v>71686</v>
      </c>
      <c r="B48284" t="s">
        <v>68279</v>
      </c>
      <c r="C48284" t="s">
        <v>163014</v>
      </c>
      <c r="D48284" t="s">
        <v>189475</v>
      </c>
      <c r="E48284" s="2">
        <v>43114.549386574072</v>
      </c>
      <c r="F48284">
        <v>36.35</v>
      </c>
      <c r="G48284">
        <f t="shared" si="1508"/>
        <v>1</v>
      </c>
      <c r="H48284">
        <f t="shared" si="1509"/>
        <v>2018</v>
      </c>
    </row>
    <row r="48285" spans="1:8" x14ac:dyDescent="0.25">
      <c r="A48285" s="1">
        <v>71690</v>
      </c>
      <c r="B48285" t="s">
        <v>68283</v>
      </c>
      <c r="C48285" t="s">
        <v>163018</v>
      </c>
      <c r="D48285" t="s">
        <v>189475</v>
      </c>
      <c r="E48285" s="2">
        <v>43122.664826388893</v>
      </c>
      <c r="F48285">
        <v>36.35</v>
      </c>
      <c r="G48285">
        <f t="shared" si="1508"/>
        <v>1</v>
      </c>
      <c r="H48285">
        <f t="shared" si="1509"/>
        <v>2018</v>
      </c>
    </row>
    <row r="48286" spans="1:8" x14ac:dyDescent="0.25">
      <c r="A48286" s="1">
        <v>71700</v>
      </c>
      <c r="B48286" t="s">
        <v>68291</v>
      </c>
      <c r="C48286" t="s">
        <v>163026</v>
      </c>
      <c r="D48286" t="s">
        <v>189475</v>
      </c>
      <c r="E48286" s="2">
        <v>43103.829548611109</v>
      </c>
      <c r="F48286">
        <v>36.35</v>
      </c>
      <c r="G48286">
        <f t="shared" si="1508"/>
        <v>1</v>
      </c>
      <c r="H48286">
        <f t="shared" si="1509"/>
        <v>2018</v>
      </c>
    </row>
    <row r="48287" spans="1:8" x14ac:dyDescent="0.25">
      <c r="A48287" s="1">
        <v>71711</v>
      </c>
      <c r="B48287" t="s">
        <v>68302</v>
      </c>
      <c r="C48287" t="s">
        <v>163037</v>
      </c>
      <c r="D48287" t="s">
        <v>189475</v>
      </c>
      <c r="E48287" s="2">
        <v>43111.666875000003</v>
      </c>
      <c r="F48287">
        <v>25.84</v>
      </c>
      <c r="G48287">
        <f t="shared" si="1508"/>
        <v>1</v>
      </c>
      <c r="H48287">
        <f t="shared" si="1509"/>
        <v>2018</v>
      </c>
    </row>
    <row r="48288" spans="1:8" x14ac:dyDescent="0.25">
      <c r="A48288" s="1">
        <v>71718</v>
      </c>
      <c r="B48288" t="s">
        <v>68308</v>
      </c>
      <c r="C48288" t="s">
        <v>163043</v>
      </c>
      <c r="D48288" t="s">
        <v>189475</v>
      </c>
      <c r="E48288" s="2">
        <v>43118.322372685187</v>
      </c>
      <c r="F48288">
        <v>36.35</v>
      </c>
      <c r="G48288">
        <f t="shared" si="1508"/>
        <v>1</v>
      </c>
      <c r="H48288">
        <f t="shared" si="1509"/>
        <v>2018</v>
      </c>
    </row>
    <row r="48289" spans="1:8" x14ac:dyDescent="0.25">
      <c r="A48289" s="1">
        <v>71754</v>
      </c>
      <c r="B48289" t="s">
        <v>68341</v>
      </c>
      <c r="C48289" t="s">
        <v>163076</v>
      </c>
      <c r="D48289" t="s">
        <v>189475</v>
      </c>
      <c r="E48289" s="2">
        <v>43128.839756944442</v>
      </c>
      <c r="F48289">
        <v>36.35</v>
      </c>
      <c r="G48289">
        <f t="shared" si="1508"/>
        <v>1</v>
      </c>
      <c r="H48289">
        <f t="shared" si="1509"/>
        <v>2018</v>
      </c>
    </row>
    <row r="48290" spans="1:8" x14ac:dyDescent="0.25">
      <c r="A48290" s="1">
        <v>71781</v>
      </c>
      <c r="B48290" t="s">
        <v>68368</v>
      </c>
      <c r="C48290" t="s">
        <v>163103</v>
      </c>
      <c r="D48290" t="s">
        <v>189475</v>
      </c>
      <c r="E48290" s="2">
        <v>43102.572939814818</v>
      </c>
      <c r="F48290">
        <v>36.35</v>
      </c>
      <c r="G48290">
        <f t="shared" si="1508"/>
        <v>1</v>
      </c>
      <c r="H48290">
        <f t="shared" si="1509"/>
        <v>2018</v>
      </c>
    </row>
    <row r="48291" spans="1:8" x14ac:dyDescent="0.25">
      <c r="A48291" s="1">
        <v>71789</v>
      </c>
      <c r="B48291" t="s">
        <v>68376</v>
      </c>
      <c r="C48291" t="s">
        <v>163111</v>
      </c>
      <c r="D48291" t="s">
        <v>189475</v>
      </c>
      <c r="E48291" s="2">
        <v>43119.401817129627</v>
      </c>
      <c r="F48291">
        <v>191.58</v>
      </c>
      <c r="G48291">
        <f t="shared" si="1508"/>
        <v>1</v>
      </c>
      <c r="H48291">
        <f t="shared" si="1509"/>
        <v>2018</v>
      </c>
    </row>
    <row r="48292" spans="1:8" x14ac:dyDescent="0.25">
      <c r="A48292" s="1">
        <v>71841</v>
      </c>
      <c r="B48292" t="s">
        <v>68424</v>
      </c>
      <c r="C48292" t="s">
        <v>163159</v>
      </c>
      <c r="D48292" t="s">
        <v>189475</v>
      </c>
      <c r="E48292" s="2">
        <v>43123.473483796297</v>
      </c>
      <c r="F48292">
        <v>163.06</v>
      </c>
      <c r="G48292">
        <f t="shared" si="1508"/>
        <v>1</v>
      </c>
      <c r="H48292">
        <f t="shared" si="1509"/>
        <v>2018</v>
      </c>
    </row>
    <row r="48293" spans="1:8" x14ac:dyDescent="0.25">
      <c r="A48293" s="1">
        <v>71847</v>
      </c>
      <c r="B48293" t="s">
        <v>68430</v>
      </c>
      <c r="C48293" t="s">
        <v>163165</v>
      </c>
      <c r="D48293" t="s">
        <v>189475</v>
      </c>
      <c r="E48293" s="2">
        <v>43109.69494212963</v>
      </c>
      <c r="F48293">
        <v>138.65</v>
      </c>
      <c r="G48293">
        <f t="shared" si="1508"/>
        <v>1</v>
      </c>
      <c r="H48293">
        <f t="shared" si="1509"/>
        <v>2018</v>
      </c>
    </row>
    <row r="48294" spans="1:8" x14ac:dyDescent="0.25">
      <c r="A48294" s="1">
        <v>71857</v>
      </c>
      <c r="B48294" t="s">
        <v>68438</v>
      </c>
      <c r="C48294" t="s">
        <v>163173</v>
      </c>
      <c r="D48294" t="s">
        <v>189475</v>
      </c>
      <c r="E48294" s="2">
        <v>43125.556400462963</v>
      </c>
      <c r="F48294">
        <v>191.58</v>
      </c>
      <c r="G48294">
        <f t="shared" si="1508"/>
        <v>1</v>
      </c>
      <c r="H48294">
        <f t="shared" si="1509"/>
        <v>2018</v>
      </c>
    </row>
    <row r="48295" spans="1:8" x14ac:dyDescent="0.25">
      <c r="A48295" s="1">
        <v>71893</v>
      </c>
      <c r="B48295" t="s">
        <v>68474</v>
      </c>
      <c r="C48295" t="s">
        <v>163209</v>
      </c>
      <c r="D48295" t="s">
        <v>189475</v>
      </c>
      <c r="E48295" s="2">
        <v>43125.407106481478</v>
      </c>
      <c r="F48295">
        <v>153.96</v>
      </c>
      <c r="G48295">
        <f t="shared" si="1508"/>
        <v>1</v>
      </c>
      <c r="H48295">
        <f t="shared" si="1509"/>
        <v>2018</v>
      </c>
    </row>
    <row r="48296" spans="1:8" x14ac:dyDescent="0.25">
      <c r="A48296" s="1">
        <v>71899</v>
      </c>
      <c r="B48296" t="s">
        <v>68480</v>
      </c>
      <c r="C48296" t="s">
        <v>163215</v>
      </c>
      <c r="D48296" t="s">
        <v>189475</v>
      </c>
      <c r="E48296" s="2">
        <v>43111.639467592591</v>
      </c>
      <c r="F48296">
        <v>138.65</v>
      </c>
      <c r="G48296">
        <f t="shared" si="1508"/>
        <v>1</v>
      </c>
      <c r="H48296">
        <f t="shared" si="1509"/>
        <v>2018</v>
      </c>
    </row>
    <row r="48297" spans="1:8" x14ac:dyDescent="0.25">
      <c r="A48297" s="1">
        <v>71908</v>
      </c>
      <c r="B48297" t="s">
        <v>68487</v>
      </c>
      <c r="C48297" t="s">
        <v>163222</v>
      </c>
      <c r="D48297" t="s">
        <v>189475</v>
      </c>
      <c r="E48297" s="2">
        <v>43129.928298611107</v>
      </c>
      <c r="F48297">
        <v>155.41999999999999</v>
      </c>
      <c r="G48297">
        <f t="shared" si="1508"/>
        <v>1</v>
      </c>
      <c r="H48297">
        <f t="shared" si="1509"/>
        <v>2018</v>
      </c>
    </row>
    <row r="48298" spans="1:8" x14ac:dyDescent="0.25">
      <c r="A48298" s="1">
        <v>71952</v>
      </c>
      <c r="B48298" t="s">
        <v>68527</v>
      </c>
      <c r="C48298" t="s">
        <v>163262</v>
      </c>
      <c r="D48298" t="s">
        <v>189475</v>
      </c>
      <c r="E48298" s="2">
        <v>43109.889664351853</v>
      </c>
      <c r="F48298">
        <v>191.58</v>
      </c>
      <c r="G48298">
        <f t="shared" si="1508"/>
        <v>1</v>
      </c>
      <c r="H48298">
        <f t="shared" si="1509"/>
        <v>2018</v>
      </c>
    </row>
    <row r="48299" spans="1:8" x14ac:dyDescent="0.25">
      <c r="A48299" s="1">
        <v>71964</v>
      </c>
      <c r="B48299" t="s">
        <v>68538</v>
      </c>
      <c r="C48299" t="s">
        <v>163273</v>
      </c>
      <c r="D48299" t="s">
        <v>189475</v>
      </c>
      <c r="E48299" s="2">
        <v>43111.560694444437</v>
      </c>
      <c r="F48299">
        <v>154.66999999999999</v>
      </c>
      <c r="G48299">
        <f t="shared" si="1508"/>
        <v>1</v>
      </c>
      <c r="H48299">
        <f t="shared" si="1509"/>
        <v>2018</v>
      </c>
    </row>
    <row r="48300" spans="1:8" x14ac:dyDescent="0.25">
      <c r="A48300" s="1">
        <v>71978</v>
      </c>
      <c r="B48300" t="s">
        <v>68551</v>
      </c>
      <c r="C48300" t="s">
        <v>163286</v>
      </c>
      <c r="D48300" t="s">
        <v>189475</v>
      </c>
      <c r="E48300" s="2">
        <v>43116.594259259262</v>
      </c>
      <c r="F48300">
        <v>191.58</v>
      </c>
      <c r="G48300">
        <f t="shared" si="1508"/>
        <v>1</v>
      </c>
      <c r="H48300">
        <f t="shared" si="1509"/>
        <v>2018</v>
      </c>
    </row>
    <row r="48301" spans="1:8" x14ac:dyDescent="0.25">
      <c r="A48301" s="1">
        <v>72007</v>
      </c>
      <c r="B48301" t="s">
        <v>68579</v>
      </c>
      <c r="C48301" t="s">
        <v>163314</v>
      </c>
      <c r="D48301" t="s">
        <v>189475</v>
      </c>
      <c r="E48301" s="2">
        <v>43107.79546296296</v>
      </c>
      <c r="F48301">
        <v>153.96</v>
      </c>
      <c r="G48301">
        <f t="shared" si="1508"/>
        <v>1</v>
      </c>
      <c r="H48301">
        <f t="shared" si="1509"/>
        <v>2018</v>
      </c>
    </row>
    <row r="48302" spans="1:8" x14ac:dyDescent="0.25">
      <c r="A48302" s="1">
        <v>72011</v>
      </c>
      <c r="B48302" t="s">
        <v>68583</v>
      </c>
      <c r="C48302" t="s">
        <v>163318</v>
      </c>
      <c r="D48302" t="s">
        <v>189475</v>
      </c>
      <c r="E48302" s="2">
        <v>43126.123935185176</v>
      </c>
      <c r="F48302">
        <v>36.35</v>
      </c>
      <c r="G48302">
        <f t="shared" si="1508"/>
        <v>1</v>
      </c>
      <c r="H48302">
        <f t="shared" si="1509"/>
        <v>2018</v>
      </c>
    </row>
    <row r="48303" spans="1:8" x14ac:dyDescent="0.25">
      <c r="A48303" s="1">
        <v>72015</v>
      </c>
      <c r="B48303" t="s">
        <v>68587</v>
      </c>
      <c r="C48303" t="s">
        <v>163322</v>
      </c>
      <c r="D48303" t="s">
        <v>189475</v>
      </c>
      <c r="E48303" s="2">
        <v>43113.817824074067</v>
      </c>
      <c r="F48303">
        <v>191.58</v>
      </c>
      <c r="G48303">
        <f t="shared" si="1508"/>
        <v>1</v>
      </c>
      <c r="H48303">
        <f t="shared" si="1509"/>
        <v>2018</v>
      </c>
    </row>
    <row r="48304" spans="1:8" x14ac:dyDescent="0.25">
      <c r="A48304" s="1">
        <v>72016</v>
      </c>
      <c r="B48304" t="s">
        <v>68588</v>
      </c>
      <c r="C48304" t="s">
        <v>163323</v>
      </c>
      <c r="D48304" t="s">
        <v>189475</v>
      </c>
      <c r="E48304" s="2">
        <v>43119.827291666668</v>
      </c>
      <c r="F48304">
        <v>47.62</v>
      </c>
      <c r="G48304">
        <f t="shared" si="1508"/>
        <v>1</v>
      </c>
      <c r="H48304">
        <f t="shared" si="1509"/>
        <v>2018</v>
      </c>
    </row>
    <row r="48305" spans="1:8" x14ac:dyDescent="0.25">
      <c r="A48305" s="1">
        <v>72023</v>
      </c>
      <c r="B48305" t="s">
        <v>68595</v>
      </c>
      <c r="C48305" t="s">
        <v>163330</v>
      </c>
      <c r="D48305" t="s">
        <v>189475</v>
      </c>
      <c r="E48305" s="2">
        <v>43131.55940972222</v>
      </c>
      <c r="F48305">
        <v>138.65</v>
      </c>
      <c r="G48305">
        <f t="shared" si="1508"/>
        <v>1</v>
      </c>
      <c r="H48305">
        <f t="shared" si="1509"/>
        <v>2018</v>
      </c>
    </row>
    <row r="48306" spans="1:8" x14ac:dyDescent="0.25">
      <c r="A48306" s="1">
        <v>72081</v>
      </c>
      <c r="B48306" t="s">
        <v>68652</v>
      </c>
      <c r="C48306" t="s">
        <v>163387</v>
      </c>
      <c r="D48306" t="s">
        <v>189475</v>
      </c>
      <c r="E48306" s="2">
        <v>43103.49322916667</v>
      </c>
      <c r="F48306">
        <v>36.35</v>
      </c>
      <c r="G48306">
        <f t="shared" si="1508"/>
        <v>1</v>
      </c>
      <c r="H48306">
        <f t="shared" si="1509"/>
        <v>2018</v>
      </c>
    </row>
    <row r="48307" spans="1:8" x14ac:dyDescent="0.25">
      <c r="A48307" s="1">
        <v>72093</v>
      </c>
      <c r="B48307" t="s">
        <v>68664</v>
      </c>
      <c r="C48307" t="s">
        <v>163399</v>
      </c>
      <c r="D48307" t="s">
        <v>189475</v>
      </c>
      <c r="E48307" s="2">
        <v>43119.567962962959</v>
      </c>
      <c r="F48307">
        <v>25.84</v>
      </c>
      <c r="G48307">
        <f t="shared" si="1508"/>
        <v>1</v>
      </c>
      <c r="H48307">
        <f t="shared" si="1509"/>
        <v>2018</v>
      </c>
    </row>
    <row r="48308" spans="1:8" x14ac:dyDescent="0.25">
      <c r="A48308" s="1">
        <v>72135</v>
      </c>
      <c r="B48308" t="s">
        <v>68705</v>
      </c>
      <c r="C48308" t="s">
        <v>163440</v>
      </c>
      <c r="D48308" t="s">
        <v>189475</v>
      </c>
      <c r="E48308" s="2">
        <v>43104.514444444438</v>
      </c>
      <c r="F48308">
        <v>191.58</v>
      </c>
      <c r="G48308">
        <f t="shared" si="1508"/>
        <v>1</v>
      </c>
      <c r="H48308">
        <f t="shared" si="1509"/>
        <v>2018</v>
      </c>
    </row>
    <row r="48309" spans="1:8" x14ac:dyDescent="0.25">
      <c r="A48309" s="1">
        <v>72136</v>
      </c>
      <c r="B48309" t="s">
        <v>68706</v>
      </c>
      <c r="C48309" t="s">
        <v>163441</v>
      </c>
      <c r="D48309" t="s">
        <v>189475</v>
      </c>
      <c r="E48309" s="2">
        <v>43126.466874999998</v>
      </c>
      <c r="F48309">
        <v>36.35</v>
      </c>
      <c r="G48309">
        <f t="shared" si="1508"/>
        <v>1</v>
      </c>
      <c r="H48309">
        <f t="shared" si="1509"/>
        <v>2018</v>
      </c>
    </row>
    <row r="48310" spans="1:8" x14ac:dyDescent="0.25">
      <c r="A48310" s="1">
        <v>72141</v>
      </c>
      <c r="B48310" t="s">
        <v>68711</v>
      </c>
      <c r="C48310" t="s">
        <v>163446</v>
      </c>
      <c r="D48310" t="s">
        <v>189475</v>
      </c>
      <c r="E48310" s="2">
        <v>43116.475081018521</v>
      </c>
      <c r="F48310">
        <v>25.84</v>
      </c>
      <c r="G48310">
        <f t="shared" si="1508"/>
        <v>1</v>
      </c>
      <c r="H48310">
        <f t="shared" si="1509"/>
        <v>2018</v>
      </c>
    </row>
    <row r="48311" spans="1:8" x14ac:dyDescent="0.25">
      <c r="A48311" s="1">
        <v>72144</v>
      </c>
      <c r="B48311" t="s">
        <v>68714</v>
      </c>
      <c r="C48311" t="s">
        <v>163449</v>
      </c>
      <c r="D48311" t="s">
        <v>189475</v>
      </c>
      <c r="E48311" s="2">
        <v>43117.705497685187</v>
      </c>
      <c r="F48311">
        <v>36.35</v>
      </c>
      <c r="G48311">
        <f t="shared" si="1508"/>
        <v>1</v>
      </c>
      <c r="H48311">
        <f t="shared" si="1509"/>
        <v>2018</v>
      </c>
    </row>
    <row r="48312" spans="1:8" x14ac:dyDescent="0.25">
      <c r="A48312" s="1">
        <v>72147</v>
      </c>
      <c r="B48312" t="s">
        <v>68717</v>
      </c>
      <c r="C48312" t="s">
        <v>163452</v>
      </c>
      <c r="D48312" t="s">
        <v>189475</v>
      </c>
      <c r="E48312" s="2">
        <v>43123.627986111111</v>
      </c>
      <c r="F48312">
        <v>163.06</v>
      </c>
      <c r="G48312">
        <f t="shared" si="1508"/>
        <v>1</v>
      </c>
      <c r="H48312">
        <f t="shared" si="1509"/>
        <v>2018</v>
      </c>
    </row>
    <row r="48313" spans="1:8" x14ac:dyDescent="0.25">
      <c r="A48313" s="1">
        <v>72165</v>
      </c>
      <c r="B48313" t="s">
        <v>68735</v>
      </c>
      <c r="C48313" t="s">
        <v>163470</v>
      </c>
      <c r="D48313" t="s">
        <v>189475</v>
      </c>
      <c r="E48313" s="2">
        <v>43111.449560185189</v>
      </c>
      <c r="F48313">
        <v>36.35</v>
      </c>
      <c r="G48313">
        <f t="shared" si="1508"/>
        <v>1</v>
      </c>
      <c r="H48313">
        <f t="shared" si="1509"/>
        <v>2018</v>
      </c>
    </row>
    <row r="48314" spans="1:8" x14ac:dyDescent="0.25">
      <c r="A48314" s="1">
        <v>72169</v>
      </c>
      <c r="B48314" t="s">
        <v>68739</v>
      </c>
      <c r="C48314" t="s">
        <v>163474</v>
      </c>
      <c r="D48314" t="s">
        <v>189475</v>
      </c>
      <c r="E48314" s="2">
        <v>43122.549097222232</v>
      </c>
      <c r="F48314">
        <v>153.96</v>
      </c>
      <c r="G48314">
        <f t="shared" si="1508"/>
        <v>1</v>
      </c>
      <c r="H48314">
        <f t="shared" si="1509"/>
        <v>2018</v>
      </c>
    </row>
    <row r="48315" spans="1:8" x14ac:dyDescent="0.25">
      <c r="A48315" s="1">
        <v>72171</v>
      </c>
      <c r="B48315" t="s">
        <v>68741</v>
      </c>
      <c r="C48315" t="s">
        <v>163476</v>
      </c>
      <c r="D48315" t="s">
        <v>189475</v>
      </c>
      <c r="E48315" s="2">
        <v>43111.830057870371</v>
      </c>
      <c r="F48315">
        <v>154.66999999999999</v>
      </c>
      <c r="G48315">
        <f t="shared" si="1508"/>
        <v>1</v>
      </c>
      <c r="H48315">
        <f t="shared" si="1509"/>
        <v>2018</v>
      </c>
    </row>
    <row r="48316" spans="1:8" x14ac:dyDescent="0.25">
      <c r="A48316" s="1">
        <v>72181</v>
      </c>
      <c r="B48316" t="s">
        <v>68750</v>
      </c>
      <c r="C48316" t="s">
        <v>163485</v>
      </c>
      <c r="D48316" t="s">
        <v>189475</v>
      </c>
      <c r="E48316" s="2">
        <v>43111.888819444437</v>
      </c>
      <c r="F48316">
        <v>191.58</v>
      </c>
      <c r="G48316">
        <f t="shared" si="1508"/>
        <v>1</v>
      </c>
      <c r="H48316">
        <f t="shared" si="1509"/>
        <v>2018</v>
      </c>
    </row>
    <row r="48317" spans="1:8" x14ac:dyDescent="0.25">
      <c r="A48317" s="1">
        <v>72189</v>
      </c>
      <c r="B48317" t="s">
        <v>68757</v>
      </c>
      <c r="C48317" t="s">
        <v>163492</v>
      </c>
      <c r="D48317" t="s">
        <v>189475</v>
      </c>
      <c r="E48317" s="2">
        <v>43125.576099537036</v>
      </c>
      <c r="F48317">
        <v>25.84</v>
      </c>
      <c r="G48317">
        <f t="shared" si="1508"/>
        <v>1</v>
      </c>
      <c r="H48317">
        <f t="shared" si="1509"/>
        <v>2018</v>
      </c>
    </row>
    <row r="48318" spans="1:8" x14ac:dyDescent="0.25">
      <c r="A48318" s="1">
        <v>72204</v>
      </c>
      <c r="B48318" t="s">
        <v>68772</v>
      </c>
      <c r="C48318" t="s">
        <v>163507</v>
      </c>
      <c r="D48318" t="s">
        <v>189475</v>
      </c>
      <c r="E48318" s="2">
        <v>43120.611331018517</v>
      </c>
      <c r="F48318">
        <v>138.65</v>
      </c>
      <c r="G48318">
        <f t="shared" si="1508"/>
        <v>1</v>
      </c>
      <c r="H48318">
        <f t="shared" si="1509"/>
        <v>2018</v>
      </c>
    </row>
    <row r="48319" spans="1:8" x14ac:dyDescent="0.25">
      <c r="A48319" s="1">
        <v>72222</v>
      </c>
      <c r="B48319" t="s">
        <v>68789</v>
      </c>
      <c r="C48319" t="s">
        <v>163524</v>
      </c>
      <c r="D48319" t="s">
        <v>189475</v>
      </c>
      <c r="E48319" s="2">
        <v>43125.590543981481</v>
      </c>
      <c r="F48319">
        <v>36.35</v>
      </c>
      <c r="G48319">
        <f t="shared" si="1508"/>
        <v>1</v>
      </c>
      <c r="H48319">
        <f t="shared" si="1509"/>
        <v>2018</v>
      </c>
    </row>
    <row r="48320" spans="1:8" x14ac:dyDescent="0.25">
      <c r="A48320" s="1">
        <v>72223</v>
      </c>
      <c r="B48320" t="s">
        <v>68790</v>
      </c>
      <c r="C48320" t="s">
        <v>163525</v>
      </c>
      <c r="D48320" t="s">
        <v>189475</v>
      </c>
      <c r="E48320" s="2">
        <v>43131.573923611111</v>
      </c>
      <c r="F48320">
        <v>36.35</v>
      </c>
      <c r="G48320">
        <f t="shared" si="1508"/>
        <v>1</v>
      </c>
      <c r="H48320">
        <f t="shared" si="1509"/>
        <v>2018</v>
      </c>
    </row>
    <row r="48321" spans="1:8" x14ac:dyDescent="0.25">
      <c r="A48321" s="1">
        <v>72226</v>
      </c>
      <c r="B48321" t="s">
        <v>68792</v>
      </c>
      <c r="C48321" t="s">
        <v>163527</v>
      </c>
      <c r="D48321" t="s">
        <v>189479</v>
      </c>
      <c r="E48321" s="2">
        <v>43114.808657407397</v>
      </c>
      <c r="F48321">
        <v>153.96</v>
      </c>
      <c r="G48321">
        <f t="shared" si="1508"/>
        <v>1</v>
      </c>
      <c r="H48321">
        <f t="shared" si="1509"/>
        <v>2018</v>
      </c>
    </row>
    <row r="48322" spans="1:8" x14ac:dyDescent="0.25">
      <c r="A48322" s="1">
        <v>72254</v>
      </c>
      <c r="B48322" t="s">
        <v>68818</v>
      </c>
      <c r="C48322" t="s">
        <v>163553</v>
      </c>
      <c r="D48322" t="s">
        <v>189475</v>
      </c>
      <c r="E48322" s="2">
        <v>43103.709398148138</v>
      </c>
      <c r="F48322">
        <v>155.41999999999999</v>
      </c>
      <c r="G48322">
        <f t="shared" ref="G48322:G48385" si="1510">MONTH(E48322)</f>
        <v>1</v>
      </c>
      <c r="H48322">
        <f t="shared" ref="H48322:H48385" si="1511">YEAR(E48322)</f>
        <v>2018</v>
      </c>
    </row>
    <row r="48323" spans="1:8" x14ac:dyDescent="0.25">
      <c r="A48323" s="1">
        <v>72267</v>
      </c>
      <c r="B48323" t="s">
        <v>68830</v>
      </c>
      <c r="C48323" t="s">
        <v>163565</v>
      </c>
      <c r="D48323" t="s">
        <v>189475</v>
      </c>
      <c r="E48323" s="2">
        <v>43102.45103009259</v>
      </c>
      <c r="F48323">
        <v>154.66999999999999</v>
      </c>
      <c r="G48323">
        <f t="shared" si="1510"/>
        <v>1</v>
      </c>
      <c r="H48323">
        <f t="shared" si="1511"/>
        <v>2018</v>
      </c>
    </row>
    <row r="48324" spans="1:8" x14ac:dyDescent="0.25">
      <c r="A48324" s="1">
        <v>72274</v>
      </c>
      <c r="B48324" t="s">
        <v>68837</v>
      </c>
      <c r="C48324" t="s">
        <v>163572</v>
      </c>
      <c r="D48324" t="s">
        <v>189475</v>
      </c>
      <c r="E48324" s="2">
        <v>43130.74291666667</v>
      </c>
      <c r="F48324">
        <v>291.27999999999997</v>
      </c>
      <c r="G48324">
        <f t="shared" si="1510"/>
        <v>1</v>
      </c>
      <c r="H48324">
        <f t="shared" si="1511"/>
        <v>2018</v>
      </c>
    </row>
    <row r="48325" spans="1:8" x14ac:dyDescent="0.25">
      <c r="A48325" s="1">
        <v>72280</v>
      </c>
      <c r="B48325" t="s">
        <v>68843</v>
      </c>
      <c r="C48325" t="s">
        <v>163578</v>
      </c>
      <c r="D48325" t="s">
        <v>189475</v>
      </c>
      <c r="E48325" s="2">
        <v>43102.820833333331</v>
      </c>
      <c r="F48325">
        <v>25.84</v>
      </c>
      <c r="G48325">
        <f t="shared" si="1510"/>
        <v>1</v>
      </c>
      <c r="H48325">
        <f t="shared" si="1511"/>
        <v>2018</v>
      </c>
    </row>
    <row r="48326" spans="1:8" x14ac:dyDescent="0.25">
      <c r="A48326" s="1">
        <v>72284</v>
      </c>
      <c r="B48326" t="s">
        <v>68846</v>
      </c>
      <c r="C48326" t="s">
        <v>163581</v>
      </c>
      <c r="D48326" t="s">
        <v>189475</v>
      </c>
      <c r="E48326" s="2">
        <v>43107.676446759258</v>
      </c>
      <c r="F48326">
        <v>138.65</v>
      </c>
      <c r="G48326">
        <f t="shared" si="1510"/>
        <v>1</v>
      </c>
      <c r="H48326">
        <f t="shared" si="1511"/>
        <v>2018</v>
      </c>
    </row>
    <row r="48327" spans="1:8" x14ac:dyDescent="0.25">
      <c r="A48327" s="1">
        <v>72303</v>
      </c>
      <c r="B48327" t="s">
        <v>68865</v>
      </c>
      <c r="C48327" t="s">
        <v>163600</v>
      </c>
      <c r="D48327" t="s">
        <v>189475</v>
      </c>
      <c r="E48327" s="2">
        <v>43120.583425925928</v>
      </c>
      <c r="F48327">
        <v>154.66999999999999</v>
      </c>
      <c r="G48327">
        <f t="shared" si="1510"/>
        <v>1</v>
      </c>
      <c r="H48327">
        <f t="shared" si="1511"/>
        <v>2018</v>
      </c>
    </row>
    <row r="48328" spans="1:8" x14ac:dyDescent="0.25">
      <c r="A48328" s="1">
        <v>72335</v>
      </c>
      <c r="B48328" t="s">
        <v>68896</v>
      </c>
      <c r="C48328" t="s">
        <v>163631</v>
      </c>
      <c r="D48328" t="s">
        <v>189475</v>
      </c>
      <c r="E48328" s="2">
        <v>43126.737592592603</v>
      </c>
      <c r="F48328">
        <v>155.41999999999999</v>
      </c>
      <c r="G48328">
        <f t="shared" si="1510"/>
        <v>1</v>
      </c>
      <c r="H48328">
        <f t="shared" si="1511"/>
        <v>2018</v>
      </c>
    </row>
    <row r="48329" spans="1:8" x14ac:dyDescent="0.25">
      <c r="A48329" s="1">
        <v>72348</v>
      </c>
      <c r="B48329" t="s">
        <v>68909</v>
      </c>
      <c r="C48329" t="s">
        <v>163644</v>
      </c>
      <c r="D48329" t="s">
        <v>189475</v>
      </c>
      <c r="E48329" s="2">
        <v>43112.418182870373</v>
      </c>
      <c r="F48329">
        <v>153.96</v>
      </c>
      <c r="G48329">
        <f t="shared" si="1510"/>
        <v>1</v>
      </c>
      <c r="H48329">
        <f t="shared" si="1511"/>
        <v>2018</v>
      </c>
    </row>
    <row r="48330" spans="1:8" x14ac:dyDescent="0.25">
      <c r="A48330" s="1">
        <v>72351</v>
      </c>
      <c r="B48330" t="s">
        <v>68912</v>
      </c>
      <c r="C48330" t="s">
        <v>163647</v>
      </c>
      <c r="D48330" t="s">
        <v>189475</v>
      </c>
      <c r="E48330" s="2">
        <v>43107.894594907397</v>
      </c>
      <c r="F48330">
        <v>25.84</v>
      </c>
      <c r="G48330">
        <f t="shared" si="1510"/>
        <v>1</v>
      </c>
      <c r="H48330">
        <f t="shared" si="1511"/>
        <v>2018</v>
      </c>
    </row>
    <row r="48331" spans="1:8" x14ac:dyDescent="0.25">
      <c r="A48331" s="1">
        <v>72371</v>
      </c>
      <c r="B48331" t="s">
        <v>68931</v>
      </c>
      <c r="C48331" t="s">
        <v>163666</v>
      </c>
      <c r="D48331" t="s">
        <v>189475</v>
      </c>
      <c r="E48331" s="2">
        <v>43116.406087962961</v>
      </c>
      <c r="F48331">
        <v>191.58</v>
      </c>
      <c r="G48331">
        <f t="shared" si="1510"/>
        <v>1</v>
      </c>
      <c r="H48331">
        <f t="shared" si="1511"/>
        <v>2018</v>
      </c>
    </row>
    <row r="48332" spans="1:8" x14ac:dyDescent="0.25">
      <c r="A48332" s="1">
        <v>72374</v>
      </c>
      <c r="B48332" t="s">
        <v>68934</v>
      </c>
      <c r="C48332" t="s">
        <v>163669</v>
      </c>
      <c r="D48332" t="s">
        <v>189475</v>
      </c>
      <c r="E48332" s="2">
        <v>43113.018321759257</v>
      </c>
      <c r="F48332">
        <v>138.65</v>
      </c>
      <c r="G48332">
        <f t="shared" si="1510"/>
        <v>1</v>
      </c>
      <c r="H48332">
        <f t="shared" si="1511"/>
        <v>2018</v>
      </c>
    </row>
    <row r="48333" spans="1:8" x14ac:dyDescent="0.25">
      <c r="A48333" s="1">
        <v>72399</v>
      </c>
      <c r="B48333" t="s">
        <v>68958</v>
      </c>
      <c r="C48333" t="s">
        <v>163693</v>
      </c>
      <c r="D48333" t="s">
        <v>189475</v>
      </c>
      <c r="E48333" s="2">
        <v>43126.317719907413</v>
      </c>
      <c r="F48333">
        <v>47.62</v>
      </c>
      <c r="G48333">
        <f t="shared" si="1510"/>
        <v>1</v>
      </c>
      <c r="H48333">
        <f t="shared" si="1511"/>
        <v>2018</v>
      </c>
    </row>
    <row r="48334" spans="1:8" x14ac:dyDescent="0.25">
      <c r="A48334" s="1">
        <v>72408</v>
      </c>
      <c r="B48334" t="s">
        <v>68967</v>
      </c>
      <c r="C48334" t="s">
        <v>163702</v>
      </c>
      <c r="D48334" t="s">
        <v>189475</v>
      </c>
      <c r="E48334" s="2">
        <v>43104.68246527778</v>
      </c>
      <c r="F48334">
        <v>25.84</v>
      </c>
      <c r="G48334">
        <f t="shared" si="1510"/>
        <v>1</v>
      </c>
      <c r="H48334">
        <f t="shared" si="1511"/>
        <v>2018</v>
      </c>
    </row>
    <row r="48335" spans="1:8" x14ac:dyDescent="0.25">
      <c r="A48335" s="1">
        <v>72425</v>
      </c>
      <c r="B48335" t="s">
        <v>68984</v>
      </c>
      <c r="C48335" t="s">
        <v>163719</v>
      </c>
      <c r="D48335" t="s">
        <v>189475</v>
      </c>
      <c r="E48335" s="2">
        <v>43126.780636574083</v>
      </c>
      <c r="F48335">
        <v>36.35</v>
      </c>
      <c r="G48335">
        <f t="shared" si="1510"/>
        <v>1</v>
      </c>
      <c r="H48335">
        <f t="shared" si="1511"/>
        <v>2018</v>
      </c>
    </row>
    <row r="48336" spans="1:8" x14ac:dyDescent="0.25">
      <c r="A48336" s="1">
        <v>72433</v>
      </c>
      <c r="B48336" t="s">
        <v>68992</v>
      </c>
      <c r="C48336" t="s">
        <v>163727</v>
      </c>
      <c r="D48336" t="s">
        <v>189475</v>
      </c>
      <c r="E48336" s="2">
        <v>43115.017453703702</v>
      </c>
      <c r="F48336">
        <v>155.41999999999999</v>
      </c>
      <c r="G48336">
        <f t="shared" si="1510"/>
        <v>1</v>
      </c>
      <c r="H48336">
        <f t="shared" si="1511"/>
        <v>2018</v>
      </c>
    </row>
    <row r="48337" spans="1:8" x14ac:dyDescent="0.25">
      <c r="A48337" s="1">
        <v>72451</v>
      </c>
      <c r="B48337" t="s">
        <v>69010</v>
      </c>
      <c r="C48337" t="s">
        <v>163745</v>
      </c>
      <c r="D48337" t="s">
        <v>189475</v>
      </c>
      <c r="E48337" s="2">
        <v>43111.798020833332</v>
      </c>
      <c r="F48337">
        <v>138.65</v>
      </c>
      <c r="G48337">
        <f t="shared" si="1510"/>
        <v>1</v>
      </c>
      <c r="H48337">
        <f t="shared" si="1511"/>
        <v>2018</v>
      </c>
    </row>
    <row r="48338" spans="1:8" x14ac:dyDescent="0.25">
      <c r="A48338" s="1">
        <v>72456</v>
      </c>
      <c r="B48338" t="s">
        <v>69015</v>
      </c>
      <c r="C48338" t="s">
        <v>163750</v>
      </c>
      <c r="D48338" t="s">
        <v>189480</v>
      </c>
      <c r="E48338" s="2">
        <v>43124.804212962961</v>
      </c>
      <c r="F48338">
        <v>191.58</v>
      </c>
      <c r="G48338">
        <f t="shared" si="1510"/>
        <v>1</v>
      </c>
      <c r="H48338">
        <f t="shared" si="1511"/>
        <v>2018</v>
      </c>
    </row>
    <row r="48339" spans="1:8" x14ac:dyDescent="0.25">
      <c r="A48339" s="1">
        <v>72460</v>
      </c>
      <c r="B48339" t="s">
        <v>69018</v>
      </c>
      <c r="C48339" t="s">
        <v>163753</v>
      </c>
      <c r="D48339" t="s">
        <v>189475</v>
      </c>
      <c r="E48339" s="2">
        <v>43109.880833333344</v>
      </c>
      <c r="F48339">
        <v>25.84</v>
      </c>
      <c r="G48339">
        <f t="shared" si="1510"/>
        <v>1</v>
      </c>
      <c r="H48339">
        <f t="shared" si="1511"/>
        <v>2018</v>
      </c>
    </row>
    <row r="48340" spans="1:8" x14ac:dyDescent="0.25">
      <c r="A48340" s="1">
        <v>72477</v>
      </c>
      <c r="B48340" t="s">
        <v>69035</v>
      </c>
      <c r="C48340" t="s">
        <v>163770</v>
      </c>
      <c r="D48340" t="s">
        <v>189475</v>
      </c>
      <c r="E48340" s="2">
        <v>43120.833124999997</v>
      </c>
      <c r="F48340">
        <v>163.06</v>
      </c>
      <c r="G48340">
        <f t="shared" si="1510"/>
        <v>1</v>
      </c>
      <c r="H48340">
        <f t="shared" si="1511"/>
        <v>2018</v>
      </c>
    </row>
    <row r="48341" spans="1:8" x14ac:dyDescent="0.25">
      <c r="A48341" s="1">
        <v>72483</v>
      </c>
      <c r="B48341" t="s">
        <v>69041</v>
      </c>
      <c r="C48341" t="s">
        <v>163776</v>
      </c>
      <c r="D48341" t="s">
        <v>189475</v>
      </c>
      <c r="E48341" s="2">
        <v>43119.298148148147</v>
      </c>
      <c r="F48341">
        <v>25.84</v>
      </c>
      <c r="G48341">
        <f t="shared" si="1510"/>
        <v>1</v>
      </c>
      <c r="H48341">
        <f t="shared" si="1511"/>
        <v>2018</v>
      </c>
    </row>
    <row r="48342" spans="1:8" x14ac:dyDescent="0.25">
      <c r="A48342" s="1">
        <v>72488</v>
      </c>
      <c r="B48342" t="s">
        <v>69046</v>
      </c>
      <c r="C48342" t="s">
        <v>163781</v>
      </c>
      <c r="D48342" t="s">
        <v>189479</v>
      </c>
      <c r="E48342" s="2">
        <v>43126.034317129634</v>
      </c>
      <c r="F48342">
        <v>138.65</v>
      </c>
      <c r="G48342">
        <f t="shared" si="1510"/>
        <v>1</v>
      </c>
      <c r="H48342">
        <f t="shared" si="1511"/>
        <v>2018</v>
      </c>
    </row>
    <row r="48343" spans="1:8" x14ac:dyDescent="0.25">
      <c r="A48343" s="1">
        <v>72491</v>
      </c>
      <c r="B48343" t="s">
        <v>69049</v>
      </c>
      <c r="C48343" t="s">
        <v>163784</v>
      </c>
      <c r="D48343" t="s">
        <v>189475</v>
      </c>
      <c r="E48343" s="2">
        <v>43119.587916666656</v>
      </c>
      <c r="F48343">
        <v>36.35</v>
      </c>
      <c r="G48343">
        <f t="shared" si="1510"/>
        <v>1</v>
      </c>
      <c r="H48343">
        <f t="shared" si="1511"/>
        <v>2018</v>
      </c>
    </row>
    <row r="48344" spans="1:8" x14ac:dyDescent="0.25">
      <c r="A48344" s="1">
        <v>72493</v>
      </c>
      <c r="B48344" t="s">
        <v>69051</v>
      </c>
      <c r="C48344" t="s">
        <v>163786</v>
      </c>
      <c r="D48344" t="s">
        <v>189475</v>
      </c>
      <c r="E48344" s="2">
        <v>43129.569745370369</v>
      </c>
      <c r="F48344">
        <v>154.66999999999999</v>
      </c>
      <c r="G48344">
        <f t="shared" si="1510"/>
        <v>1</v>
      </c>
      <c r="H48344">
        <f t="shared" si="1511"/>
        <v>2018</v>
      </c>
    </row>
    <row r="48345" spans="1:8" x14ac:dyDescent="0.25">
      <c r="A48345" s="1">
        <v>72502</v>
      </c>
      <c r="B48345" t="s">
        <v>69059</v>
      </c>
      <c r="C48345" t="s">
        <v>163794</v>
      </c>
      <c r="D48345" t="s">
        <v>189480</v>
      </c>
      <c r="E48345" s="2">
        <v>43130.842743055553</v>
      </c>
      <c r="F48345">
        <v>191.58</v>
      </c>
      <c r="G48345">
        <f t="shared" si="1510"/>
        <v>1</v>
      </c>
      <c r="H48345">
        <f t="shared" si="1511"/>
        <v>2018</v>
      </c>
    </row>
    <row r="48346" spans="1:8" x14ac:dyDescent="0.25">
      <c r="A48346" s="1">
        <v>72532</v>
      </c>
      <c r="B48346" t="s">
        <v>69086</v>
      </c>
      <c r="C48346" t="s">
        <v>163821</v>
      </c>
      <c r="D48346" t="s">
        <v>189475</v>
      </c>
      <c r="E48346" s="2">
        <v>43115.676423611112</v>
      </c>
      <c r="F48346">
        <v>25.84</v>
      </c>
      <c r="G48346">
        <f t="shared" si="1510"/>
        <v>1</v>
      </c>
      <c r="H48346">
        <f t="shared" si="1511"/>
        <v>2018</v>
      </c>
    </row>
    <row r="48347" spans="1:8" x14ac:dyDescent="0.25">
      <c r="A48347" s="1">
        <v>72582</v>
      </c>
      <c r="B48347" t="s">
        <v>69129</v>
      </c>
      <c r="C48347" t="s">
        <v>163864</v>
      </c>
      <c r="D48347" t="s">
        <v>189475</v>
      </c>
      <c r="E48347" s="2">
        <v>43126.531840277778</v>
      </c>
      <c r="F48347">
        <v>47.62</v>
      </c>
      <c r="G48347">
        <f t="shared" si="1510"/>
        <v>1</v>
      </c>
      <c r="H48347">
        <f t="shared" si="1511"/>
        <v>2018</v>
      </c>
    </row>
    <row r="48348" spans="1:8" x14ac:dyDescent="0.25">
      <c r="A48348" s="1">
        <v>72587</v>
      </c>
      <c r="B48348" t="s">
        <v>69134</v>
      </c>
      <c r="C48348" t="s">
        <v>163869</v>
      </c>
      <c r="D48348" t="s">
        <v>189475</v>
      </c>
      <c r="E48348" s="2">
        <v>43118.404594907413</v>
      </c>
      <c r="F48348">
        <v>191.58</v>
      </c>
      <c r="G48348">
        <f t="shared" si="1510"/>
        <v>1</v>
      </c>
      <c r="H48348">
        <f t="shared" si="1511"/>
        <v>2018</v>
      </c>
    </row>
    <row r="48349" spans="1:8" x14ac:dyDescent="0.25">
      <c r="A48349" s="1">
        <v>72606</v>
      </c>
      <c r="B48349" t="s">
        <v>69153</v>
      </c>
      <c r="C48349" t="s">
        <v>163888</v>
      </c>
      <c r="D48349" t="s">
        <v>189475</v>
      </c>
      <c r="E48349" s="2">
        <v>43127.495856481481</v>
      </c>
      <c r="F48349">
        <v>153.96</v>
      </c>
      <c r="G48349">
        <f t="shared" si="1510"/>
        <v>1</v>
      </c>
      <c r="H48349">
        <f t="shared" si="1511"/>
        <v>2018</v>
      </c>
    </row>
    <row r="48350" spans="1:8" x14ac:dyDescent="0.25">
      <c r="A48350" s="1">
        <v>72634</v>
      </c>
      <c r="B48350" t="s">
        <v>69181</v>
      </c>
      <c r="C48350" t="s">
        <v>163916</v>
      </c>
      <c r="D48350" t="s">
        <v>189475</v>
      </c>
      <c r="E48350" s="2">
        <v>43123.526354166657</v>
      </c>
      <c r="F48350">
        <v>36.35</v>
      </c>
      <c r="G48350">
        <f t="shared" si="1510"/>
        <v>1</v>
      </c>
      <c r="H48350">
        <f t="shared" si="1511"/>
        <v>2018</v>
      </c>
    </row>
    <row r="48351" spans="1:8" x14ac:dyDescent="0.25">
      <c r="A48351" s="1">
        <v>72637</v>
      </c>
      <c r="B48351" t="s">
        <v>69184</v>
      </c>
      <c r="C48351" t="s">
        <v>163919</v>
      </c>
      <c r="D48351" t="s">
        <v>189475</v>
      </c>
      <c r="E48351" s="2">
        <v>43116.86550925926</v>
      </c>
      <c r="F48351">
        <v>191.58</v>
      </c>
      <c r="G48351">
        <f t="shared" si="1510"/>
        <v>1</v>
      </c>
      <c r="H48351">
        <f t="shared" si="1511"/>
        <v>2018</v>
      </c>
    </row>
    <row r="48352" spans="1:8" x14ac:dyDescent="0.25">
      <c r="A48352" s="1">
        <v>72675</v>
      </c>
      <c r="B48352" t="s">
        <v>69220</v>
      </c>
      <c r="C48352" t="s">
        <v>163955</v>
      </c>
      <c r="D48352" t="s">
        <v>189475</v>
      </c>
      <c r="E48352" s="2">
        <v>43110.955775462957</v>
      </c>
      <c r="F48352">
        <v>138.65</v>
      </c>
      <c r="G48352">
        <f t="shared" si="1510"/>
        <v>1</v>
      </c>
      <c r="H48352">
        <f t="shared" si="1511"/>
        <v>2018</v>
      </c>
    </row>
    <row r="48353" spans="1:8" x14ac:dyDescent="0.25">
      <c r="A48353" s="1">
        <v>72683</v>
      </c>
      <c r="B48353" t="s">
        <v>69228</v>
      </c>
      <c r="C48353" t="s">
        <v>163963</v>
      </c>
      <c r="D48353" t="s">
        <v>189475</v>
      </c>
      <c r="E48353" s="2">
        <v>43117.448310185187</v>
      </c>
      <c r="F48353">
        <v>153.96</v>
      </c>
      <c r="G48353">
        <f t="shared" si="1510"/>
        <v>1</v>
      </c>
      <c r="H48353">
        <f t="shared" si="1511"/>
        <v>2018</v>
      </c>
    </row>
    <row r="48354" spans="1:8" x14ac:dyDescent="0.25">
      <c r="A48354" s="1">
        <v>72693</v>
      </c>
      <c r="B48354" t="s">
        <v>69238</v>
      </c>
      <c r="C48354" t="s">
        <v>163973</v>
      </c>
      <c r="D48354" t="s">
        <v>189475</v>
      </c>
      <c r="E48354" s="2">
        <v>43117.749756944453</v>
      </c>
      <c r="F48354">
        <v>138.65</v>
      </c>
      <c r="G48354">
        <f t="shared" si="1510"/>
        <v>1</v>
      </c>
      <c r="H48354">
        <f t="shared" si="1511"/>
        <v>2018</v>
      </c>
    </row>
    <row r="48355" spans="1:8" x14ac:dyDescent="0.25">
      <c r="A48355" s="1">
        <v>72715</v>
      </c>
      <c r="B48355" t="s">
        <v>69259</v>
      </c>
      <c r="C48355" t="s">
        <v>163994</v>
      </c>
      <c r="D48355" t="s">
        <v>189475</v>
      </c>
      <c r="E48355" s="2">
        <v>43112.943668981483</v>
      </c>
      <c r="F48355">
        <v>155.41999999999999</v>
      </c>
      <c r="G48355">
        <f t="shared" si="1510"/>
        <v>1</v>
      </c>
      <c r="H48355">
        <f t="shared" si="1511"/>
        <v>2018</v>
      </c>
    </row>
    <row r="48356" spans="1:8" x14ac:dyDescent="0.25">
      <c r="A48356" s="1">
        <v>72723</v>
      </c>
      <c r="B48356" t="s">
        <v>69267</v>
      </c>
      <c r="C48356" t="s">
        <v>164002</v>
      </c>
      <c r="D48356" t="s">
        <v>189475</v>
      </c>
      <c r="E48356" s="2">
        <v>43122.445104166669</v>
      </c>
      <c r="F48356">
        <v>191.58</v>
      </c>
      <c r="G48356">
        <f t="shared" si="1510"/>
        <v>1</v>
      </c>
      <c r="H48356">
        <f t="shared" si="1511"/>
        <v>2018</v>
      </c>
    </row>
    <row r="48357" spans="1:8" x14ac:dyDescent="0.25">
      <c r="A48357" s="1">
        <v>72747</v>
      </c>
      <c r="B48357" t="s">
        <v>69289</v>
      </c>
      <c r="C48357" t="s">
        <v>164024</v>
      </c>
      <c r="D48357" t="s">
        <v>189475</v>
      </c>
      <c r="E48357" s="2">
        <v>43116.655972222223</v>
      </c>
      <c r="F48357">
        <v>138.65</v>
      </c>
      <c r="G48357">
        <f t="shared" si="1510"/>
        <v>1</v>
      </c>
      <c r="H48357">
        <f t="shared" si="1511"/>
        <v>2018</v>
      </c>
    </row>
    <row r="48358" spans="1:8" x14ac:dyDescent="0.25">
      <c r="A48358" s="1">
        <v>72757</v>
      </c>
      <c r="B48358" t="s">
        <v>69298</v>
      </c>
      <c r="C48358" t="s">
        <v>164033</v>
      </c>
      <c r="D48358" t="s">
        <v>189475</v>
      </c>
      <c r="E48358" s="2">
        <v>43111.552581018521</v>
      </c>
      <c r="F48358">
        <v>163.06</v>
      </c>
      <c r="G48358">
        <f t="shared" si="1510"/>
        <v>1</v>
      </c>
      <c r="H48358">
        <f t="shared" si="1511"/>
        <v>2018</v>
      </c>
    </row>
    <row r="48359" spans="1:8" x14ac:dyDescent="0.25">
      <c r="A48359" s="1">
        <v>72786</v>
      </c>
      <c r="B48359" t="s">
        <v>69326</v>
      </c>
      <c r="C48359" t="s">
        <v>164061</v>
      </c>
      <c r="D48359" t="s">
        <v>189478</v>
      </c>
      <c r="E48359" s="2">
        <v>43115.703287037039</v>
      </c>
      <c r="F48359">
        <v>163.06</v>
      </c>
      <c r="G48359">
        <f t="shared" si="1510"/>
        <v>1</v>
      </c>
      <c r="H48359">
        <f t="shared" si="1511"/>
        <v>2018</v>
      </c>
    </row>
    <row r="48360" spans="1:8" x14ac:dyDescent="0.25">
      <c r="A48360" s="1">
        <v>72841</v>
      </c>
      <c r="B48360" t="s">
        <v>69378</v>
      </c>
      <c r="C48360" t="s">
        <v>164113</v>
      </c>
      <c r="D48360" t="s">
        <v>189475</v>
      </c>
      <c r="E48360" s="2">
        <v>43124.971053240741</v>
      </c>
      <c r="F48360">
        <v>36.35</v>
      </c>
      <c r="G48360">
        <f t="shared" si="1510"/>
        <v>1</v>
      </c>
      <c r="H48360">
        <f t="shared" si="1511"/>
        <v>2018</v>
      </c>
    </row>
    <row r="48361" spans="1:8" x14ac:dyDescent="0.25">
      <c r="A48361" s="1">
        <v>72845</v>
      </c>
      <c r="B48361" t="s">
        <v>69382</v>
      </c>
      <c r="C48361" t="s">
        <v>164117</v>
      </c>
      <c r="D48361" t="s">
        <v>189476</v>
      </c>
      <c r="E48361" s="2">
        <v>43115.734351851846</v>
      </c>
      <c r="F48361">
        <v>191.58</v>
      </c>
      <c r="G48361">
        <f t="shared" si="1510"/>
        <v>1</v>
      </c>
      <c r="H48361">
        <f t="shared" si="1511"/>
        <v>2018</v>
      </c>
    </row>
    <row r="48362" spans="1:8" x14ac:dyDescent="0.25">
      <c r="A48362" s="1">
        <v>72877</v>
      </c>
      <c r="B48362" t="s">
        <v>69412</v>
      </c>
      <c r="C48362" t="s">
        <v>164147</v>
      </c>
      <c r="D48362" t="s">
        <v>189475</v>
      </c>
      <c r="E48362" s="2">
        <v>43113.602962962963</v>
      </c>
      <c r="F48362">
        <v>155.41999999999999</v>
      </c>
      <c r="G48362">
        <f t="shared" si="1510"/>
        <v>1</v>
      </c>
      <c r="H48362">
        <f t="shared" si="1511"/>
        <v>2018</v>
      </c>
    </row>
    <row r="48363" spans="1:8" x14ac:dyDescent="0.25">
      <c r="A48363" s="1">
        <v>72917</v>
      </c>
      <c r="B48363" t="s">
        <v>69450</v>
      </c>
      <c r="C48363" t="s">
        <v>164185</v>
      </c>
      <c r="D48363" t="s">
        <v>189475</v>
      </c>
      <c r="E48363" s="2">
        <v>43118.661863425928</v>
      </c>
      <c r="F48363">
        <v>32.9</v>
      </c>
      <c r="G48363">
        <f t="shared" si="1510"/>
        <v>1</v>
      </c>
      <c r="H48363">
        <f t="shared" si="1511"/>
        <v>2018</v>
      </c>
    </row>
    <row r="48364" spans="1:8" x14ac:dyDescent="0.25">
      <c r="A48364" s="1">
        <v>72924</v>
      </c>
      <c r="B48364" t="s">
        <v>69457</v>
      </c>
      <c r="C48364" t="s">
        <v>164192</v>
      </c>
      <c r="D48364" t="s">
        <v>189475</v>
      </c>
      <c r="E48364" s="2">
        <v>43108.976990740739</v>
      </c>
      <c r="F48364">
        <v>191.58</v>
      </c>
      <c r="G48364">
        <f t="shared" si="1510"/>
        <v>1</v>
      </c>
      <c r="H48364">
        <f t="shared" si="1511"/>
        <v>2018</v>
      </c>
    </row>
    <row r="48365" spans="1:8" x14ac:dyDescent="0.25">
      <c r="A48365" s="1">
        <v>72944</v>
      </c>
      <c r="B48365" t="s">
        <v>69476</v>
      </c>
      <c r="C48365" t="s">
        <v>164211</v>
      </c>
      <c r="D48365" t="s">
        <v>189475</v>
      </c>
      <c r="E48365" s="2">
        <v>43111.933506944442</v>
      </c>
      <c r="F48365">
        <v>163.06</v>
      </c>
      <c r="G48365">
        <f t="shared" si="1510"/>
        <v>1</v>
      </c>
      <c r="H48365">
        <f t="shared" si="1511"/>
        <v>2018</v>
      </c>
    </row>
    <row r="48366" spans="1:8" x14ac:dyDescent="0.25">
      <c r="A48366" s="1">
        <v>72950</v>
      </c>
      <c r="B48366" t="s">
        <v>69482</v>
      </c>
      <c r="C48366" t="s">
        <v>164217</v>
      </c>
      <c r="D48366" t="s">
        <v>189475</v>
      </c>
      <c r="E48366" s="2">
        <v>43107.958553240736</v>
      </c>
      <c r="F48366">
        <v>163.06</v>
      </c>
      <c r="G48366">
        <f t="shared" si="1510"/>
        <v>1</v>
      </c>
      <c r="H48366">
        <f t="shared" si="1511"/>
        <v>2018</v>
      </c>
    </row>
    <row r="48367" spans="1:8" x14ac:dyDescent="0.25">
      <c r="A48367" s="1">
        <v>72977</v>
      </c>
      <c r="B48367" t="s">
        <v>69508</v>
      </c>
      <c r="C48367" t="s">
        <v>164243</v>
      </c>
      <c r="D48367" t="s">
        <v>189475</v>
      </c>
      <c r="E48367" s="2">
        <v>43128.902569444443</v>
      </c>
      <c r="F48367">
        <v>36.35</v>
      </c>
      <c r="G48367">
        <f t="shared" si="1510"/>
        <v>1</v>
      </c>
      <c r="H48367">
        <f t="shared" si="1511"/>
        <v>2018</v>
      </c>
    </row>
    <row r="48368" spans="1:8" x14ac:dyDescent="0.25">
      <c r="A48368" s="1">
        <v>72981</v>
      </c>
      <c r="B48368" t="s">
        <v>69512</v>
      </c>
      <c r="C48368" t="s">
        <v>164247</v>
      </c>
      <c r="D48368" t="s">
        <v>189479</v>
      </c>
      <c r="E48368" s="2">
        <v>43121.794965277782</v>
      </c>
      <c r="F48368">
        <v>191.58</v>
      </c>
      <c r="G48368">
        <f t="shared" si="1510"/>
        <v>1</v>
      </c>
      <c r="H48368">
        <f t="shared" si="1511"/>
        <v>2018</v>
      </c>
    </row>
    <row r="48369" spans="1:8" x14ac:dyDescent="0.25">
      <c r="A48369" s="1">
        <v>72998</v>
      </c>
      <c r="B48369" t="s">
        <v>69529</v>
      </c>
      <c r="C48369" t="s">
        <v>164264</v>
      </c>
      <c r="D48369" t="s">
        <v>189475</v>
      </c>
      <c r="E48369" s="2">
        <v>43119.588541666657</v>
      </c>
      <c r="F48369">
        <v>36.35</v>
      </c>
      <c r="G48369">
        <f t="shared" si="1510"/>
        <v>1</v>
      </c>
      <c r="H48369">
        <f t="shared" si="1511"/>
        <v>2018</v>
      </c>
    </row>
    <row r="48370" spans="1:8" x14ac:dyDescent="0.25">
      <c r="A48370" s="1">
        <v>73026</v>
      </c>
      <c r="B48370" t="s">
        <v>69557</v>
      </c>
      <c r="C48370" t="s">
        <v>164292</v>
      </c>
      <c r="D48370" t="s">
        <v>189475</v>
      </c>
      <c r="E48370" s="2">
        <v>43129.741284722222</v>
      </c>
      <c r="F48370">
        <v>138.65</v>
      </c>
      <c r="G48370">
        <f t="shared" si="1510"/>
        <v>1</v>
      </c>
      <c r="H48370">
        <f t="shared" si="1511"/>
        <v>2018</v>
      </c>
    </row>
    <row r="48371" spans="1:8" x14ac:dyDescent="0.25">
      <c r="A48371" s="1">
        <v>73028</v>
      </c>
      <c r="B48371" t="s">
        <v>69559</v>
      </c>
      <c r="C48371" t="s">
        <v>164294</v>
      </c>
      <c r="D48371" t="s">
        <v>189475</v>
      </c>
      <c r="E48371" s="2">
        <v>43105.826261574082</v>
      </c>
      <c r="F48371">
        <v>191.58</v>
      </c>
      <c r="G48371">
        <f t="shared" si="1510"/>
        <v>1</v>
      </c>
      <c r="H48371">
        <f t="shared" si="1511"/>
        <v>2018</v>
      </c>
    </row>
    <row r="48372" spans="1:8" x14ac:dyDescent="0.25">
      <c r="A48372" s="1">
        <v>73050</v>
      </c>
      <c r="B48372" t="s">
        <v>69579</v>
      </c>
      <c r="C48372" t="s">
        <v>164314</v>
      </c>
      <c r="D48372" t="s">
        <v>189475</v>
      </c>
      <c r="E48372" s="2">
        <v>43123.697314814817</v>
      </c>
      <c r="F48372">
        <v>191.58</v>
      </c>
      <c r="G48372">
        <f t="shared" si="1510"/>
        <v>1</v>
      </c>
      <c r="H48372">
        <f t="shared" si="1511"/>
        <v>2018</v>
      </c>
    </row>
    <row r="48373" spans="1:8" x14ac:dyDescent="0.25">
      <c r="A48373" s="1">
        <v>73054</v>
      </c>
      <c r="B48373" t="s">
        <v>69583</v>
      </c>
      <c r="C48373" t="s">
        <v>164318</v>
      </c>
      <c r="D48373" t="s">
        <v>189475</v>
      </c>
      <c r="E48373" s="2">
        <v>43109.654537037037</v>
      </c>
      <c r="F48373">
        <v>191.58</v>
      </c>
      <c r="G48373">
        <f t="shared" si="1510"/>
        <v>1</v>
      </c>
      <c r="H48373">
        <f t="shared" si="1511"/>
        <v>2018</v>
      </c>
    </row>
    <row r="48374" spans="1:8" x14ac:dyDescent="0.25">
      <c r="A48374" s="1">
        <v>73057</v>
      </c>
      <c r="B48374" t="s">
        <v>69586</v>
      </c>
      <c r="C48374" t="s">
        <v>164321</v>
      </c>
      <c r="D48374" t="s">
        <v>189475</v>
      </c>
      <c r="E48374" s="2">
        <v>43121.770057870373</v>
      </c>
      <c r="F48374">
        <v>47.62</v>
      </c>
      <c r="G48374">
        <f t="shared" si="1510"/>
        <v>1</v>
      </c>
      <c r="H48374">
        <f t="shared" si="1511"/>
        <v>2018</v>
      </c>
    </row>
    <row r="48375" spans="1:8" x14ac:dyDescent="0.25">
      <c r="A48375" s="1">
        <v>73079</v>
      </c>
      <c r="B48375" t="s">
        <v>69607</v>
      </c>
      <c r="C48375" t="s">
        <v>164342</v>
      </c>
      <c r="D48375" t="s">
        <v>189475</v>
      </c>
      <c r="E48375" s="2">
        <v>43108.433483796303</v>
      </c>
      <c r="F48375">
        <v>163.06</v>
      </c>
      <c r="G48375">
        <f t="shared" si="1510"/>
        <v>1</v>
      </c>
      <c r="H48375">
        <f t="shared" si="1511"/>
        <v>2018</v>
      </c>
    </row>
    <row r="48376" spans="1:8" x14ac:dyDescent="0.25">
      <c r="A48376" s="1">
        <v>73102</v>
      </c>
      <c r="B48376" t="s">
        <v>69629</v>
      </c>
      <c r="C48376" t="s">
        <v>164364</v>
      </c>
      <c r="D48376" t="s">
        <v>189475</v>
      </c>
      <c r="E48376" s="2">
        <v>43129.678043981483</v>
      </c>
      <c r="F48376">
        <v>191.58</v>
      </c>
      <c r="G48376">
        <f t="shared" si="1510"/>
        <v>1</v>
      </c>
      <c r="H48376">
        <f t="shared" si="1511"/>
        <v>2018</v>
      </c>
    </row>
    <row r="48377" spans="1:8" x14ac:dyDescent="0.25">
      <c r="A48377" s="1">
        <v>73133</v>
      </c>
      <c r="B48377" t="s">
        <v>69659</v>
      </c>
      <c r="C48377" t="s">
        <v>164394</v>
      </c>
      <c r="D48377" t="s">
        <v>189475</v>
      </c>
      <c r="E48377" s="2">
        <v>43107.993668981479</v>
      </c>
      <c r="F48377">
        <v>163.06</v>
      </c>
      <c r="G48377">
        <f t="shared" si="1510"/>
        <v>1</v>
      </c>
      <c r="H48377">
        <f t="shared" si="1511"/>
        <v>2018</v>
      </c>
    </row>
    <row r="48378" spans="1:8" x14ac:dyDescent="0.25">
      <c r="A48378" s="1">
        <v>73148</v>
      </c>
      <c r="B48378" t="s">
        <v>69673</v>
      </c>
      <c r="C48378" t="s">
        <v>164408</v>
      </c>
      <c r="D48378" t="s">
        <v>189475</v>
      </c>
      <c r="E48378" s="2">
        <v>43103.869340277779</v>
      </c>
      <c r="F48378">
        <v>153.96</v>
      </c>
      <c r="G48378">
        <f t="shared" si="1510"/>
        <v>1</v>
      </c>
      <c r="H48378">
        <f t="shared" si="1511"/>
        <v>2018</v>
      </c>
    </row>
    <row r="48379" spans="1:8" x14ac:dyDescent="0.25">
      <c r="A48379" s="1">
        <v>73149</v>
      </c>
      <c r="B48379" t="s">
        <v>69674</v>
      </c>
      <c r="C48379" t="s">
        <v>164409</v>
      </c>
      <c r="D48379" t="s">
        <v>189475</v>
      </c>
      <c r="E48379" s="2">
        <v>43108.904039351852</v>
      </c>
      <c r="F48379">
        <v>154.66999999999999</v>
      </c>
      <c r="G48379">
        <f t="shared" si="1510"/>
        <v>1</v>
      </c>
      <c r="H48379">
        <f t="shared" si="1511"/>
        <v>2018</v>
      </c>
    </row>
    <row r="48380" spans="1:8" x14ac:dyDescent="0.25">
      <c r="A48380" s="1">
        <v>73157</v>
      </c>
      <c r="B48380" t="s">
        <v>69682</v>
      </c>
      <c r="C48380" t="s">
        <v>164417</v>
      </c>
      <c r="D48380" t="s">
        <v>189475</v>
      </c>
      <c r="E48380" s="2">
        <v>43112.776921296303</v>
      </c>
      <c r="F48380">
        <v>125.99</v>
      </c>
      <c r="G48380">
        <f t="shared" si="1510"/>
        <v>1</v>
      </c>
      <c r="H48380">
        <f t="shared" si="1511"/>
        <v>2018</v>
      </c>
    </row>
    <row r="48381" spans="1:8" x14ac:dyDescent="0.25">
      <c r="A48381" s="1">
        <v>73182</v>
      </c>
      <c r="B48381" t="s">
        <v>69706</v>
      </c>
      <c r="C48381" t="s">
        <v>164441</v>
      </c>
      <c r="D48381" t="s">
        <v>189475</v>
      </c>
      <c r="E48381" s="2">
        <v>43104.766238425917</v>
      </c>
      <c r="F48381">
        <v>25.84</v>
      </c>
      <c r="G48381">
        <f t="shared" si="1510"/>
        <v>1</v>
      </c>
      <c r="H48381">
        <f t="shared" si="1511"/>
        <v>2018</v>
      </c>
    </row>
    <row r="48382" spans="1:8" x14ac:dyDescent="0.25">
      <c r="A48382" s="1">
        <v>73227</v>
      </c>
      <c r="B48382" t="s">
        <v>69749</v>
      </c>
      <c r="C48382" t="s">
        <v>164484</v>
      </c>
      <c r="D48382" t="s">
        <v>189479</v>
      </c>
      <c r="E48382" s="2">
        <v>43103.712048611109</v>
      </c>
      <c r="F48382">
        <v>25.84</v>
      </c>
      <c r="G48382">
        <f t="shared" si="1510"/>
        <v>1</v>
      </c>
      <c r="H48382">
        <f t="shared" si="1511"/>
        <v>2018</v>
      </c>
    </row>
    <row r="48383" spans="1:8" x14ac:dyDescent="0.25">
      <c r="A48383" s="1">
        <v>73228</v>
      </c>
      <c r="B48383" t="s">
        <v>69750</v>
      </c>
      <c r="C48383" t="s">
        <v>164485</v>
      </c>
      <c r="D48383" t="s">
        <v>189475</v>
      </c>
      <c r="E48383" s="2">
        <v>43125.635208333333</v>
      </c>
      <c r="F48383">
        <v>47.62</v>
      </c>
      <c r="G48383">
        <f t="shared" si="1510"/>
        <v>1</v>
      </c>
      <c r="H48383">
        <f t="shared" si="1511"/>
        <v>2018</v>
      </c>
    </row>
    <row r="48384" spans="1:8" x14ac:dyDescent="0.25">
      <c r="A48384" s="1">
        <v>73255</v>
      </c>
      <c r="B48384" t="s">
        <v>69774</v>
      </c>
      <c r="C48384" t="s">
        <v>164509</v>
      </c>
      <c r="D48384" t="s">
        <v>189475</v>
      </c>
      <c r="E48384" s="2">
        <v>43125.586631944447</v>
      </c>
      <c r="F48384">
        <v>36.35</v>
      </c>
      <c r="G48384">
        <f t="shared" si="1510"/>
        <v>1</v>
      </c>
      <c r="H48384">
        <f t="shared" si="1511"/>
        <v>2018</v>
      </c>
    </row>
    <row r="48385" spans="1:8" x14ac:dyDescent="0.25">
      <c r="A48385" s="1">
        <v>73313</v>
      </c>
      <c r="B48385" t="s">
        <v>69829</v>
      </c>
      <c r="C48385" t="s">
        <v>164564</v>
      </c>
      <c r="D48385" t="s">
        <v>189475</v>
      </c>
      <c r="E48385" s="2">
        <v>43106.579282407409</v>
      </c>
      <c r="F48385">
        <v>191.58</v>
      </c>
      <c r="G48385">
        <f t="shared" si="1510"/>
        <v>1</v>
      </c>
      <c r="H48385">
        <f t="shared" si="1511"/>
        <v>2018</v>
      </c>
    </row>
    <row r="48386" spans="1:8" x14ac:dyDescent="0.25">
      <c r="A48386" s="1">
        <v>73330</v>
      </c>
      <c r="B48386" t="s">
        <v>69846</v>
      </c>
      <c r="C48386" t="s">
        <v>164581</v>
      </c>
      <c r="D48386" t="s">
        <v>189475</v>
      </c>
      <c r="E48386" s="2">
        <v>43116.909155092602</v>
      </c>
      <c r="F48386">
        <v>191.58</v>
      </c>
      <c r="G48386">
        <f t="shared" ref="G48386:G48449" si="1512">MONTH(E48386)</f>
        <v>1</v>
      </c>
      <c r="H48386">
        <f t="shared" ref="H48386:H48449" si="1513">YEAR(E48386)</f>
        <v>2018</v>
      </c>
    </row>
    <row r="48387" spans="1:8" x14ac:dyDescent="0.25">
      <c r="A48387" s="1">
        <v>73336</v>
      </c>
      <c r="B48387" t="s">
        <v>69852</v>
      </c>
      <c r="C48387" t="s">
        <v>164587</v>
      </c>
      <c r="D48387" t="s">
        <v>189475</v>
      </c>
      <c r="E48387" s="2">
        <v>43129.374803240738</v>
      </c>
      <c r="F48387">
        <v>191.58</v>
      </c>
      <c r="G48387">
        <f t="shared" si="1512"/>
        <v>1</v>
      </c>
      <c r="H48387">
        <f t="shared" si="1513"/>
        <v>2018</v>
      </c>
    </row>
    <row r="48388" spans="1:8" x14ac:dyDescent="0.25">
      <c r="A48388" s="1">
        <v>73344</v>
      </c>
      <c r="B48388" t="s">
        <v>69860</v>
      </c>
      <c r="C48388" t="s">
        <v>164595</v>
      </c>
      <c r="D48388" t="s">
        <v>189475</v>
      </c>
      <c r="E48388" s="2">
        <v>43115.773159722223</v>
      </c>
      <c r="F48388">
        <v>163.06</v>
      </c>
      <c r="G48388">
        <f t="shared" si="1512"/>
        <v>1</v>
      </c>
      <c r="H48388">
        <f t="shared" si="1513"/>
        <v>2018</v>
      </c>
    </row>
    <row r="48389" spans="1:8" x14ac:dyDescent="0.25">
      <c r="A48389" s="1">
        <v>73365</v>
      </c>
      <c r="B48389" t="s">
        <v>69879</v>
      </c>
      <c r="C48389" t="s">
        <v>164614</v>
      </c>
      <c r="D48389" t="s">
        <v>189475</v>
      </c>
      <c r="E48389" s="2">
        <v>43105.414004629631</v>
      </c>
      <c r="F48389">
        <v>47.62</v>
      </c>
      <c r="G48389">
        <f t="shared" si="1512"/>
        <v>1</v>
      </c>
      <c r="H48389">
        <f t="shared" si="1513"/>
        <v>2018</v>
      </c>
    </row>
    <row r="48390" spans="1:8" x14ac:dyDescent="0.25">
      <c r="A48390" s="1">
        <v>73372</v>
      </c>
      <c r="B48390" t="s">
        <v>69886</v>
      </c>
      <c r="C48390" t="s">
        <v>164621</v>
      </c>
      <c r="D48390" t="s">
        <v>189479</v>
      </c>
      <c r="E48390" s="2">
        <v>43121.405324074083</v>
      </c>
      <c r="F48390">
        <v>36.35</v>
      </c>
      <c r="G48390">
        <f t="shared" si="1512"/>
        <v>1</v>
      </c>
      <c r="H48390">
        <f t="shared" si="1513"/>
        <v>2018</v>
      </c>
    </row>
    <row r="48391" spans="1:8" x14ac:dyDescent="0.25">
      <c r="A48391" s="1">
        <v>73373</v>
      </c>
      <c r="B48391" t="s">
        <v>69887</v>
      </c>
      <c r="C48391" t="s">
        <v>164622</v>
      </c>
      <c r="D48391" t="s">
        <v>189475</v>
      </c>
      <c r="E48391" s="2">
        <v>43105.867488425924</v>
      </c>
      <c r="F48391">
        <v>36.35</v>
      </c>
      <c r="G48391">
        <f t="shared" si="1512"/>
        <v>1</v>
      </c>
      <c r="H48391">
        <f t="shared" si="1513"/>
        <v>2018</v>
      </c>
    </row>
    <row r="48392" spans="1:8" x14ac:dyDescent="0.25">
      <c r="A48392" s="1">
        <v>73398</v>
      </c>
      <c r="B48392" t="s">
        <v>69909</v>
      </c>
      <c r="C48392" t="s">
        <v>164644</v>
      </c>
      <c r="D48392" t="s">
        <v>189475</v>
      </c>
      <c r="E48392" s="2">
        <v>43125.06890046296</v>
      </c>
      <c r="F48392">
        <v>36.35</v>
      </c>
      <c r="G48392">
        <f t="shared" si="1512"/>
        <v>1</v>
      </c>
      <c r="H48392">
        <f t="shared" si="1513"/>
        <v>2018</v>
      </c>
    </row>
    <row r="48393" spans="1:8" x14ac:dyDescent="0.25">
      <c r="A48393" s="1">
        <v>73404</v>
      </c>
      <c r="B48393" t="s">
        <v>69915</v>
      </c>
      <c r="C48393" t="s">
        <v>164650</v>
      </c>
      <c r="D48393" t="s">
        <v>189475</v>
      </c>
      <c r="E48393" s="2">
        <v>43111.432546296302</v>
      </c>
      <c r="F48393">
        <v>36.35</v>
      </c>
      <c r="G48393">
        <f t="shared" si="1512"/>
        <v>1</v>
      </c>
      <c r="H48393">
        <f t="shared" si="1513"/>
        <v>2018</v>
      </c>
    </row>
    <row r="48394" spans="1:8" x14ac:dyDescent="0.25">
      <c r="A48394" s="1">
        <v>73406</v>
      </c>
      <c r="B48394" t="s">
        <v>69917</v>
      </c>
      <c r="C48394" t="s">
        <v>164652</v>
      </c>
      <c r="D48394" t="s">
        <v>189475</v>
      </c>
      <c r="E48394" s="2">
        <v>43108.839606481481</v>
      </c>
      <c r="F48394">
        <v>191.58</v>
      </c>
      <c r="G48394">
        <f t="shared" si="1512"/>
        <v>1</v>
      </c>
      <c r="H48394">
        <f t="shared" si="1513"/>
        <v>2018</v>
      </c>
    </row>
    <row r="48395" spans="1:8" x14ac:dyDescent="0.25">
      <c r="A48395" s="1">
        <v>73417</v>
      </c>
      <c r="B48395" t="s">
        <v>69928</v>
      </c>
      <c r="C48395" t="s">
        <v>164663</v>
      </c>
      <c r="D48395" t="s">
        <v>189475</v>
      </c>
      <c r="E48395" s="2">
        <v>43124.881608796299</v>
      </c>
      <c r="F48395">
        <v>25.84</v>
      </c>
      <c r="G48395">
        <f t="shared" si="1512"/>
        <v>1</v>
      </c>
      <c r="H48395">
        <f t="shared" si="1513"/>
        <v>2018</v>
      </c>
    </row>
    <row r="48396" spans="1:8" x14ac:dyDescent="0.25">
      <c r="A48396" s="1">
        <v>73424</v>
      </c>
      <c r="B48396" t="s">
        <v>69935</v>
      </c>
      <c r="C48396" t="s">
        <v>164670</v>
      </c>
      <c r="D48396" t="s">
        <v>189475</v>
      </c>
      <c r="E48396" s="2">
        <v>43131.817372685182</v>
      </c>
      <c r="F48396">
        <v>163.06</v>
      </c>
      <c r="G48396">
        <f t="shared" si="1512"/>
        <v>1</v>
      </c>
      <c r="H48396">
        <f t="shared" si="1513"/>
        <v>2018</v>
      </c>
    </row>
    <row r="48397" spans="1:8" x14ac:dyDescent="0.25">
      <c r="A48397" s="1">
        <v>73433</v>
      </c>
      <c r="B48397" t="s">
        <v>69943</v>
      </c>
      <c r="C48397" t="s">
        <v>164678</v>
      </c>
      <c r="D48397" t="s">
        <v>189475</v>
      </c>
      <c r="E48397" s="2">
        <v>43121.373773148152</v>
      </c>
      <c r="F48397">
        <v>191.58</v>
      </c>
      <c r="G48397">
        <f t="shared" si="1512"/>
        <v>1</v>
      </c>
      <c r="H48397">
        <f t="shared" si="1513"/>
        <v>2018</v>
      </c>
    </row>
    <row r="48398" spans="1:8" x14ac:dyDescent="0.25">
      <c r="A48398" s="1">
        <v>73436</v>
      </c>
      <c r="B48398" t="s">
        <v>69946</v>
      </c>
      <c r="C48398" t="s">
        <v>164681</v>
      </c>
      <c r="D48398" t="s">
        <v>189475</v>
      </c>
      <c r="E48398" s="2">
        <v>43131.684618055559</v>
      </c>
      <c r="F48398">
        <v>25.84</v>
      </c>
      <c r="G48398">
        <f t="shared" si="1512"/>
        <v>1</v>
      </c>
      <c r="H48398">
        <f t="shared" si="1513"/>
        <v>2018</v>
      </c>
    </row>
    <row r="48399" spans="1:8" x14ac:dyDescent="0.25">
      <c r="A48399" s="1">
        <v>73446</v>
      </c>
      <c r="B48399" t="s">
        <v>69954</v>
      </c>
      <c r="C48399" t="s">
        <v>164689</v>
      </c>
      <c r="D48399" t="s">
        <v>189475</v>
      </c>
      <c r="E48399" s="2">
        <v>43129.914444444446</v>
      </c>
      <c r="F48399">
        <v>25.84</v>
      </c>
      <c r="G48399">
        <f t="shared" si="1512"/>
        <v>1</v>
      </c>
      <c r="H48399">
        <f t="shared" si="1513"/>
        <v>2018</v>
      </c>
    </row>
    <row r="48400" spans="1:8" x14ac:dyDescent="0.25">
      <c r="A48400" s="1">
        <v>73494</v>
      </c>
      <c r="B48400" t="s">
        <v>70001</v>
      </c>
      <c r="C48400" t="s">
        <v>164736</v>
      </c>
      <c r="D48400" t="s">
        <v>189475</v>
      </c>
      <c r="E48400" s="2">
        <v>43131.497129629628</v>
      </c>
      <c r="F48400">
        <v>154.66999999999999</v>
      </c>
      <c r="G48400">
        <f t="shared" si="1512"/>
        <v>1</v>
      </c>
      <c r="H48400">
        <f t="shared" si="1513"/>
        <v>2018</v>
      </c>
    </row>
    <row r="48401" spans="1:8" x14ac:dyDescent="0.25">
      <c r="A48401" s="1">
        <v>73512</v>
      </c>
      <c r="B48401" t="s">
        <v>70019</v>
      </c>
      <c r="C48401" t="s">
        <v>164754</v>
      </c>
      <c r="D48401" t="s">
        <v>189475</v>
      </c>
      <c r="E48401" s="2">
        <v>43114.751631944448</v>
      </c>
      <c r="F48401">
        <v>163.06</v>
      </c>
      <c r="G48401">
        <f t="shared" si="1512"/>
        <v>1</v>
      </c>
      <c r="H48401">
        <f t="shared" si="1513"/>
        <v>2018</v>
      </c>
    </row>
    <row r="48402" spans="1:8" x14ac:dyDescent="0.25">
      <c r="A48402" s="1">
        <v>73553</v>
      </c>
      <c r="B48402" t="s">
        <v>70058</v>
      </c>
      <c r="C48402" t="s">
        <v>164793</v>
      </c>
      <c r="D48402" t="s">
        <v>189475</v>
      </c>
      <c r="E48402" s="2">
        <v>43122.739259259259</v>
      </c>
      <c r="F48402">
        <v>25.84</v>
      </c>
      <c r="G48402">
        <f t="shared" si="1512"/>
        <v>1</v>
      </c>
      <c r="H48402">
        <f t="shared" si="1513"/>
        <v>2018</v>
      </c>
    </row>
    <row r="48403" spans="1:8" x14ac:dyDescent="0.25">
      <c r="A48403" s="1">
        <v>73565</v>
      </c>
      <c r="B48403" t="s">
        <v>70070</v>
      </c>
      <c r="C48403" t="s">
        <v>164805</v>
      </c>
      <c r="D48403" t="s">
        <v>189475</v>
      </c>
      <c r="E48403" s="2">
        <v>43104.623240740737</v>
      </c>
      <c r="F48403">
        <v>154.66999999999999</v>
      </c>
      <c r="G48403">
        <f t="shared" si="1512"/>
        <v>1</v>
      </c>
      <c r="H48403">
        <f t="shared" si="1513"/>
        <v>2018</v>
      </c>
    </row>
    <row r="48404" spans="1:8" x14ac:dyDescent="0.25">
      <c r="A48404" s="1">
        <v>73579</v>
      </c>
      <c r="B48404" t="s">
        <v>70083</v>
      </c>
      <c r="C48404" t="s">
        <v>164818</v>
      </c>
      <c r="D48404" t="s">
        <v>189475</v>
      </c>
      <c r="E48404" s="2">
        <v>43130.999502314808</v>
      </c>
      <c r="F48404">
        <v>125.99</v>
      </c>
      <c r="G48404">
        <f t="shared" si="1512"/>
        <v>1</v>
      </c>
      <c r="H48404">
        <f t="shared" si="1513"/>
        <v>2018</v>
      </c>
    </row>
    <row r="48405" spans="1:8" x14ac:dyDescent="0.25">
      <c r="A48405" s="1">
        <v>73589</v>
      </c>
      <c r="B48405" t="s">
        <v>70093</v>
      </c>
      <c r="C48405" t="s">
        <v>164828</v>
      </c>
      <c r="D48405" t="s">
        <v>189475</v>
      </c>
      <c r="E48405" s="2">
        <v>43117.55672453704</v>
      </c>
      <c r="F48405">
        <v>191.58</v>
      </c>
      <c r="G48405">
        <f t="shared" si="1512"/>
        <v>1</v>
      </c>
      <c r="H48405">
        <f t="shared" si="1513"/>
        <v>2018</v>
      </c>
    </row>
    <row r="48406" spans="1:8" x14ac:dyDescent="0.25">
      <c r="A48406" s="1">
        <v>73592</v>
      </c>
      <c r="B48406" t="s">
        <v>70096</v>
      </c>
      <c r="C48406" t="s">
        <v>164831</v>
      </c>
      <c r="D48406" t="s">
        <v>189475</v>
      </c>
      <c r="E48406" s="2">
        <v>43115.726956018523</v>
      </c>
      <c r="F48406">
        <v>191.58</v>
      </c>
      <c r="G48406">
        <f t="shared" si="1512"/>
        <v>1</v>
      </c>
      <c r="H48406">
        <f t="shared" si="1513"/>
        <v>2018</v>
      </c>
    </row>
    <row r="48407" spans="1:8" x14ac:dyDescent="0.25">
      <c r="A48407" s="1">
        <v>73617</v>
      </c>
      <c r="B48407" t="s">
        <v>70121</v>
      </c>
      <c r="C48407" t="s">
        <v>164856</v>
      </c>
      <c r="D48407" t="s">
        <v>189475</v>
      </c>
      <c r="E48407" s="2">
        <v>43104.455567129633</v>
      </c>
      <c r="F48407">
        <v>25.84</v>
      </c>
      <c r="G48407">
        <f t="shared" si="1512"/>
        <v>1</v>
      </c>
      <c r="H48407">
        <f t="shared" si="1513"/>
        <v>2018</v>
      </c>
    </row>
    <row r="48408" spans="1:8" x14ac:dyDescent="0.25">
      <c r="A48408" s="1">
        <v>73635</v>
      </c>
      <c r="B48408" t="s">
        <v>70139</v>
      </c>
      <c r="C48408" t="s">
        <v>164874</v>
      </c>
      <c r="D48408" t="s">
        <v>189475</v>
      </c>
      <c r="E48408" s="2">
        <v>43109.967083333337</v>
      </c>
      <c r="F48408">
        <v>191.58</v>
      </c>
      <c r="G48408">
        <f t="shared" si="1512"/>
        <v>1</v>
      </c>
      <c r="H48408">
        <f t="shared" si="1513"/>
        <v>2018</v>
      </c>
    </row>
    <row r="48409" spans="1:8" x14ac:dyDescent="0.25">
      <c r="A48409" s="1">
        <v>73651</v>
      </c>
      <c r="B48409" t="s">
        <v>70154</v>
      </c>
      <c r="C48409" t="s">
        <v>164889</v>
      </c>
      <c r="D48409" t="s">
        <v>189475</v>
      </c>
      <c r="E48409" s="2">
        <v>43101.846296296288</v>
      </c>
      <c r="F48409">
        <v>25.84</v>
      </c>
      <c r="G48409">
        <f t="shared" si="1512"/>
        <v>1</v>
      </c>
      <c r="H48409">
        <f t="shared" si="1513"/>
        <v>2018</v>
      </c>
    </row>
    <row r="48410" spans="1:8" x14ac:dyDescent="0.25">
      <c r="A48410" s="1">
        <v>73653</v>
      </c>
      <c r="B48410" t="s">
        <v>70156</v>
      </c>
      <c r="C48410" t="s">
        <v>164891</v>
      </c>
      <c r="D48410" t="s">
        <v>189475</v>
      </c>
      <c r="E48410" s="2">
        <v>43112.607986111107</v>
      </c>
      <c r="F48410">
        <v>36.35</v>
      </c>
      <c r="G48410">
        <f t="shared" si="1512"/>
        <v>1</v>
      </c>
      <c r="H48410">
        <f t="shared" si="1513"/>
        <v>2018</v>
      </c>
    </row>
    <row r="48411" spans="1:8" x14ac:dyDescent="0.25">
      <c r="A48411" s="1">
        <v>73656</v>
      </c>
      <c r="B48411" t="s">
        <v>70159</v>
      </c>
      <c r="C48411" t="s">
        <v>164894</v>
      </c>
      <c r="D48411" t="s">
        <v>189475</v>
      </c>
      <c r="E48411" s="2">
        <v>43129.897928240738</v>
      </c>
      <c r="F48411">
        <v>191.58</v>
      </c>
      <c r="G48411">
        <f t="shared" si="1512"/>
        <v>1</v>
      </c>
      <c r="H48411">
        <f t="shared" si="1513"/>
        <v>2018</v>
      </c>
    </row>
    <row r="48412" spans="1:8" x14ac:dyDescent="0.25">
      <c r="A48412" s="1">
        <v>73677</v>
      </c>
      <c r="B48412" t="s">
        <v>70177</v>
      </c>
      <c r="C48412" t="s">
        <v>164912</v>
      </c>
      <c r="D48412" t="s">
        <v>189475</v>
      </c>
      <c r="E48412" s="2">
        <v>43109.752488425933</v>
      </c>
      <c r="F48412">
        <v>25.84</v>
      </c>
      <c r="G48412">
        <f t="shared" si="1512"/>
        <v>1</v>
      </c>
      <c r="H48412">
        <f t="shared" si="1513"/>
        <v>2018</v>
      </c>
    </row>
    <row r="48413" spans="1:8" x14ac:dyDescent="0.25">
      <c r="A48413" s="1">
        <v>73683</v>
      </c>
      <c r="B48413" t="s">
        <v>70183</v>
      </c>
      <c r="C48413" t="s">
        <v>164918</v>
      </c>
      <c r="D48413" t="s">
        <v>189475</v>
      </c>
      <c r="E48413" s="2">
        <v>43128.701412037037</v>
      </c>
      <c r="F48413">
        <v>191.58</v>
      </c>
      <c r="G48413">
        <f t="shared" si="1512"/>
        <v>1</v>
      </c>
      <c r="H48413">
        <f t="shared" si="1513"/>
        <v>2018</v>
      </c>
    </row>
    <row r="48414" spans="1:8" x14ac:dyDescent="0.25">
      <c r="A48414" s="1">
        <v>73688</v>
      </c>
      <c r="B48414" t="s">
        <v>70188</v>
      </c>
      <c r="C48414" t="s">
        <v>164923</v>
      </c>
      <c r="D48414" t="s">
        <v>189475</v>
      </c>
      <c r="E48414" s="2">
        <v>43131.816296296303</v>
      </c>
      <c r="F48414">
        <v>191.58</v>
      </c>
      <c r="G48414">
        <f t="shared" si="1512"/>
        <v>1</v>
      </c>
      <c r="H48414">
        <f t="shared" si="1513"/>
        <v>2018</v>
      </c>
    </row>
    <row r="48415" spans="1:8" x14ac:dyDescent="0.25">
      <c r="A48415" s="1">
        <v>73699</v>
      </c>
      <c r="B48415" t="s">
        <v>70198</v>
      </c>
      <c r="C48415" t="s">
        <v>164933</v>
      </c>
      <c r="D48415" t="s">
        <v>189475</v>
      </c>
      <c r="E48415" s="2">
        <v>43107.698171296302</v>
      </c>
      <c r="F48415">
        <v>154.66999999999999</v>
      </c>
      <c r="G48415">
        <f t="shared" si="1512"/>
        <v>1</v>
      </c>
      <c r="H48415">
        <f t="shared" si="1513"/>
        <v>2018</v>
      </c>
    </row>
    <row r="48416" spans="1:8" x14ac:dyDescent="0.25">
      <c r="A48416" s="1">
        <v>73764</v>
      </c>
      <c r="B48416" t="s">
        <v>70260</v>
      </c>
      <c r="C48416" t="s">
        <v>164995</v>
      </c>
      <c r="D48416" t="s">
        <v>189475</v>
      </c>
      <c r="E48416" s="2">
        <v>43103.121828703697</v>
      </c>
      <c r="F48416">
        <v>154.66999999999999</v>
      </c>
      <c r="G48416">
        <f t="shared" si="1512"/>
        <v>1</v>
      </c>
      <c r="H48416">
        <f t="shared" si="1513"/>
        <v>2018</v>
      </c>
    </row>
    <row r="48417" spans="1:8" x14ac:dyDescent="0.25">
      <c r="A48417" s="1">
        <v>73772</v>
      </c>
      <c r="B48417" t="s">
        <v>70268</v>
      </c>
      <c r="C48417" t="s">
        <v>165003</v>
      </c>
      <c r="D48417" t="s">
        <v>189475</v>
      </c>
      <c r="E48417" s="2">
        <v>43118.866122685176</v>
      </c>
      <c r="F48417">
        <v>47.62</v>
      </c>
      <c r="G48417">
        <f t="shared" si="1512"/>
        <v>1</v>
      </c>
      <c r="H48417">
        <f t="shared" si="1513"/>
        <v>2018</v>
      </c>
    </row>
    <row r="48418" spans="1:8" x14ac:dyDescent="0.25">
      <c r="A48418" s="1">
        <v>73785</v>
      </c>
      <c r="B48418" t="s">
        <v>70280</v>
      </c>
      <c r="C48418" t="s">
        <v>165015</v>
      </c>
      <c r="D48418" t="s">
        <v>189475</v>
      </c>
      <c r="E48418" s="2">
        <v>43124.462696759263</v>
      </c>
      <c r="F48418">
        <v>154.66999999999999</v>
      </c>
      <c r="G48418">
        <f t="shared" si="1512"/>
        <v>1</v>
      </c>
      <c r="H48418">
        <f t="shared" si="1513"/>
        <v>2018</v>
      </c>
    </row>
    <row r="48419" spans="1:8" x14ac:dyDescent="0.25">
      <c r="A48419" s="1">
        <v>73809</v>
      </c>
      <c r="B48419" t="s">
        <v>70304</v>
      </c>
      <c r="C48419" t="s">
        <v>165039</v>
      </c>
      <c r="D48419" t="s">
        <v>189475</v>
      </c>
      <c r="E48419" s="2">
        <v>43120.929398148153</v>
      </c>
      <c r="F48419">
        <v>191.58</v>
      </c>
      <c r="G48419">
        <f t="shared" si="1512"/>
        <v>1</v>
      </c>
      <c r="H48419">
        <f t="shared" si="1513"/>
        <v>2018</v>
      </c>
    </row>
    <row r="48420" spans="1:8" x14ac:dyDescent="0.25">
      <c r="A48420" s="1">
        <v>73815</v>
      </c>
      <c r="B48420" t="s">
        <v>70310</v>
      </c>
      <c r="C48420" t="s">
        <v>165045</v>
      </c>
      <c r="D48420" t="s">
        <v>189475</v>
      </c>
      <c r="E48420" s="2">
        <v>43123.471712962957</v>
      </c>
      <c r="F48420">
        <v>36.35</v>
      </c>
      <c r="G48420">
        <f t="shared" si="1512"/>
        <v>1</v>
      </c>
      <c r="H48420">
        <f t="shared" si="1513"/>
        <v>2018</v>
      </c>
    </row>
    <row r="48421" spans="1:8" x14ac:dyDescent="0.25">
      <c r="A48421" s="1">
        <v>73827</v>
      </c>
      <c r="B48421" t="s">
        <v>70322</v>
      </c>
      <c r="C48421" t="s">
        <v>165057</v>
      </c>
      <c r="D48421" t="s">
        <v>189475</v>
      </c>
      <c r="E48421" s="2">
        <v>43129.131099537037</v>
      </c>
      <c r="F48421">
        <v>191.58</v>
      </c>
      <c r="G48421">
        <f t="shared" si="1512"/>
        <v>1</v>
      </c>
      <c r="H48421">
        <f t="shared" si="1513"/>
        <v>2018</v>
      </c>
    </row>
    <row r="48422" spans="1:8" x14ac:dyDescent="0.25">
      <c r="A48422" s="1">
        <v>73899</v>
      </c>
      <c r="B48422" t="s">
        <v>70391</v>
      </c>
      <c r="C48422" t="s">
        <v>165126</v>
      </c>
      <c r="D48422" t="s">
        <v>189475</v>
      </c>
      <c r="E48422" s="2">
        <v>43106.61146990741</v>
      </c>
      <c r="F48422">
        <v>36.35</v>
      </c>
      <c r="G48422">
        <f t="shared" si="1512"/>
        <v>1</v>
      </c>
      <c r="H48422">
        <f t="shared" si="1513"/>
        <v>2018</v>
      </c>
    </row>
    <row r="48423" spans="1:8" x14ac:dyDescent="0.25">
      <c r="A48423" s="1">
        <v>73903</v>
      </c>
      <c r="B48423" t="s">
        <v>70395</v>
      </c>
      <c r="C48423" t="s">
        <v>165130</v>
      </c>
      <c r="D48423" t="s">
        <v>189475</v>
      </c>
      <c r="E48423" s="2">
        <v>43111.688877314817</v>
      </c>
      <c r="F48423">
        <v>138.65</v>
      </c>
      <c r="G48423">
        <f t="shared" si="1512"/>
        <v>1</v>
      </c>
      <c r="H48423">
        <f t="shared" si="1513"/>
        <v>2018</v>
      </c>
    </row>
    <row r="48424" spans="1:8" x14ac:dyDescent="0.25">
      <c r="A48424" s="1">
        <v>73930</v>
      </c>
      <c r="B48424" t="s">
        <v>70421</v>
      </c>
      <c r="C48424" t="s">
        <v>165156</v>
      </c>
      <c r="D48424" t="s">
        <v>189475</v>
      </c>
      <c r="E48424" s="2">
        <v>43117.027499999997</v>
      </c>
      <c r="F48424">
        <v>191.58</v>
      </c>
      <c r="G48424">
        <f t="shared" si="1512"/>
        <v>1</v>
      </c>
      <c r="H48424">
        <f t="shared" si="1513"/>
        <v>2018</v>
      </c>
    </row>
    <row r="48425" spans="1:8" x14ac:dyDescent="0.25">
      <c r="A48425" s="1">
        <v>73931</v>
      </c>
      <c r="B48425" t="s">
        <v>70422</v>
      </c>
      <c r="C48425" t="s">
        <v>165157</v>
      </c>
      <c r="D48425" t="s">
        <v>189475</v>
      </c>
      <c r="E48425" s="2">
        <v>43129.610833333332</v>
      </c>
      <c r="F48425">
        <v>155.41999999999999</v>
      </c>
      <c r="G48425">
        <f t="shared" si="1512"/>
        <v>1</v>
      </c>
      <c r="H48425">
        <f t="shared" si="1513"/>
        <v>2018</v>
      </c>
    </row>
    <row r="48426" spans="1:8" x14ac:dyDescent="0.25">
      <c r="A48426" s="1">
        <v>73958</v>
      </c>
      <c r="B48426" t="s">
        <v>70447</v>
      </c>
      <c r="C48426" t="s">
        <v>165182</v>
      </c>
      <c r="D48426" t="s">
        <v>189475</v>
      </c>
      <c r="E48426" s="2">
        <v>43107.897743055553</v>
      </c>
      <c r="F48426">
        <v>191.58</v>
      </c>
      <c r="G48426">
        <f t="shared" si="1512"/>
        <v>1</v>
      </c>
      <c r="H48426">
        <f t="shared" si="1513"/>
        <v>2018</v>
      </c>
    </row>
    <row r="48427" spans="1:8" x14ac:dyDescent="0.25">
      <c r="A48427" s="1">
        <v>73969</v>
      </c>
      <c r="B48427" t="s">
        <v>70458</v>
      </c>
      <c r="C48427" t="s">
        <v>165193</v>
      </c>
      <c r="D48427" t="s">
        <v>189475</v>
      </c>
      <c r="E48427" s="2">
        <v>43117.736273148148</v>
      </c>
      <c r="F48427">
        <v>25.84</v>
      </c>
      <c r="G48427">
        <f t="shared" si="1512"/>
        <v>1</v>
      </c>
      <c r="H48427">
        <f t="shared" si="1513"/>
        <v>2018</v>
      </c>
    </row>
    <row r="48428" spans="1:8" x14ac:dyDescent="0.25">
      <c r="A48428" s="1">
        <v>73981</v>
      </c>
      <c r="B48428" t="s">
        <v>70470</v>
      </c>
      <c r="C48428" t="s">
        <v>165205</v>
      </c>
      <c r="D48428" t="s">
        <v>189475</v>
      </c>
      <c r="E48428" s="2">
        <v>43117.842534722222</v>
      </c>
      <c r="F48428">
        <v>191.58</v>
      </c>
      <c r="G48428">
        <f t="shared" si="1512"/>
        <v>1</v>
      </c>
      <c r="H48428">
        <f t="shared" si="1513"/>
        <v>2018</v>
      </c>
    </row>
    <row r="48429" spans="1:8" x14ac:dyDescent="0.25">
      <c r="A48429" s="1">
        <v>74031</v>
      </c>
      <c r="B48429" t="s">
        <v>70517</v>
      </c>
      <c r="C48429" t="s">
        <v>165252</v>
      </c>
      <c r="D48429" t="s">
        <v>189475</v>
      </c>
      <c r="E48429" s="2">
        <v>43122.889502314807</v>
      </c>
      <c r="F48429">
        <v>163.06</v>
      </c>
      <c r="G48429">
        <f t="shared" si="1512"/>
        <v>1</v>
      </c>
      <c r="H48429">
        <f t="shared" si="1513"/>
        <v>2018</v>
      </c>
    </row>
    <row r="48430" spans="1:8" x14ac:dyDescent="0.25">
      <c r="A48430" s="1">
        <v>74040</v>
      </c>
      <c r="B48430" t="s">
        <v>70526</v>
      </c>
      <c r="C48430" t="s">
        <v>165261</v>
      </c>
      <c r="D48430" t="s">
        <v>189479</v>
      </c>
      <c r="E48430" s="2">
        <v>43112.088518518518</v>
      </c>
      <c r="F48430">
        <v>32.9</v>
      </c>
      <c r="G48430">
        <f t="shared" si="1512"/>
        <v>1</v>
      </c>
      <c r="H48430">
        <f t="shared" si="1513"/>
        <v>2018</v>
      </c>
    </row>
    <row r="48431" spans="1:8" x14ac:dyDescent="0.25">
      <c r="A48431" s="1">
        <v>74059</v>
      </c>
      <c r="B48431" t="s">
        <v>70545</v>
      </c>
      <c r="C48431" t="s">
        <v>165280</v>
      </c>
      <c r="D48431" t="s">
        <v>189475</v>
      </c>
      <c r="E48431" s="2">
        <v>43120.01090277778</v>
      </c>
      <c r="F48431">
        <v>36.35</v>
      </c>
      <c r="G48431">
        <f t="shared" si="1512"/>
        <v>1</v>
      </c>
      <c r="H48431">
        <f t="shared" si="1513"/>
        <v>2018</v>
      </c>
    </row>
    <row r="48432" spans="1:8" x14ac:dyDescent="0.25">
      <c r="A48432" s="1">
        <v>74061</v>
      </c>
      <c r="B48432" t="s">
        <v>70547</v>
      </c>
      <c r="C48432" t="s">
        <v>165282</v>
      </c>
      <c r="D48432" t="s">
        <v>189475</v>
      </c>
      <c r="E48432" s="2">
        <v>43131.692002314812</v>
      </c>
      <c r="F48432">
        <v>47.62</v>
      </c>
      <c r="G48432">
        <f t="shared" si="1512"/>
        <v>1</v>
      </c>
      <c r="H48432">
        <f t="shared" si="1513"/>
        <v>2018</v>
      </c>
    </row>
    <row r="48433" spans="1:8" x14ac:dyDescent="0.25">
      <c r="A48433" s="1">
        <v>74072</v>
      </c>
      <c r="B48433" t="s">
        <v>70557</v>
      </c>
      <c r="C48433" t="s">
        <v>165292</v>
      </c>
      <c r="D48433" t="s">
        <v>189476</v>
      </c>
      <c r="E48433" s="2">
        <v>43117.870925925927</v>
      </c>
      <c r="F48433">
        <v>163.06</v>
      </c>
      <c r="G48433">
        <f t="shared" si="1512"/>
        <v>1</v>
      </c>
      <c r="H48433">
        <f t="shared" si="1513"/>
        <v>2018</v>
      </c>
    </row>
    <row r="48434" spans="1:8" x14ac:dyDescent="0.25">
      <c r="A48434" s="1">
        <v>74081</v>
      </c>
      <c r="B48434" t="s">
        <v>70565</v>
      </c>
      <c r="C48434" t="s">
        <v>165300</v>
      </c>
      <c r="D48434" t="s">
        <v>189475</v>
      </c>
      <c r="E48434" s="2">
        <v>43111.888645833344</v>
      </c>
      <c r="F48434">
        <v>154.66999999999999</v>
      </c>
      <c r="G48434">
        <f t="shared" si="1512"/>
        <v>1</v>
      </c>
      <c r="H48434">
        <f t="shared" si="1513"/>
        <v>2018</v>
      </c>
    </row>
    <row r="48435" spans="1:8" x14ac:dyDescent="0.25">
      <c r="A48435" s="1">
        <v>74092</v>
      </c>
      <c r="B48435" t="s">
        <v>70576</v>
      </c>
      <c r="C48435" t="s">
        <v>165311</v>
      </c>
      <c r="D48435" t="s">
        <v>189475</v>
      </c>
      <c r="E48435" s="2">
        <v>43122.53125</v>
      </c>
      <c r="F48435">
        <v>191.58</v>
      </c>
      <c r="G48435">
        <f t="shared" si="1512"/>
        <v>1</v>
      </c>
      <c r="H48435">
        <f t="shared" si="1513"/>
        <v>2018</v>
      </c>
    </row>
    <row r="48436" spans="1:8" x14ac:dyDescent="0.25">
      <c r="A48436" s="1">
        <v>74107</v>
      </c>
      <c r="B48436" t="s">
        <v>70591</v>
      </c>
      <c r="C48436" t="s">
        <v>165326</v>
      </c>
      <c r="D48436" t="s">
        <v>189475</v>
      </c>
      <c r="E48436" s="2">
        <v>43124.661597222221</v>
      </c>
      <c r="F48436">
        <v>36.35</v>
      </c>
      <c r="G48436">
        <f t="shared" si="1512"/>
        <v>1</v>
      </c>
      <c r="H48436">
        <f t="shared" si="1513"/>
        <v>2018</v>
      </c>
    </row>
    <row r="48437" spans="1:8" x14ac:dyDescent="0.25">
      <c r="A48437" s="1">
        <v>74108</v>
      </c>
      <c r="B48437" t="s">
        <v>70592</v>
      </c>
      <c r="C48437" t="s">
        <v>165327</v>
      </c>
      <c r="D48437" t="s">
        <v>189475</v>
      </c>
      <c r="E48437" s="2">
        <v>43106.618321759262</v>
      </c>
      <c r="F48437">
        <v>191.58</v>
      </c>
      <c r="G48437">
        <f t="shared" si="1512"/>
        <v>1</v>
      </c>
      <c r="H48437">
        <f t="shared" si="1513"/>
        <v>2018</v>
      </c>
    </row>
    <row r="48438" spans="1:8" x14ac:dyDescent="0.25">
      <c r="A48438" s="1">
        <v>74116</v>
      </c>
      <c r="B48438" t="s">
        <v>70600</v>
      </c>
      <c r="C48438" t="s">
        <v>165335</v>
      </c>
      <c r="D48438" t="s">
        <v>189475</v>
      </c>
      <c r="E48438" s="2">
        <v>43116.425416666672</v>
      </c>
      <c r="F48438">
        <v>153.96</v>
      </c>
      <c r="G48438">
        <f t="shared" si="1512"/>
        <v>1</v>
      </c>
      <c r="H48438">
        <f t="shared" si="1513"/>
        <v>2018</v>
      </c>
    </row>
    <row r="48439" spans="1:8" x14ac:dyDescent="0.25">
      <c r="A48439" s="1">
        <v>74123</v>
      </c>
      <c r="B48439" t="s">
        <v>70606</v>
      </c>
      <c r="C48439" t="s">
        <v>165341</v>
      </c>
      <c r="D48439" t="s">
        <v>189475</v>
      </c>
      <c r="E48439" s="2">
        <v>43126.843206018522</v>
      </c>
      <c r="F48439">
        <v>36.35</v>
      </c>
      <c r="G48439">
        <f t="shared" si="1512"/>
        <v>1</v>
      </c>
      <c r="H48439">
        <f t="shared" si="1513"/>
        <v>2018</v>
      </c>
    </row>
    <row r="48440" spans="1:8" x14ac:dyDescent="0.25">
      <c r="A48440" s="1">
        <v>74126</v>
      </c>
      <c r="B48440" t="s">
        <v>70609</v>
      </c>
      <c r="C48440" t="s">
        <v>165344</v>
      </c>
      <c r="D48440" t="s">
        <v>189475</v>
      </c>
      <c r="E48440" s="2">
        <v>43117.455810185187</v>
      </c>
      <c r="F48440">
        <v>154.66999999999999</v>
      </c>
      <c r="G48440">
        <f t="shared" si="1512"/>
        <v>1</v>
      </c>
      <c r="H48440">
        <f t="shared" si="1513"/>
        <v>2018</v>
      </c>
    </row>
    <row r="48441" spans="1:8" x14ac:dyDescent="0.25">
      <c r="A48441" s="1">
        <v>74131</v>
      </c>
      <c r="B48441" t="s">
        <v>70614</v>
      </c>
      <c r="C48441" t="s">
        <v>165349</v>
      </c>
      <c r="D48441" t="s">
        <v>189475</v>
      </c>
      <c r="E48441" s="2">
        <v>43117.736087962963</v>
      </c>
      <c r="F48441">
        <v>153.96</v>
      </c>
      <c r="G48441">
        <f t="shared" si="1512"/>
        <v>1</v>
      </c>
      <c r="H48441">
        <f t="shared" si="1513"/>
        <v>2018</v>
      </c>
    </row>
    <row r="48442" spans="1:8" x14ac:dyDescent="0.25">
      <c r="A48442" s="1">
        <v>74153</v>
      </c>
      <c r="B48442" t="s">
        <v>70635</v>
      </c>
      <c r="C48442" t="s">
        <v>165370</v>
      </c>
      <c r="D48442" t="s">
        <v>189475</v>
      </c>
      <c r="E48442" s="2">
        <v>43118.590115740742</v>
      </c>
      <c r="F48442">
        <v>32.9</v>
      </c>
      <c r="G48442">
        <f t="shared" si="1512"/>
        <v>1</v>
      </c>
      <c r="H48442">
        <f t="shared" si="1513"/>
        <v>2018</v>
      </c>
    </row>
    <row r="48443" spans="1:8" x14ac:dyDescent="0.25">
      <c r="A48443" s="1">
        <v>74164</v>
      </c>
      <c r="B48443" t="s">
        <v>70645</v>
      </c>
      <c r="C48443" t="s">
        <v>165380</v>
      </c>
      <c r="D48443" t="s">
        <v>189475</v>
      </c>
      <c r="E48443" s="2">
        <v>43112.590567129628</v>
      </c>
      <c r="F48443">
        <v>191.58</v>
      </c>
      <c r="G48443">
        <f t="shared" si="1512"/>
        <v>1</v>
      </c>
      <c r="H48443">
        <f t="shared" si="1513"/>
        <v>2018</v>
      </c>
    </row>
    <row r="48444" spans="1:8" x14ac:dyDescent="0.25">
      <c r="A48444" s="1">
        <v>74168</v>
      </c>
      <c r="B48444" t="s">
        <v>70649</v>
      </c>
      <c r="C48444" t="s">
        <v>165384</v>
      </c>
      <c r="D48444" t="s">
        <v>189475</v>
      </c>
      <c r="E48444" s="2">
        <v>43130.615115740737</v>
      </c>
      <c r="F48444">
        <v>191.58</v>
      </c>
      <c r="G48444">
        <f t="shared" si="1512"/>
        <v>1</v>
      </c>
      <c r="H48444">
        <f t="shared" si="1513"/>
        <v>2018</v>
      </c>
    </row>
    <row r="48445" spans="1:8" x14ac:dyDescent="0.25">
      <c r="A48445" s="1">
        <v>74170</v>
      </c>
      <c r="B48445" t="s">
        <v>70651</v>
      </c>
      <c r="C48445" t="s">
        <v>165386</v>
      </c>
      <c r="D48445" t="s">
        <v>189475</v>
      </c>
      <c r="E48445" s="2">
        <v>43129.737141203703</v>
      </c>
      <c r="F48445">
        <v>191.58</v>
      </c>
      <c r="G48445">
        <f t="shared" si="1512"/>
        <v>1</v>
      </c>
      <c r="H48445">
        <f t="shared" si="1513"/>
        <v>2018</v>
      </c>
    </row>
    <row r="48446" spans="1:8" x14ac:dyDescent="0.25">
      <c r="A48446" s="1">
        <v>74183</v>
      </c>
      <c r="B48446" t="s">
        <v>70663</v>
      </c>
      <c r="C48446" t="s">
        <v>165398</v>
      </c>
      <c r="D48446" t="s">
        <v>189475</v>
      </c>
      <c r="E48446" s="2">
        <v>43111.633101851847</v>
      </c>
      <c r="F48446">
        <v>191.58</v>
      </c>
      <c r="G48446">
        <f t="shared" si="1512"/>
        <v>1</v>
      </c>
      <c r="H48446">
        <f t="shared" si="1513"/>
        <v>2018</v>
      </c>
    </row>
    <row r="48447" spans="1:8" x14ac:dyDescent="0.25">
      <c r="A48447" s="1">
        <v>74188</v>
      </c>
      <c r="B48447" t="s">
        <v>70668</v>
      </c>
      <c r="C48447" t="s">
        <v>165403</v>
      </c>
      <c r="D48447" t="s">
        <v>189475</v>
      </c>
      <c r="E48447" s="2">
        <v>43117.935937499999</v>
      </c>
      <c r="F48447">
        <v>291.27999999999997</v>
      </c>
      <c r="G48447">
        <f t="shared" si="1512"/>
        <v>1</v>
      </c>
      <c r="H48447">
        <f t="shared" si="1513"/>
        <v>2018</v>
      </c>
    </row>
    <row r="48448" spans="1:8" x14ac:dyDescent="0.25">
      <c r="A48448" s="1">
        <v>74189</v>
      </c>
      <c r="B48448" t="s">
        <v>70669</v>
      </c>
      <c r="C48448" t="s">
        <v>165404</v>
      </c>
      <c r="D48448" t="s">
        <v>189475</v>
      </c>
      <c r="E48448" s="2">
        <v>43104.380428240736</v>
      </c>
      <c r="F48448">
        <v>138.65</v>
      </c>
      <c r="G48448">
        <f t="shared" si="1512"/>
        <v>1</v>
      </c>
      <c r="H48448">
        <f t="shared" si="1513"/>
        <v>2018</v>
      </c>
    </row>
    <row r="48449" spans="1:8" x14ac:dyDescent="0.25">
      <c r="A48449" s="1">
        <v>74191</v>
      </c>
      <c r="B48449" t="s">
        <v>70671</v>
      </c>
      <c r="C48449" t="s">
        <v>165406</v>
      </c>
      <c r="D48449" t="s">
        <v>189475</v>
      </c>
      <c r="E48449" s="2">
        <v>43101.456990740742</v>
      </c>
      <c r="F48449">
        <v>58.36</v>
      </c>
      <c r="G48449">
        <f t="shared" si="1512"/>
        <v>1</v>
      </c>
      <c r="H48449">
        <f t="shared" si="1513"/>
        <v>2018</v>
      </c>
    </row>
    <row r="48450" spans="1:8" x14ac:dyDescent="0.25">
      <c r="A48450" s="1">
        <v>74192</v>
      </c>
      <c r="B48450" t="s">
        <v>70672</v>
      </c>
      <c r="C48450" t="s">
        <v>165407</v>
      </c>
      <c r="D48450" t="s">
        <v>189475</v>
      </c>
      <c r="E48450" s="2">
        <v>43115.777499999997</v>
      </c>
      <c r="F48450">
        <v>36.35</v>
      </c>
      <c r="G48450">
        <f t="shared" ref="G48450:G48513" si="1514">MONTH(E48450)</f>
        <v>1</v>
      </c>
      <c r="H48450">
        <f t="shared" ref="H48450:H48513" si="1515">YEAR(E48450)</f>
        <v>2018</v>
      </c>
    </row>
    <row r="48451" spans="1:8" x14ac:dyDescent="0.25">
      <c r="A48451" s="1">
        <v>74194</v>
      </c>
      <c r="B48451" t="s">
        <v>70674</v>
      </c>
      <c r="C48451" t="s">
        <v>165409</v>
      </c>
      <c r="D48451" t="s">
        <v>189475</v>
      </c>
      <c r="E48451" s="2">
        <v>43122.414027777777</v>
      </c>
      <c r="F48451">
        <v>153.96</v>
      </c>
      <c r="G48451">
        <f t="shared" si="1514"/>
        <v>1</v>
      </c>
      <c r="H48451">
        <f t="shared" si="1515"/>
        <v>2018</v>
      </c>
    </row>
    <row r="48452" spans="1:8" x14ac:dyDescent="0.25">
      <c r="A48452" s="1">
        <v>74200</v>
      </c>
      <c r="B48452" t="s">
        <v>70680</v>
      </c>
      <c r="C48452" t="s">
        <v>165415</v>
      </c>
      <c r="D48452" t="s">
        <v>189475</v>
      </c>
      <c r="E48452" s="2">
        <v>43116.569965277777</v>
      </c>
      <c r="F48452">
        <v>191.58</v>
      </c>
      <c r="G48452">
        <f t="shared" si="1514"/>
        <v>1</v>
      </c>
      <c r="H48452">
        <f t="shared" si="1515"/>
        <v>2018</v>
      </c>
    </row>
    <row r="48453" spans="1:8" x14ac:dyDescent="0.25">
      <c r="A48453" s="1">
        <v>74205</v>
      </c>
      <c r="B48453" t="s">
        <v>70685</v>
      </c>
      <c r="C48453" t="s">
        <v>165420</v>
      </c>
      <c r="D48453" t="s">
        <v>189475</v>
      </c>
      <c r="E48453" s="2">
        <v>43116.850648148153</v>
      </c>
      <c r="F48453">
        <v>138.65</v>
      </c>
      <c r="G48453">
        <f t="shared" si="1514"/>
        <v>1</v>
      </c>
      <c r="H48453">
        <f t="shared" si="1515"/>
        <v>2018</v>
      </c>
    </row>
    <row r="48454" spans="1:8" x14ac:dyDescent="0.25">
      <c r="A48454" s="1">
        <v>74249</v>
      </c>
      <c r="B48454" t="s">
        <v>70729</v>
      </c>
      <c r="C48454" t="s">
        <v>165464</v>
      </c>
      <c r="D48454" t="s">
        <v>189475</v>
      </c>
      <c r="E48454" s="2">
        <v>43116.47215277778</v>
      </c>
      <c r="F48454">
        <v>32.9</v>
      </c>
      <c r="G48454">
        <f t="shared" si="1514"/>
        <v>1</v>
      </c>
      <c r="H48454">
        <f t="shared" si="1515"/>
        <v>2018</v>
      </c>
    </row>
    <row r="48455" spans="1:8" x14ac:dyDescent="0.25">
      <c r="A48455" s="1">
        <v>74265</v>
      </c>
      <c r="B48455" t="s">
        <v>70744</v>
      </c>
      <c r="C48455" t="s">
        <v>165479</v>
      </c>
      <c r="D48455" t="s">
        <v>189475</v>
      </c>
      <c r="E48455" s="2">
        <v>43126.506886574083</v>
      </c>
      <c r="F48455">
        <v>32.9</v>
      </c>
      <c r="G48455">
        <f t="shared" si="1514"/>
        <v>1</v>
      </c>
      <c r="H48455">
        <f t="shared" si="1515"/>
        <v>2018</v>
      </c>
    </row>
    <row r="48456" spans="1:8" x14ac:dyDescent="0.25">
      <c r="A48456" s="1">
        <v>74271</v>
      </c>
      <c r="B48456" t="s">
        <v>70750</v>
      </c>
      <c r="C48456" t="s">
        <v>165485</v>
      </c>
      <c r="D48456" t="s">
        <v>189475</v>
      </c>
      <c r="E48456" s="2">
        <v>43129.778425925928</v>
      </c>
      <c r="F48456">
        <v>125.99</v>
      </c>
      <c r="G48456">
        <f t="shared" si="1514"/>
        <v>1</v>
      </c>
      <c r="H48456">
        <f t="shared" si="1515"/>
        <v>2018</v>
      </c>
    </row>
    <row r="48457" spans="1:8" x14ac:dyDescent="0.25">
      <c r="A48457" s="1">
        <v>74311</v>
      </c>
      <c r="B48457" t="s">
        <v>70788</v>
      </c>
      <c r="C48457" t="s">
        <v>165523</v>
      </c>
      <c r="D48457" t="s">
        <v>189475</v>
      </c>
      <c r="E48457" s="2">
        <v>43110.873287037037</v>
      </c>
      <c r="F48457">
        <v>36.35</v>
      </c>
      <c r="G48457">
        <f t="shared" si="1514"/>
        <v>1</v>
      </c>
      <c r="H48457">
        <f t="shared" si="1515"/>
        <v>2018</v>
      </c>
    </row>
    <row r="48458" spans="1:8" x14ac:dyDescent="0.25">
      <c r="A48458" s="1">
        <v>74322</v>
      </c>
      <c r="B48458" t="s">
        <v>70799</v>
      </c>
      <c r="C48458" t="s">
        <v>165534</v>
      </c>
      <c r="D48458" t="s">
        <v>189475</v>
      </c>
      <c r="E48458" s="2">
        <v>43123.523645833331</v>
      </c>
      <c r="F48458">
        <v>163.06</v>
      </c>
      <c r="G48458">
        <f t="shared" si="1514"/>
        <v>1</v>
      </c>
      <c r="H48458">
        <f t="shared" si="1515"/>
        <v>2018</v>
      </c>
    </row>
    <row r="48459" spans="1:8" x14ac:dyDescent="0.25">
      <c r="A48459" s="1">
        <v>74332</v>
      </c>
      <c r="B48459" t="s">
        <v>70809</v>
      </c>
      <c r="C48459" t="s">
        <v>165544</v>
      </c>
      <c r="D48459" t="s">
        <v>189475</v>
      </c>
      <c r="E48459" s="2">
        <v>43114.648101851853</v>
      </c>
      <c r="F48459">
        <v>36.35</v>
      </c>
      <c r="G48459">
        <f t="shared" si="1514"/>
        <v>1</v>
      </c>
      <c r="H48459">
        <f t="shared" si="1515"/>
        <v>2018</v>
      </c>
    </row>
    <row r="48460" spans="1:8" x14ac:dyDescent="0.25">
      <c r="A48460" s="1">
        <v>74376</v>
      </c>
      <c r="B48460" t="s">
        <v>70852</v>
      </c>
      <c r="C48460" t="s">
        <v>165587</v>
      </c>
      <c r="D48460" t="s">
        <v>189480</v>
      </c>
      <c r="E48460" s="2">
        <v>43127.432488425933</v>
      </c>
      <c r="F48460">
        <v>191.58</v>
      </c>
      <c r="G48460">
        <f t="shared" si="1514"/>
        <v>1</v>
      </c>
      <c r="H48460">
        <f t="shared" si="1515"/>
        <v>2018</v>
      </c>
    </row>
    <row r="48461" spans="1:8" x14ac:dyDescent="0.25">
      <c r="A48461" s="1">
        <v>74379</v>
      </c>
      <c r="B48461" t="s">
        <v>70855</v>
      </c>
      <c r="C48461" t="s">
        <v>165590</v>
      </c>
      <c r="D48461" t="s">
        <v>189475</v>
      </c>
      <c r="E48461" s="2">
        <v>43126.779166666667</v>
      </c>
      <c r="F48461">
        <v>25.84</v>
      </c>
      <c r="G48461">
        <f t="shared" si="1514"/>
        <v>1</v>
      </c>
      <c r="H48461">
        <f t="shared" si="1515"/>
        <v>2018</v>
      </c>
    </row>
    <row r="48462" spans="1:8" x14ac:dyDescent="0.25">
      <c r="A48462" s="1">
        <v>74383</v>
      </c>
      <c r="B48462" t="s">
        <v>70859</v>
      </c>
      <c r="C48462" t="s">
        <v>165594</v>
      </c>
      <c r="D48462" t="s">
        <v>189475</v>
      </c>
      <c r="E48462" s="2">
        <v>43109.951886574083</v>
      </c>
      <c r="F48462">
        <v>154.66999999999999</v>
      </c>
      <c r="G48462">
        <f t="shared" si="1514"/>
        <v>1</v>
      </c>
      <c r="H48462">
        <f t="shared" si="1515"/>
        <v>2018</v>
      </c>
    </row>
    <row r="48463" spans="1:8" x14ac:dyDescent="0.25">
      <c r="A48463" s="1">
        <v>74397</v>
      </c>
      <c r="B48463" t="s">
        <v>70872</v>
      </c>
      <c r="C48463" t="s">
        <v>165607</v>
      </c>
      <c r="D48463" t="s">
        <v>189475</v>
      </c>
      <c r="E48463" s="2">
        <v>43125.756793981483</v>
      </c>
      <c r="F48463">
        <v>155.41999999999999</v>
      </c>
      <c r="G48463">
        <f t="shared" si="1514"/>
        <v>1</v>
      </c>
      <c r="H48463">
        <f t="shared" si="1515"/>
        <v>2018</v>
      </c>
    </row>
    <row r="48464" spans="1:8" x14ac:dyDescent="0.25">
      <c r="A48464" s="1">
        <v>74418</v>
      </c>
      <c r="B48464" t="s">
        <v>70893</v>
      </c>
      <c r="C48464" t="s">
        <v>165628</v>
      </c>
      <c r="D48464" t="s">
        <v>189475</v>
      </c>
      <c r="E48464" s="2">
        <v>43130.272083333337</v>
      </c>
      <c r="F48464">
        <v>155.41999999999999</v>
      </c>
      <c r="G48464">
        <f t="shared" si="1514"/>
        <v>1</v>
      </c>
      <c r="H48464">
        <f t="shared" si="1515"/>
        <v>2018</v>
      </c>
    </row>
    <row r="48465" spans="1:8" x14ac:dyDescent="0.25">
      <c r="A48465" s="1">
        <v>74419</v>
      </c>
      <c r="B48465" t="s">
        <v>70894</v>
      </c>
      <c r="C48465" t="s">
        <v>165629</v>
      </c>
      <c r="D48465" t="s">
        <v>189475</v>
      </c>
      <c r="E48465" s="2">
        <v>43116.207152777781</v>
      </c>
      <c r="F48465">
        <v>163.06</v>
      </c>
      <c r="G48465">
        <f t="shared" si="1514"/>
        <v>1</v>
      </c>
      <c r="H48465">
        <f t="shared" si="1515"/>
        <v>2018</v>
      </c>
    </row>
    <row r="48466" spans="1:8" x14ac:dyDescent="0.25">
      <c r="A48466" s="1">
        <v>74421</v>
      </c>
      <c r="B48466" t="s">
        <v>70896</v>
      </c>
      <c r="C48466" t="s">
        <v>165631</v>
      </c>
      <c r="D48466" t="s">
        <v>189475</v>
      </c>
      <c r="E48466" s="2">
        <v>43125.633657407408</v>
      </c>
      <c r="F48466">
        <v>191.58</v>
      </c>
      <c r="G48466">
        <f t="shared" si="1514"/>
        <v>1</v>
      </c>
      <c r="H48466">
        <f t="shared" si="1515"/>
        <v>2018</v>
      </c>
    </row>
    <row r="48467" spans="1:8" x14ac:dyDescent="0.25">
      <c r="A48467" s="1">
        <v>74432</v>
      </c>
      <c r="B48467" t="s">
        <v>70907</v>
      </c>
      <c r="C48467" t="s">
        <v>165642</v>
      </c>
      <c r="D48467" t="s">
        <v>189475</v>
      </c>
      <c r="E48467" s="2">
        <v>43123.554351851853</v>
      </c>
      <c r="F48467">
        <v>36.35</v>
      </c>
      <c r="G48467">
        <f t="shared" si="1514"/>
        <v>1</v>
      </c>
      <c r="H48467">
        <f t="shared" si="1515"/>
        <v>2018</v>
      </c>
    </row>
    <row r="48468" spans="1:8" x14ac:dyDescent="0.25">
      <c r="A48468" s="1">
        <v>74465</v>
      </c>
      <c r="B48468" t="s">
        <v>70939</v>
      </c>
      <c r="C48468" t="s">
        <v>165674</v>
      </c>
      <c r="D48468" t="s">
        <v>189475</v>
      </c>
      <c r="E48468" s="2">
        <v>43129.567187499997</v>
      </c>
      <c r="F48468">
        <v>125.99</v>
      </c>
      <c r="G48468">
        <f t="shared" si="1514"/>
        <v>1</v>
      </c>
      <c r="H48468">
        <f t="shared" si="1515"/>
        <v>2018</v>
      </c>
    </row>
    <row r="48469" spans="1:8" x14ac:dyDescent="0.25">
      <c r="A48469" s="1">
        <v>74478</v>
      </c>
      <c r="B48469" t="s">
        <v>70951</v>
      </c>
      <c r="C48469" t="s">
        <v>165686</v>
      </c>
      <c r="D48469" t="s">
        <v>189475</v>
      </c>
      <c r="E48469" s="2">
        <v>43126.495787037027</v>
      </c>
      <c r="F48469">
        <v>25.84</v>
      </c>
      <c r="G48469">
        <f t="shared" si="1514"/>
        <v>1</v>
      </c>
      <c r="H48469">
        <f t="shared" si="1515"/>
        <v>2018</v>
      </c>
    </row>
    <row r="48470" spans="1:8" x14ac:dyDescent="0.25">
      <c r="A48470" s="1">
        <v>74521</v>
      </c>
      <c r="B48470" t="s">
        <v>70989</v>
      </c>
      <c r="C48470" t="s">
        <v>165724</v>
      </c>
      <c r="D48470" t="s">
        <v>189475</v>
      </c>
      <c r="E48470" s="2">
        <v>43127.447650462957</v>
      </c>
      <c r="F48470">
        <v>25.84</v>
      </c>
      <c r="G48470">
        <f t="shared" si="1514"/>
        <v>1</v>
      </c>
      <c r="H48470">
        <f t="shared" si="1515"/>
        <v>2018</v>
      </c>
    </row>
    <row r="48471" spans="1:8" x14ac:dyDescent="0.25">
      <c r="A48471" s="1">
        <v>74529</v>
      </c>
      <c r="B48471" t="s">
        <v>70997</v>
      </c>
      <c r="C48471" t="s">
        <v>165732</v>
      </c>
      <c r="D48471" t="s">
        <v>189475</v>
      </c>
      <c r="E48471" s="2">
        <v>43111.356666666667</v>
      </c>
      <c r="F48471">
        <v>32.9</v>
      </c>
      <c r="G48471">
        <f t="shared" si="1514"/>
        <v>1</v>
      </c>
      <c r="H48471">
        <f t="shared" si="1515"/>
        <v>2018</v>
      </c>
    </row>
    <row r="48472" spans="1:8" x14ac:dyDescent="0.25">
      <c r="A48472" s="1">
        <v>74534</v>
      </c>
      <c r="B48472" t="s">
        <v>71002</v>
      </c>
      <c r="C48472" t="s">
        <v>165737</v>
      </c>
      <c r="D48472" t="s">
        <v>189475</v>
      </c>
      <c r="E48472" s="2">
        <v>43126.405902777777</v>
      </c>
      <c r="F48472">
        <v>191.58</v>
      </c>
      <c r="G48472">
        <f t="shared" si="1514"/>
        <v>1</v>
      </c>
      <c r="H48472">
        <f t="shared" si="1515"/>
        <v>2018</v>
      </c>
    </row>
    <row r="48473" spans="1:8" x14ac:dyDescent="0.25">
      <c r="A48473" s="1">
        <v>74546</v>
      </c>
      <c r="B48473" t="s">
        <v>71012</v>
      </c>
      <c r="C48473" t="s">
        <v>165747</v>
      </c>
      <c r="D48473" t="s">
        <v>189475</v>
      </c>
      <c r="E48473" s="2">
        <v>43105.622685185182</v>
      </c>
      <c r="F48473">
        <v>191.58</v>
      </c>
      <c r="G48473">
        <f t="shared" si="1514"/>
        <v>1</v>
      </c>
      <c r="H48473">
        <f t="shared" si="1515"/>
        <v>2018</v>
      </c>
    </row>
    <row r="48474" spans="1:8" x14ac:dyDescent="0.25">
      <c r="A48474" s="1">
        <v>74560</v>
      </c>
      <c r="B48474" t="s">
        <v>71026</v>
      </c>
      <c r="C48474" t="s">
        <v>165761</v>
      </c>
      <c r="D48474" t="s">
        <v>189475</v>
      </c>
      <c r="E48474" s="2">
        <v>43119.066111111111</v>
      </c>
      <c r="F48474">
        <v>191.58</v>
      </c>
      <c r="G48474">
        <f t="shared" si="1514"/>
        <v>1</v>
      </c>
      <c r="H48474">
        <f t="shared" si="1515"/>
        <v>2018</v>
      </c>
    </row>
    <row r="48475" spans="1:8" x14ac:dyDescent="0.25">
      <c r="A48475" s="1">
        <v>74562</v>
      </c>
      <c r="B48475" t="s">
        <v>71028</v>
      </c>
      <c r="C48475" t="s">
        <v>165763</v>
      </c>
      <c r="D48475" t="s">
        <v>189475</v>
      </c>
      <c r="E48475" s="2">
        <v>43116.913530092592</v>
      </c>
      <c r="F48475">
        <v>125.99</v>
      </c>
      <c r="G48475">
        <f t="shared" si="1514"/>
        <v>1</v>
      </c>
      <c r="H48475">
        <f t="shared" si="1515"/>
        <v>2018</v>
      </c>
    </row>
    <row r="48476" spans="1:8" x14ac:dyDescent="0.25">
      <c r="A48476" s="1">
        <v>74585</v>
      </c>
      <c r="B48476" t="s">
        <v>71048</v>
      </c>
      <c r="C48476" t="s">
        <v>165783</v>
      </c>
      <c r="D48476" t="s">
        <v>189475</v>
      </c>
      <c r="E48476" s="2">
        <v>43123.759120370371</v>
      </c>
      <c r="F48476">
        <v>138.65</v>
      </c>
      <c r="G48476">
        <f t="shared" si="1514"/>
        <v>1</v>
      </c>
      <c r="H48476">
        <f t="shared" si="1515"/>
        <v>2018</v>
      </c>
    </row>
    <row r="48477" spans="1:8" x14ac:dyDescent="0.25">
      <c r="A48477" s="1">
        <v>74588</v>
      </c>
      <c r="B48477" t="s">
        <v>71051</v>
      </c>
      <c r="C48477" t="s">
        <v>165786</v>
      </c>
      <c r="D48477" t="s">
        <v>189475</v>
      </c>
      <c r="E48477" s="2">
        <v>43119.052152777767</v>
      </c>
      <c r="F48477">
        <v>191.58</v>
      </c>
      <c r="G48477">
        <f t="shared" si="1514"/>
        <v>1</v>
      </c>
      <c r="H48477">
        <f t="shared" si="1515"/>
        <v>2018</v>
      </c>
    </row>
    <row r="48478" spans="1:8" x14ac:dyDescent="0.25">
      <c r="A48478" s="1">
        <v>74599</v>
      </c>
      <c r="B48478" t="s">
        <v>71062</v>
      </c>
      <c r="C48478" t="s">
        <v>165797</v>
      </c>
      <c r="D48478" t="s">
        <v>189475</v>
      </c>
      <c r="E48478" s="2">
        <v>43121.888564814813</v>
      </c>
      <c r="F48478">
        <v>138.65</v>
      </c>
      <c r="G48478">
        <f t="shared" si="1514"/>
        <v>1</v>
      </c>
      <c r="H48478">
        <f t="shared" si="1515"/>
        <v>2018</v>
      </c>
    </row>
    <row r="48479" spans="1:8" x14ac:dyDescent="0.25">
      <c r="A48479" s="1">
        <v>74602</v>
      </c>
      <c r="B48479" t="s">
        <v>71065</v>
      </c>
      <c r="C48479" t="s">
        <v>165800</v>
      </c>
      <c r="D48479" t="s">
        <v>189475</v>
      </c>
      <c r="E48479" s="2">
        <v>43130.395520833343</v>
      </c>
      <c r="F48479">
        <v>138.65</v>
      </c>
      <c r="G48479">
        <f t="shared" si="1514"/>
        <v>1</v>
      </c>
      <c r="H48479">
        <f t="shared" si="1515"/>
        <v>2018</v>
      </c>
    </row>
    <row r="48480" spans="1:8" x14ac:dyDescent="0.25">
      <c r="A48480" s="1">
        <v>74616</v>
      </c>
      <c r="B48480" t="s">
        <v>71078</v>
      </c>
      <c r="C48480" t="s">
        <v>165813</v>
      </c>
      <c r="D48480" t="s">
        <v>189475</v>
      </c>
      <c r="E48480" s="2">
        <v>43117.610763888893</v>
      </c>
      <c r="F48480">
        <v>36.35</v>
      </c>
      <c r="G48480">
        <f t="shared" si="1514"/>
        <v>1</v>
      </c>
      <c r="H48480">
        <f t="shared" si="1515"/>
        <v>2018</v>
      </c>
    </row>
    <row r="48481" spans="1:8" x14ac:dyDescent="0.25">
      <c r="A48481" s="1">
        <v>74626</v>
      </c>
      <c r="B48481" t="s">
        <v>71088</v>
      </c>
      <c r="C48481" t="s">
        <v>165823</v>
      </c>
      <c r="D48481" t="s">
        <v>189475</v>
      </c>
      <c r="E48481" s="2">
        <v>43123.687291666669</v>
      </c>
      <c r="F48481">
        <v>191.58</v>
      </c>
      <c r="G48481">
        <f t="shared" si="1514"/>
        <v>1</v>
      </c>
      <c r="H48481">
        <f t="shared" si="1515"/>
        <v>2018</v>
      </c>
    </row>
    <row r="48482" spans="1:8" x14ac:dyDescent="0.25">
      <c r="A48482" s="1">
        <v>74631</v>
      </c>
      <c r="B48482" t="s">
        <v>71093</v>
      </c>
      <c r="C48482" t="s">
        <v>165828</v>
      </c>
      <c r="D48482" t="s">
        <v>189475</v>
      </c>
      <c r="E48482" s="2">
        <v>43118.529953703714</v>
      </c>
      <c r="F48482">
        <v>36.35</v>
      </c>
      <c r="G48482">
        <f t="shared" si="1514"/>
        <v>1</v>
      </c>
      <c r="H48482">
        <f t="shared" si="1515"/>
        <v>2018</v>
      </c>
    </row>
    <row r="48483" spans="1:8" x14ac:dyDescent="0.25">
      <c r="A48483" s="1">
        <v>74632</v>
      </c>
      <c r="B48483" t="s">
        <v>71094</v>
      </c>
      <c r="C48483" t="s">
        <v>165829</v>
      </c>
      <c r="D48483" t="s">
        <v>189475</v>
      </c>
      <c r="E48483" s="2">
        <v>43128.533750000002</v>
      </c>
      <c r="F48483">
        <v>154.66999999999999</v>
      </c>
      <c r="G48483">
        <f t="shared" si="1514"/>
        <v>1</v>
      </c>
      <c r="H48483">
        <f t="shared" si="1515"/>
        <v>2018</v>
      </c>
    </row>
    <row r="48484" spans="1:8" x14ac:dyDescent="0.25">
      <c r="A48484" s="1">
        <v>74641</v>
      </c>
      <c r="B48484" t="s">
        <v>71103</v>
      </c>
      <c r="C48484" t="s">
        <v>165838</v>
      </c>
      <c r="D48484" t="s">
        <v>189475</v>
      </c>
      <c r="E48484" s="2">
        <v>43116.303206018521</v>
      </c>
      <c r="F48484">
        <v>191.58</v>
      </c>
      <c r="G48484">
        <f t="shared" si="1514"/>
        <v>1</v>
      </c>
      <c r="H48484">
        <f t="shared" si="1515"/>
        <v>2018</v>
      </c>
    </row>
    <row r="48485" spans="1:8" x14ac:dyDescent="0.25">
      <c r="A48485" s="1">
        <v>74658</v>
      </c>
      <c r="B48485" t="s">
        <v>71119</v>
      </c>
      <c r="C48485" t="s">
        <v>165854</v>
      </c>
      <c r="D48485" t="s">
        <v>189475</v>
      </c>
      <c r="E48485" s="2">
        <v>43116.060925925929</v>
      </c>
      <c r="F48485">
        <v>138.65</v>
      </c>
      <c r="G48485">
        <f t="shared" si="1514"/>
        <v>1</v>
      </c>
      <c r="H48485">
        <f t="shared" si="1515"/>
        <v>2018</v>
      </c>
    </row>
    <row r="48486" spans="1:8" x14ac:dyDescent="0.25">
      <c r="A48486" s="1">
        <v>74663</v>
      </c>
      <c r="B48486" t="s">
        <v>71124</v>
      </c>
      <c r="C48486" t="s">
        <v>165859</v>
      </c>
      <c r="D48486" t="s">
        <v>189475</v>
      </c>
      <c r="E48486" s="2">
        <v>43107.778958333343</v>
      </c>
      <c r="F48486">
        <v>154.66999999999999</v>
      </c>
      <c r="G48486">
        <f t="shared" si="1514"/>
        <v>1</v>
      </c>
      <c r="H48486">
        <f t="shared" si="1515"/>
        <v>2018</v>
      </c>
    </row>
    <row r="48487" spans="1:8" x14ac:dyDescent="0.25">
      <c r="A48487" s="1">
        <v>74664</v>
      </c>
      <c r="B48487" t="s">
        <v>71125</v>
      </c>
      <c r="C48487" t="s">
        <v>165860</v>
      </c>
      <c r="D48487" t="s">
        <v>189475</v>
      </c>
      <c r="E48487" s="2">
        <v>43109.058356481481</v>
      </c>
      <c r="F48487">
        <v>191.58</v>
      </c>
      <c r="G48487">
        <f t="shared" si="1514"/>
        <v>1</v>
      </c>
      <c r="H48487">
        <f t="shared" si="1515"/>
        <v>2018</v>
      </c>
    </row>
    <row r="48488" spans="1:8" x14ac:dyDescent="0.25">
      <c r="A48488" s="1">
        <v>74667</v>
      </c>
      <c r="B48488" t="s">
        <v>71128</v>
      </c>
      <c r="C48488" t="s">
        <v>165863</v>
      </c>
      <c r="D48488" t="s">
        <v>189475</v>
      </c>
      <c r="E48488" s="2">
        <v>43110.874050925922</v>
      </c>
      <c r="F48488">
        <v>25.84</v>
      </c>
      <c r="G48488">
        <f t="shared" si="1514"/>
        <v>1</v>
      </c>
      <c r="H48488">
        <f t="shared" si="1515"/>
        <v>2018</v>
      </c>
    </row>
    <row r="48489" spans="1:8" x14ac:dyDescent="0.25">
      <c r="A48489" s="1">
        <v>74681</v>
      </c>
      <c r="B48489" t="s">
        <v>71142</v>
      </c>
      <c r="C48489" t="s">
        <v>165877</v>
      </c>
      <c r="D48489" t="s">
        <v>189475</v>
      </c>
      <c r="E48489" s="2">
        <v>43115.400104166663</v>
      </c>
      <c r="F48489">
        <v>25.84</v>
      </c>
      <c r="G48489">
        <f t="shared" si="1514"/>
        <v>1</v>
      </c>
      <c r="H48489">
        <f t="shared" si="1515"/>
        <v>2018</v>
      </c>
    </row>
    <row r="48490" spans="1:8" x14ac:dyDescent="0.25">
      <c r="A48490" s="1">
        <v>74698</v>
      </c>
      <c r="B48490" t="s">
        <v>71158</v>
      </c>
      <c r="C48490" t="s">
        <v>165893</v>
      </c>
      <c r="D48490" t="s">
        <v>189475</v>
      </c>
      <c r="E48490" s="2">
        <v>43109.7893287037</v>
      </c>
      <c r="F48490">
        <v>191.58</v>
      </c>
      <c r="G48490">
        <f t="shared" si="1514"/>
        <v>1</v>
      </c>
      <c r="H48490">
        <f t="shared" si="1515"/>
        <v>2018</v>
      </c>
    </row>
    <row r="48491" spans="1:8" x14ac:dyDescent="0.25">
      <c r="A48491" s="1">
        <v>74730</v>
      </c>
      <c r="B48491" t="s">
        <v>71190</v>
      </c>
      <c r="C48491" t="s">
        <v>165925</v>
      </c>
      <c r="D48491" t="s">
        <v>189475</v>
      </c>
      <c r="E48491" s="2">
        <v>43115.912939814807</v>
      </c>
      <c r="F48491">
        <v>191.58</v>
      </c>
      <c r="G48491">
        <f t="shared" si="1514"/>
        <v>1</v>
      </c>
      <c r="H48491">
        <f t="shared" si="1515"/>
        <v>2018</v>
      </c>
    </row>
    <row r="48492" spans="1:8" x14ac:dyDescent="0.25">
      <c r="A48492" s="1">
        <v>74731</v>
      </c>
      <c r="B48492" t="s">
        <v>71191</v>
      </c>
      <c r="C48492" t="s">
        <v>165926</v>
      </c>
      <c r="D48492" t="s">
        <v>189475</v>
      </c>
      <c r="E48492" s="2">
        <v>43112.808310185188</v>
      </c>
      <c r="F48492">
        <v>155.41999999999999</v>
      </c>
      <c r="G48492">
        <f t="shared" si="1514"/>
        <v>1</v>
      </c>
      <c r="H48492">
        <f t="shared" si="1515"/>
        <v>2018</v>
      </c>
    </row>
    <row r="48493" spans="1:8" x14ac:dyDescent="0.25">
      <c r="A48493" s="1">
        <v>74763</v>
      </c>
      <c r="B48493" t="s">
        <v>71223</v>
      </c>
      <c r="C48493" t="s">
        <v>165958</v>
      </c>
      <c r="D48493" t="s">
        <v>189475</v>
      </c>
      <c r="E48493" s="2">
        <v>43121.465787037043</v>
      </c>
      <c r="F48493">
        <v>191.58</v>
      </c>
      <c r="G48493">
        <f t="shared" si="1514"/>
        <v>1</v>
      </c>
      <c r="H48493">
        <f t="shared" si="1515"/>
        <v>2018</v>
      </c>
    </row>
    <row r="48494" spans="1:8" x14ac:dyDescent="0.25">
      <c r="A48494" s="1">
        <v>74778</v>
      </c>
      <c r="B48494" t="s">
        <v>71235</v>
      </c>
      <c r="C48494" t="s">
        <v>165970</v>
      </c>
      <c r="D48494" t="s">
        <v>189475</v>
      </c>
      <c r="E48494" s="2">
        <v>43118.557245370372</v>
      </c>
      <c r="F48494">
        <v>191.58</v>
      </c>
      <c r="G48494">
        <f t="shared" si="1514"/>
        <v>1</v>
      </c>
      <c r="H48494">
        <f t="shared" si="1515"/>
        <v>2018</v>
      </c>
    </row>
    <row r="48495" spans="1:8" x14ac:dyDescent="0.25">
      <c r="A48495" s="1">
        <v>74782</v>
      </c>
      <c r="B48495" t="s">
        <v>71239</v>
      </c>
      <c r="C48495" t="s">
        <v>165974</v>
      </c>
      <c r="D48495" t="s">
        <v>189475</v>
      </c>
      <c r="E48495" s="2">
        <v>43102.909490740742</v>
      </c>
      <c r="F48495">
        <v>25.84</v>
      </c>
      <c r="G48495">
        <f t="shared" si="1514"/>
        <v>1</v>
      </c>
      <c r="H48495">
        <f t="shared" si="1515"/>
        <v>2018</v>
      </c>
    </row>
    <row r="48496" spans="1:8" x14ac:dyDescent="0.25">
      <c r="A48496" s="1">
        <v>74787</v>
      </c>
      <c r="B48496" t="s">
        <v>71244</v>
      </c>
      <c r="C48496" t="s">
        <v>165979</v>
      </c>
      <c r="D48496" t="s">
        <v>189475</v>
      </c>
      <c r="E48496" s="2">
        <v>43117.957442129627</v>
      </c>
      <c r="F48496">
        <v>191.58</v>
      </c>
      <c r="G48496">
        <f t="shared" si="1514"/>
        <v>1</v>
      </c>
      <c r="H48496">
        <f t="shared" si="1515"/>
        <v>2018</v>
      </c>
    </row>
    <row r="48497" spans="1:8" x14ac:dyDescent="0.25">
      <c r="A48497" s="1">
        <v>74792</v>
      </c>
      <c r="B48497" t="s">
        <v>71249</v>
      </c>
      <c r="C48497" t="s">
        <v>165984</v>
      </c>
      <c r="D48497" t="s">
        <v>189475</v>
      </c>
      <c r="E48497" s="2">
        <v>43131.489687499998</v>
      </c>
      <c r="F48497">
        <v>36.35</v>
      </c>
      <c r="G48497">
        <f t="shared" si="1514"/>
        <v>1</v>
      </c>
      <c r="H48497">
        <f t="shared" si="1515"/>
        <v>2018</v>
      </c>
    </row>
    <row r="48498" spans="1:8" x14ac:dyDescent="0.25">
      <c r="A48498" s="1">
        <v>74801</v>
      </c>
      <c r="B48498" t="s">
        <v>71257</v>
      </c>
      <c r="C48498" t="s">
        <v>165992</v>
      </c>
      <c r="D48498" t="s">
        <v>189475</v>
      </c>
      <c r="E48498" s="2">
        <v>43119.602939814817</v>
      </c>
      <c r="F48498">
        <v>36.35</v>
      </c>
      <c r="G48498">
        <f t="shared" si="1514"/>
        <v>1</v>
      </c>
      <c r="H48498">
        <f t="shared" si="1515"/>
        <v>2018</v>
      </c>
    </row>
    <row r="48499" spans="1:8" x14ac:dyDescent="0.25">
      <c r="A48499" s="1">
        <v>74808</v>
      </c>
      <c r="B48499" t="s">
        <v>71264</v>
      </c>
      <c r="C48499" t="s">
        <v>165999</v>
      </c>
      <c r="D48499" t="s">
        <v>189475</v>
      </c>
      <c r="E48499" s="2">
        <v>43129.782824074071</v>
      </c>
      <c r="F48499">
        <v>291.27999999999997</v>
      </c>
      <c r="G48499">
        <f t="shared" si="1514"/>
        <v>1</v>
      </c>
      <c r="H48499">
        <f t="shared" si="1515"/>
        <v>2018</v>
      </c>
    </row>
    <row r="48500" spans="1:8" x14ac:dyDescent="0.25">
      <c r="A48500" s="1">
        <v>74866</v>
      </c>
      <c r="B48500" t="s">
        <v>71316</v>
      </c>
      <c r="C48500" t="s">
        <v>166051</v>
      </c>
      <c r="D48500" t="s">
        <v>189475</v>
      </c>
      <c r="E48500" s="2">
        <v>43104.804895833331</v>
      </c>
      <c r="F48500">
        <v>36.35</v>
      </c>
      <c r="G48500">
        <f t="shared" si="1514"/>
        <v>1</v>
      </c>
      <c r="H48500">
        <f t="shared" si="1515"/>
        <v>2018</v>
      </c>
    </row>
    <row r="48501" spans="1:8" x14ac:dyDescent="0.25">
      <c r="A48501" s="1">
        <v>74867</v>
      </c>
      <c r="B48501" t="s">
        <v>71317</v>
      </c>
      <c r="C48501" t="s">
        <v>166052</v>
      </c>
      <c r="D48501" t="s">
        <v>189475</v>
      </c>
      <c r="E48501" s="2">
        <v>43104.53398148148</v>
      </c>
      <c r="F48501">
        <v>154.66999999999999</v>
      </c>
      <c r="G48501">
        <f t="shared" si="1514"/>
        <v>1</v>
      </c>
      <c r="H48501">
        <f t="shared" si="1515"/>
        <v>2018</v>
      </c>
    </row>
    <row r="48502" spans="1:8" x14ac:dyDescent="0.25">
      <c r="A48502" s="1">
        <v>74868</v>
      </c>
      <c r="B48502" t="s">
        <v>71318</v>
      </c>
      <c r="C48502" t="s">
        <v>166053</v>
      </c>
      <c r="D48502" t="s">
        <v>189475</v>
      </c>
      <c r="E48502" s="2">
        <v>43102.496782407397</v>
      </c>
      <c r="F48502">
        <v>138.65</v>
      </c>
      <c r="G48502">
        <f t="shared" si="1514"/>
        <v>1</v>
      </c>
      <c r="H48502">
        <f t="shared" si="1515"/>
        <v>2018</v>
      </c>
    </row>
    <row r="48503" spans="1:8" x14ac:dyDescent="0.25">
      <c r="A48503" s="1">
        <v>74893</v>
      </c>
      <c r="B48503" t="s">
        <v>71342</v>
      </c>
      <c r="C48503" t="s">
        <v>166077</v>
      </c>
      <c r="D48503" t="s">
        <v>189475</v>
      </c>
      <c r="E48503" s="2">
        <v>43116.961284722223</v>
      </c>
      <c r="F48503">
        <v>163.06</v>
      </c>
      <c r="G48503">
        <f t="shared" si="1514"/>
        <v>1</v>
      </c>
      <c r="H48503">
        <f t="shared" si="1515"/>
        <v>2018</v>
      </c>
    </row>
    <row r="48504" spans="1:8" x14ac:dyDescent="0.25">
      <c r="A48504" s="1">
        <v>74900</v>
      </c>
      <c r="B48504" t="s">
        <v>71349</v>
      </c>
      <c r="C48504" t="s">
        <v>166084</v>
      </c>
      <c r="D48504" t="s">
        <v>189475</v>
      </c>
      <c r="E48504" s="2">
        <v>43115.604641203703</v>
      </c>
      <c r="F48504">
        <v>163.06</v>
      </c>
      <c r="G48504">
        <f t="shared" si="1514"/>
        <v>1</v>
      </c>
      <c r="H48504">
        <f t="shared" si="1515"/>
        <v>2018</v>
      </c>
    </row>
    <row r="48505" spans="1:8" x14ac:dyDescent="0.25">
      <c r="A48505" s="1">
        <v>74909</v>
      </c>
      <c r="B48505" t="s">
        <v>71358</v>
      </c>
      <c r="C48505" t="s">
        <v>166093</v>
      </c>
      <c r="D48505" t="s">
        <v>189475</v>
      </c>
      <c r="E48505" s="2">
        <v>43103.819386574083</v>
      </c>
      <c r="F48505">
        <v>191.58</v>
      </c>
      <c r="G48505">
        <f t="shared" si="1514"/>
        <v>1</v>
      </c>
      <c r="H48505">
        <f t="shared" si="1515"/>
        <v>2018</v>
      </c>
    </row>
    <row r="48506" spans="1:8" x14ac:dyDescent="0.25">
      <c r="A48506" s="1">
        <v>74911</v>
      </c>
      <c r="B48506" t="s">
        <v>71360</v>
      </c>
      <c r="C48506" t="s">
        <v>166095</v>
      </c>
      <c r="D48506" t="s">
        <v>189475</v>
      </c>
      <c r="E48506" s="2">
        <v>43104.62599537037</v>
      </c>
      <c r="F48506">
        <v>154.66999999999999</v>
      </c>
      <c r="G48506">
        <f t="shared" si="1514"/>
        <v>1</v>
      </c>
      <c r="H48506">
        <f t="shared" si="1515"/>
        <v>2018</v>
      </c>
    </row>
    <row r="48507" spans="1:8" x14ac:dyDescent="0.25">
      <c r="A48507" s="1">
        <v>74963</v>
      </c>
      <c r="B48507" t="s">
        <v>71410</v>
      </c>
      <c r="C48507" t="s">
        <v>166145</v>
      </c>
      <c r="D48507" t="s">
        <v>189475</v>
      </c>
      <c r="E48507" s="2">
        <v>43104.443414351852</v>
      </c>
      <c r="F48507">
        <v>36.35</v>
      </c>
      <c r="G48507">
        <f t="shared" si="1514"/>
        <v>1</v>
      </c>
      <c r="H48507">
        <f t="shared" si="1515"/>
        <v>2018</v>
      </c>
    </row>
    <row r="48508" spans="1:8" x14ac:dyDescent="0.25">
      <c r="A48508" s="1">
        <v>74969</v>
      </c>
      <c r="B48508" t="s">
        <v>71416</v>
      </c>
      <c r="C48508" t="s">
        <v>166151</v>
      </c>
      <c r="D48508" t="s">
        <v>189475</v>
      </c>
      <c r="E48508" s="2">
        <v>43107.491157407407</v>
      </c>
      <c r="F48508">
        <v>154.66999999999999</v>
      </c>
      <c r="G48508">
        <f t="shared" si="1514"/>
        <v>1</v>
      </c>
      <c r="H48508">
        <f t="shared" si="1515"/>
        <v>2018</v>
      </c>
    </row>
    <row r="48509" spans="1:8" x14ac:dyDescent="0.25">
      <c r="A48509" s="1">
        <v>74973</v>
      </c>
      <c r="B48509" t="s">
        <v>71420</v>
      </c>
      <c r="C48509" t="s">
        <v>166155</v>
      </c>
      <c r="D48509" t="s">
        <v>189475</v>
      </c>
      <c r="E48509" s="2">
        <v>43123.47152777778</v>
      </c>
      <c r="F48509">
        <v>138.65</v>
      </c>
      <c r="G48509">
        <f t="shared" si="1514"/>
        <v>1</v>
      </c>
      <c r="H48509">
        <f t="shared" si="1515"/>
        <v>2018</v>
      </c>
    </row>
    <row r="48510" spans="1:8" x14ac:dyDescent="0.25">
      <c r="A48510" s="1">
        <v>74986</v>
      </c>
      <c r="B48510" t="s">
        <v>71433</v>
      </c>
      <c r="C48510" t="s">
        <v>166168</v>
      </c>
      <c r="D48510" t="s">
        <v>189475</v>
      </c>
      <c r="E48510" s="2">
        <v>43110.698865740742</v>
      </c>
      <c r="F48510">
        <v>36.35</v>
      </c>
      <c r="G48510">
        <f t="shared" si="1514"/>
        <v>1</v>
      </c>
      <c r="H48510">
        <f t="shared" si="1515"/>
        <v>2018</v>
      </c>
    </row>
    <row r="48511" spans="1:8" x14ac:dyDescent="0.25">
      <c r="A48511" s="1">
        <v>74997</v>
      </c>
      <c r="B48511" t="s">
        <v>71443</v>
      </c>
      <c r="C48511" t="s">
        <v>166178</v>
      </c>
      <c r="D48511" t="s">
        <v>189475</v>
      </c>
      <c r="E48511" s="2">
        <v>43121.23578703704</v>
      </c>
      <c r="F48511">
        <v>36.35</v>
      </c>
      <c r="G48511">
        <f t="shared" si="1514"/>
        <v>1</v>
      </c>
      <c r="H48511">
        <f t="shared" si="1515"/>
        <v>2018</v>
      </c>
    </row>
    <row r="48512" spans="1:8" x14ac:dyDescent="0.25">
      <c r="A48512" s="1">
        <v>74998</v>
      </c>
      <c r="B48512" t="s">
        <v>71444</v>
      </c>
      <c r="C48512" t="s">
        <v>166179</v>
      </c>
      <c r="D48512" t="s">
        <v>189475</v>
      </c>
      <c r="E48512" s="2">
        <v>43104.763032407413</v>
      </c>
      <c r="F48512">
        <v>163.06</v>
      </c>
      <c r="G48512">
        <f t="shared" si="1514"/>
        <v>1</v>
      </c>
      <c r="H48512">
        <f t="shared" si="1515"/>
        <v>2018</v>
      </c>
    </row>
    <row r="48513" spans="1:8" x14ac:dyDescent="0.25">
      <c r="A48513" s="1">
        <v>75001</v>
      </c>
      <c r="B48513" t="s">
        <v>71447</v>
      </c>
      <c r="C48513" t="s">
        <v>166182</v>
      </c>
      <c r="D48513" t="s">
        <v>189479</v>
      </c>
      <c r="E48513" s="2">
        <v>43119.047453703701</v>
      </c>
      <c r="F48513">
        <v>191.58</v>
      </c>
      <c r="G48513">
        <f t="shared" si="1514"/>
        <v>1</v>
      </c>
      <c r="H48513">
        <f t="shared" si="1515"/>
        <v>2018</v>
      </c>
    </row>
    <row r="48514" spans="1:8" x14ac:dyDescent="0.25">
      <c r="A48514" s="1">
        <v>75032</v>
      </c>
      <c r="B48514" t="s">
        <v>71476</v>
      </c>
      <c r="C48514" t="s">
        <v>166211</v>
      </c>
      <c r="D48514" t="s">
        <v>189475</v>
      </c>
      <c r="E48514" s="2">
        <v>43129.432534722233</v>
      </c>
      <c r="F48514">
        <v>36.35</v>
      </c>
      <c r="G48514">
        <f t="shared" ref="G48514:G48577" si="1516">MONTH(E48514)</f>
        <v>1</v>
      </c>
      <c r="H48514">
        <f t="shared" ref="H48514:H48577" si="1517">YEAR(E48514)</f>
        <v>2018</v>
      </c>
    </row>
    <row r="48515" spans="1:8" x14ac:dyDescent="0.25">
      <c r="A48515" s="1">
        <v>75046</v>
      </c>
      <c r="B48515" t="s">
        <v>71488</v>
      </c>
      <c r="C48515" t="s">
        <v>166223</v>
      </c>
      <c r="D48515" t="s">
        <v>189475</v>
      </c>
      <c r="E48515" s="2">
        <v>43131.7968287037</v>
      </c>
      <c r="F48515">
        <v>36.35</v>
      </c>
      <c r="G48515">
        <f t="shared" si="1516"/>
        <v>1</v>
      </c>
      <c r="H48515">
        <f t="shared" si="1517"/>
        <v>2018</v>
      </c>
    </row>
    <row r="48516" spans="1:8" x14ac:dyDescent="0.25">
      <c r="A48516" s="1">
        <v>75083</v>
      </c>
      <c r="B48516" t="s">
        <v>71521</v>
      </c>
      <c r="C48516" t="s">
        <v>166256</v>
      </c>
      <c r="D48516" t="s">
        <v>189475</v>
      </c>
      <c r="E48516" s="2">
        <v>43101.71056712963</v>
      </c>
      <c r="F48516">
        <v>36.35</v>
      </c>
      <c r="G48516">
        <f t="shared" si="1516"/>
        <v>1</v>
      </c>
      <c r="H48516">
        <f t="shared" si="1517"/>
        <v>2018</v>
      </c>
    </row>
    <row r="48517" spans="1:8" x14ac:dyDescent="0.25">
      <c r="A48517" s="1">
        <v>75102</v>
      </c>
      <c r="B48517" t="s">
        <v>71539</v>
      </c>
      <c r="C48517" t="s">
        <v>166274</v>
      </c>
      <c r="D48517" t="s">
        <v>189475</v>
      </c>
      <c r="E48517" s="2">
        <v>43121.803923611107</v>
      </c>
      <c r="F48517">
        <v>36.35</v>
      </c>
      <c r="G48517">
        <f t="shared" si="1516"/>
        <v>1</v>
      </c>
      <c r="H48517">
        <f t="shared" si="1517"/>
        <v>2018</v>
      </c>
    </row>
    <row r="48518" spans="1:8" x14ac:dyDescent="0.25">
      <c r="A48518" s="1">
        <v>75114</v>
      </c>
      <c r="B48518" t="s">
        <v>71549</v>
      </c>
      <c r="C48518" t="s">
        <v>166284</v>
      </c>
      <c r="D48518" t="s">
        <v>189475</v>
      </c>
      <c r="E48518" s="2">
        <v>43103.420798611107</v>
      </c>
      <c r="F48518">
        <v>191.58</v>
      </c>
      <c r="G48518">
        <f t="shared" si="1516"/>
        <v>1</v>
      </c>
      <c r="H48518">
        <f t="shared" si="1517"/>
        <v>2018</v>
      </c>
    </row>
    <row r="48519" spans="1:8" x14ac:dyDescent="0.25">
      <c r="A48519" s="1">
        <v>75117</v>
      </c>
      <c r="B48519" t="s">
        <v>71552</v>
      </c>
      <c r="C48519" t="s">
        <v>166287</v>
      </c>
      <c r="D48519" t="s">
        <v>189475</v>
      </c>
      <c r="E48519" s="2">
        <v>43119.367905092593</v>
      </c>
      <c r="F48519">
        <v>191.58</v>
      </c>
      <c r="G48519">
        <f t="shared" si="1516"/>
        <v>1</v>
      </c>
      <c r="H48519">
        <f t="shared" si="1517"/>
        <v>2018</v>
      </c>
    </row>
    <row r="48520" spans="1:8" x14ac:dyDescent="0.25">
      <c r="A48520" s="1">
        <v>75159</v>
      </c>
      <c r="B48520" t="s">
        <v>71590</v>
      </c>
      <c r="C48520" t="s">
        <v>166325</v>
      </c>
      <c r="D48520" t="s">
        <v>189475</v>
      </c>
      <c r="E48520" s="2">
        <v>43115.710682870369</v>
      </c>
      <c r="F48520">
        <v>154.66999999999999</v>
      </c>
      <c r="G48520">
        <f t="shared" si="1516"/>
        <v>1</v>
      </c>
      <c r="H48520">
        <f t="shared" si="1517"/>
        <v>2018</v>
      </c>
    </row>
    <row r="48521" spans="1:8" x14ac:dyDescent="0.25">
      <c r="A48521" s="1">
        <v>75186</v>
      </c>
      <c r="B48521" t="s">
        <v>71615</v>
      </c>
      <c r="C48521" t="s">
        <v>166350</v>
      </c>
      <c r="D48521" t="s">
        <v>189475</v>
      </c>
      <c r="E48521" s="2">
        <v>43125.778298611112</v>
      </c>
      <c r="F48521">
        <v>191.58</v>
      </c>
      <c r="G48521">
        <f t="shared" si="1516"/>
        <v>1</v>
      </c>
      <c r="H48521">
        <f t="shared" si="1517"/>
        <v>2018</v>
      </c>
    </row>
    <row r="48522" spans="1:8" x14ac:dyDescent="0.25">
      <c r="A48522" s="1">
        <v>75214</v>
      </c>
      <c r="B48522" t="s">
        <v>71642</v>
      </c>
      <c r="C48522" t="s">
        <v>166377</v>
      </c>
      <c r="D48522" t="s">
        <v>189475</v>
      </c>
      <c r="E48522" s="2">
        <v>43129.909467592603</v>
      </c>
      <c r="F48522">
        <v>155.41999999999999</v>
      </c>
      <c r="G48522">
        <f t="shared" si="1516"/>
        <v>1</v>
      </c>
      <c r="H48522">
        <f t="shared" si="1517"/>
        <v>2018</v>
      </c>
    </row>
    <row r="48523" spans="1:8" x14ac:dyDescent="0.25">
      <c r="A48523" s="1">
        <v>75250</v>
      </c>
      <c r="B48523" t="s">
        <v>71676</v>
      </c>
      <c r="C48523" t="s">
        <v>166411</v>
      </c>
      <c r="D48523" t="s">
        <v>189475</v>
      </c>
      <c r="E48523" s="2">
        <v>43121.612141203703</v>
      </c>
      <c r="F48523">
        <v>36.35</v>
      </c>
      <c r="G48523">
        <f t="shared" si="1516"/>
        <v>1</v>
      </c>
      <c r="H48523">
        <f t="shared" si="1517"/>
        <v>2018</v>
      </c>
    </row>
    <row r="48524" spans="1:8" x14ac:dyDescent="0.25">
      <c r="A48524" s="1">
        <v>75269</v>
      </c>
      <c r="B48524" t="s">
        <v>71693</v>
      </c>
      <c r="C48524" t="s">
        <v>166428</v>
      </c>
      <c r="D48524" t="s">
        <v>189475</v>
      </c>
      <c r="E48524" s="2">
        <v>43118.600231481483</v>
      </c>
      <c r="F48524">
        <v>154.66999999999999</v>
      </c>
      <c r="G48524">
        <f t="shared" si="1516"/>
        <v>1</v>
      </c>
      <c r="H48524">
        <f t="shared" si="1517"/>
        <v>2018</v>
      </c>
    </row>
    <row r="48525" spans="1:8" x14ac:dyDescent="0.25">
      <c r="A48525" s="1">
        <v>75273</v>
      </c>
      <c r="B48525" t="s">
        <v>71697</v>
      </c>
      <c r="C48525" t="s">
        <v>166432</v>
      </c>
      <c r="D48525" t="s">
        <v>189475</v>
      </c>
      <c r="E48525" s="2">
        <v>43123.539050925923</v>
      </c>
      <c r="F48525">
        <v>191.58</v>
      </c>
      <c r="G48525">
        <f t="shared" si="1516"/>
        <v>1</v>
      </c>
      <c r="H48525">
        <f t="shared" si="1517"/>
        <v>2018</v>
      </c>
    </row>
    <row r="48526" spans="1:8" x14ac:dyDescent="0.25">
      <c r="A48526" s="1">
        <v>75286</v>
      </c>
      <c r="B48526" t="s">
        <v>71709</v>
      </c>
      <c r="C48526" t="s">
        <v>166444</v>
      </c>
      <c r="D48526" t="s">
        <v>189475</v>
      </c>
      <c r="E48526" s="2">
        <v>43122.50986111111</v>
      </c>
      <c r="F48526">
        <v>36.35</v>
      </c>
      <c r="G48526">
        <f t="shared" si="1516"/>
        <v>1</v>
      </c>
      <c r="H48526">
        <f t="shared" si="1517"/>
        <v>2018</v>
      </c>
    </row>
    <row r="48527" spans="1:8" x14ac:dyDescent="0.25">
      <c r="A48527" s="1">
        <v>75293</v>
      </c>
      <c r="B48527" t="s">
        <v>71716</v>
      </c>
      <c r="C48527" t="s">
        <v>166451</v>
      </c>
      <c r="D48527" t="s">
        <v>189475</v>
      </c>
      <c r="E48527" s="2">
        <v>43113.786643518521</v>
      </c>
      <c r="F48527">
        <v>191.58</v>
      </c>
      <c r="G48527">
        <f t="shared" si="1516"/>
        <v>1</v>
      </c>
      <c r="H48527">
        <f t="shared" si="1517"/>
        <v>2018</v>
      </c>
    </row>
    <row r="48528" spans="1:8" x14ac:dyDescent="0.25">
      <c r="A48528" s="1">
        <v>75389</v>
      </c>
      <c r="B48528" t="s">
        <v>71810</v>
      </c>
      <c r="C48528" t="s">
        <v>166545</v>
      </c>
      <c r="D48528" t="s">
        <v>189475</v>
      </c>
      <c r="E48528" s="2">
        <v>43130.360034722216</v>
      </c>
      <c r="F48528">
        <v>25.84</v>
      </c>
      <c r="G48528">
        <f t="shared" si="1516"/>
        <v>1</v>
      </c>
      <c r="H48528">
        <f t="shared" si="1517"/>
        <v>2018</v>
      </c>
    </row>
    <row r="48529" spans="1:8" x14ac:dyDescent="0.25">
      <c r="A48529" s="1">
        <v>75423</v>
      </c>
      <c r="B48529" t="s">
        <v>71841</v>
      </c>
      <c r="C48529" t="s">
        <v>166576</v>
      </c>
      <c r="D48529" t="s">
        <v>189475</v>
      </c>
      <c r="E48529" s="2">
        <v>43123.940729166658</v>
      </c>
      <c r="F48529">
        <v>154.66999999999999</v>
      </c>
      <c r="G48529">
        <f t="shared" si="1516"/>
        <v>1</v>
      </c>
      <c r="H48529">
        <f t="shared" si="1517"/>
        <v>2018</v>
      </c>
    </row>
    <row r="48530" spans="1:8" x14ac:dyDescent="0.25">
      <c r="A48530" s="1">
        <v>75442</v>
      </c>
      <c r="B48530" t="s">
        <v>71860</v>
      </c>
      <c r="C48530" t="s">
        <v>166595</v>
      </c>
      <c r="D48530" t="s">
        <v>189475</v>
      </c>
      <c r="E48530" s="2">
        <v>43112.790312500001</v>
      </c>
      <c r="F48530">
        <v>25.84</v>
      </c>
      <c r="G48530">
        <f t="shared" si="1516"/>
        <v>1</v>
      </c>
      <c r="H48530">
        <f t="shared" si="1517"/>
        <v>2018</v>
      </c>
    </row>
    <row r="48531" spans="1:8" x14ac:dyDescent="0.25">
      <c r="A48531" s="1">
        <v>75456</v>
      </c>
      <c r="B48531" t="s">
        <v>71873</v>
      </c>
      <c r="C48531" t="s">
        <v>166608</v>
      </c>
      <c r="D48531" t="s">
        <v>189475</v>
      </c>
      <c r="E48531" s="2">
        <v>43103.558333333327</v>
      </c>
      <c r="F48531">
        <v>36.35</v>
      </c>
      <c r="G48531">
        <f t="shared" si="1516"/>
        <v>1</v>
      </c>
      <c r="H48531">
        <f t="shared" si="1517"/>
        <v>2018</v>
      </c>
    </row>
    <row r="48532" spans="1:8" x14ac:dyDescent="0.25">
      <c r="A48532" s="1">
        <v>75480</v>
      </c>
      <c r="B48532" t="s">
        <v>71896</v>
      </c>
      <c r="C48532" t="s">
        <v>166631</v>
      </c>
      <c r="D48532" t="s">
        <v>189475</v>
      </c>
      <c r="E48532" s="2">
        <v>43117.60800925926</v>
      </c>
      <c r="F48532">
        <v>153.96</v>
      </c>
      <c r="G48532">
        <f t="shared" si="1516"/>
        <v>1</v>
      </c>
      <c r="H48532">
        <f t="shared" si="1517"/>
        <v>2018</v>
      </c>
    </row>
    <row r="48533" spans="1:8" x14ac:dyDescent="0.25">
      <c r="A48533" s="1">
        <v>75486</v>
      </c>
      <c r="B48533" t="s">
        <v>71902</v>
      </c>
      <c r="C48533" t="s">
        <v>166637</v>
      </c>
      <c r="D48533" t="s">
        <v>189475</v>
      </c>
      <c r="E48533" s="2">
        <v>43108.907638888893</v>
      </c>
      <c r="F48533">
        <v>36.35</v>
      </c>
      <c r="G48533">
        <f t="shared" si="1516"/>
        <v>1</v>
      </c>
      <c r="H48533">
        <f t="shared" si="1517"/>
        <v>2018</v>
      </c>
    </row>
    <row r="48534" spans="1:8" x14ac:dyDescent="0.25">
      <c r="A48534" s="1">
        <v>75499</v>
      </c>
      <c r="B48534" t="s">
        <v>71915</v>
      </c>
      <c r="C48534" t="s">
        <v>166650</v>
      </c>
      <c r="D48534" t="s">
        <v>189475</v>
      </c>
      <c r="E48534" s="2">
        <v>43113.566932870373</v>
      </c>
      <c r="F48534">
        <v>25.84</v>
      </c>
      <c r="G48534">
        <f t="shared" si="1516"/>
        <v>1</v>
      </c>
      <c r="H48534">
        <f t="shared" si="1517"/>
        <v>2018</v>
      </c>
    </row>
    <row r="48535" spans="1:8" x14ac:dyDescent="0.25">
      <c r="A48535" s="1">
        <v>75507</v>
      </c>
      <c r="B48535" t="s">
        <v>71923</v>
      </c>
      <c r="C48535" t="s">
        <v>166658</v>
      </c>
      <c r="D48535" t="s">
        <v>189475</v>
      </c>
      <c r="E48535" s="2">
        <v>43129.466689814813</v>
      </c>
      <c r="F48535">
        <v>191.58</v>
      </c>
      <c r="G48535">
        <f t="shared" si="1516"/>
        <v>1</v>
      </c>
      <c r="H48535">
        <f t="shared" si="1517"/>
        <v>2018</v>
      </c>
    </row>
    <row r="48536" spans="1:8" x14ac:dyDescent="0.25">
      <c r="A48536" s="1">
        <v>75535</v>
      </c>
      <c r="B48536" t="s">
        <v>71948</v>
      </c>
      <c r="C48536" t="s">
        <v>166683</v>
      </c>
      <c r="D48536" t="s">
        <v>189475</v>
      </c>
      <c r="E48536" s="2">
        <v>43113.486111111109</v>
      </c>
      <c r="F48536">
        <v>36.35</v>
      </c>
      <c r="G48536">
        <f t="shared" si="1516"/>
        <v>1</v>
      </c>
      <c r="H48536">
        <f t="shared" si="1517"/>
        <v>2018</v>
      </c>
    </row>
    <row r="48537" spans="1:8" x14ac:dyDescent="0.25">
      <c r="A48537" s="1">
        <v>75543</v>
      </c>
      <c r="B48537" t="s">
        <v>71956</v>
      </c>
      <c r="C48537" t="s">
        <v>166691</v>
      </c>
      <c r="D48537" t="s">
        <v>189475</v>
      </c>
      <c r="E48537" s="2">
        <v>43101.751203703701</v>
      </c>
      <c r="F48537">
        <v>58.36</v>
      </c>
      <c r="G48537">
        <f t="shared" si="1516"/>
        <v>1</v>
      </c>
      <c r="H48537">
        <f t="shared" si="1517"/>
        <v>2018</v>
      </c>
    </row>
    <row r="48538" spans="1:8" x14ac:dyDescent="0.25">
      <c r="A48538" s="1">
        <v>75546</v>
      </c>
      <c r="B48538" t="s">
        <v>71959</v>
      </c>
      <c r="C48538" t="s">
        <v>166694</v>
      </c>
      <c r="D48538" t="s">
        <v>189475</v>
      </c>
      <c r="E48538" s="2">
        <v>43129.924618055556</v>
      </c>
      <c r="F48538">
        <v>47.62</v>
      </c>
      <c r="G48538">
        <f t="shared" si="1516"/>
        <v>1</v>
      </c>
      <c r="H48538">
        <f t="shared" si="1517"/>
        <v>2018</v>
      </c>
    </row>
    <row r="48539" spans="1:8" x14ac:dyDescent="0.25">
      <c r="A48539" s="1">
        <v>75555</v>
      </c>
      <c r="B48539" t="s">
        <v>71968</v>
      </c>
      <c r="C48539" t="s">
        <v>166703</v>
      </c>
      <c r="D48539" t="s">
        <v>189475</v>
      </c>
      <c r="E48539" s="2">
        <v>43125.90053240741</v>
      </c>
      <c r="F48539">
        <v>32.9</v>
      </c>
      <c r="G48539">
        <f t="shared" si="1516"/>
        <v>1</v>
      </c>
      <c r="H48539">
        <f t="shared" si="1517"/>
        <v>2018</v>
      </c>
    </row>
    <row r="48540" spans="1:8" x14ac:dyDescent="0.25">
      <c r="A48540" s="1">
        <v>75562</v>
      </c>
      <c r="B48540" t="s">
        <v>71975</v>
      </c>
      <c r="C48540" t="s">
        <v>166710</v>
      </c>
      <c r="D48540" t="s">
        <v>189475</v>
      </c>
      <c r="E48540" s="2">
        <v>43121.736226851863</v>
      </c>
      <c r="F48540">
        <v>154.66999999999999</v>
      </c>
      <c r="G48540">
        <f t="shared" si="1516"/>
        <v>1</v>
      </c>
      <c r="H48540">
        <f t="shared" si="1517"/>
        <v>2018</v>
      </c>
    </row>
    <row r="48541" spans="1:8" x14ac:dyDescent="0.25">
      <c r="A48541" s="1">
        <v>75573</v>
      </c>
      <c r="B48541" t="s">
        <v>71986</v>
      </c>
      <c r="C48541" t="s">
        <v>166721</v>
      </c>
      <c r="D48541" t="s">
        <v>189475</v>
      </c>
      <c r="E48541" s="2">
        <v>43106.679537037038</v>
      </c>
      <c r="F48541">
        <v>138.65</v>
      </c>
      <c r="G48541">
        <f t="shared" si="1516"/>
        <v>1</v>
      </c>
      <c r="H48541">
        <f t="shared" si="1517"/>
        <v>2018</v>
      </c>
    </row>
    <row r="48542" spans="1:8" x14ac:dyDescent="0.25">
      <c r="A48542" s="1">
        <v>75576</v>
      </c>
      <c r="B48542" t="s">
        <v>71989</v>
      </c>
      <c r="C48542" t="s">
        <v>166724</v>
      </c>
      <c r="D48542" t="s">
        <v>189475</v>
      </c>
      <c r="E48542" s="2">
        <v>43112.520231481481</v>
      </c>
      <c r="F48542">
        <v>36.35</v>
      </c>
      <c r="G48542">
        <f t="shared" si="1516"/>
        <v>1</v>
      </c>
      <c r="H48542">
        <f t="shared" si="1517"/>
        <v>2018</v>
      </c>
    </row>
    <row r="48543" spans="1:8" x14ac:dyDescent="0.25">
      <c r="A48543" s="1">
        <v>75582</v>
      </c>
      <c r="B48543" t="s">
        <v>71995</v>
      </c>
      <c r="C48543" t="s">
        <v>166730</v>
      </c>
      <c r="D48543" t="s">
        <v>189475</v>
      </c>
      <c r="E48543" s="2">
        <v>43124.758136574077</v>
      </c>
      <c r="F48543">
        <v>191.58</v>
      </c>
      <c r="G48543">
        <f t="shared" si="1516"/>
        <v>1</v>
      </c>
      <c r="H48543">
        <f t="shared" si="1517"/>
        <v>2018</v>
      </c>
    </row>
    <row r="48544" spans="1:8" x14ac:dyDescent="0.25">
      <c r="A48544" s="1">
        <v>75583</v>
      </c>
      <c r="B48544" t="s">
        <v>71996</v>
      </c>
      <c r="C48544" t="s">
        <v>166731</v>
      </c>
      <c r="D48544" t="s">
        <v>189475</v>
      </c>
      <c r="E48544" s="2">
        <v>43128.778194444443</v>
      </c>
      <c r="F48544">
        <v>58.36</v>
      </c>
      <c r="G48544">
        <f t="shared" si="1516"/>
        <v>1</v>
      </c>
      <c r="H48544">
        <f t="shared" si="1517"/>
        <v>2018</v>
      </c>
    </row>
    <row r="48545" spans="1:8" x14ac:dyDescent="0.25">
      <c r="A48545" s="1">
        <v>75591</v>
      </c>
      <c r="B48545" t="s">
        <v>72003</v>
      </c>
      <c r="C48545" t="s">
        <v>166738</v>
      </c>
      <c r="D48545" t="s">
        <v>189475</v>
      </c>
      <c r="E48545" s="2">
        <v>43118.00037037037</v>
      </c>
      <c r="F48545">
        <v>125.99</v>
      </c>
      <c r="G48545">
        <f t="shared" si="1516"/>
        <v>1</v>
      </c>
      <c r="H48545">
        <f t="shared" si="1517"/>
        <v>2018</v>
      </c>
    </row>
    <row r="48546" spans="1:8" x14ac:dyDescent="0.25">
      <c r="A48546" s="1">
        <v>75602</v>
      </c>
      <c r="B48546" t="s">
        <v>72014</v>
      </c>
      <c r="C48546" t="s">
        <v>166749</v>
      </c>
      <c r="D48546" t="s">
        <v>189475</v>
      </c>
      <c r="E48546" s="2">
        <v>43131.86451388889</v>
      </c>
      <c r="F48546">
        <v>163.06</v>
      </c>
      <c r="G48546">
        <f t="shared" si="1516"/>
        <v>1</v>
      </c>
      <c r="H48546">
        <f t="shared" si="1517"/>
        <v>2018</v>
      </c>
    </row>
    <row r="48547" spans="1:8" x14ac:dyDescent="0.25">
      <c r="A48547" s="1">
        <v>75612</v>
      </c>
      <c r="B48547" t="s">
        <v>72023</v>
      </c>
      <c r="C48547" t="s">
        <v>166758</v>
      </c>
      <c r="D48547" t="s">
        <v>189475</v>
      </c>
      <c r="E48547" s="2">
        <v>43130.026597222219</v>
      </c>
      <c r="F48547">
        <v>154.66999999999999</v>
      </c>
      <c r="G48547">
        <f t="shared" si="1516"/>
        <v>1</v>
      </c>
      <c r="H48547">
        <f t="shared" si="1517"/>
        <v>2018</v>
      </c>
    </row>
    <row r="48548" spans="1:8" x14ac:dyDescent="0.25">
      <c r="A48548" s="1">
        <v>75627</v>
      </c>
      <c r="B48548" t="s">
        <v>72038</v>
      </c>
      <c r="C48548" t="s">
        <v>166773</v>
      </c>
      <c r="D48548" t="s">
        <v>189475</v>
      </c>
      <c r="E48548" s="2">
        <v>43114.539872685193</v>
      </c>
      <c r="F48548">
        <v>36.35</v>
      </c>
      <c r="G48548">
        <f t="shared" si="1516"/>
        <v>1</v>
      </c>
      <c r="H48548">
        <f t="shared" si="1517"/>
        <v>2018</v>
      </c>
    </row>
    <row r="48549" spans="1:8" x14ac:dyDescent="0.25">
      <c r="A48549" s="1">
        <v>75630</v>
      </c>
      <c r="B48549" t="s">
        <v>72041</v>
      </c>
      <c r="C48549" t="s">
        <v>166776</v>
      </c>
      <c r="D48549" t="s">
        <v>189475</v>
      </c>
      <c r="E48549" s="2">
        <v>43110.767939814818</v>
      </c>
      <c r="F48549">
        <v>191.58</v>
      </c>
      <c r="G48549">
        <f t="shared" si="1516"/>
        <v>1</v>
      </c>
      <c r="H48549">
        <f t="shared" si="1517"/>
        <v>2018</v>
      </c>
    </row>
    <row r="48550" spans="1:8" x14ac:dyDescent="0.25">
      <c r="A48550" s="1">
        <v>75648</v>
      </c>
      <c r="B48550" t="s">
        <v>72059</v>
      </c>
      <c r="C48550" t="s">
        <v>166794</v>
      </c>
      <c r="D48550" t="s">
        <v>189475</v>
      </c>
      <c r="E48550" s="2">
        <v>43113.002986111111</v>
      </c>
      <c r="F48550">
        <v>191.58</v>
      </c>
      <c r="G48550">
        <f t="shared" si="1516"/>
        <v>1</v>
      </c>
      <c r="H48550">
        <f t="shared" si="1517"/>
        <v>2018</v>
      </c>
    </row>
    <row r="48551" spans="1:8" x14ac:dyDescent="0.25">
      <c r="A48551" s="1">
        <v>75656</v>
      </c>
      <c r="B48551" t="s">
        <v>72066</v>
      </c>
      <c r="C48551" t="s">
        <v>166801</v>
      </c>
      <c r="D48551" t="s">
        <v>189475</v>
      </c>
      <c r="E48551" s="2">
        <v>43106.412523148138</v>
      </c>
      <c r="F48551">
        <v>36.35</v>
      </c>
      <c r="G48551">
        <f t="shared" si="1516"/>
        <v>1</v>
      </c>
      <c r="H48551">
        <f t="shared" si="1517"/>
        <v>2018</v>
      </c>
    </row>
    <row r="48552" spans="1:8" x14ac:dyDescent="0.25">
      <c r="A48552" s="1">
        <v>75673</v>
      </c>
      <c r="B48552" t="s">
        <v>72081</v>
      </c>
      <c r="C48552" t="s">
        <v>166816</v>
      </c>
      <c r="D48552" t="s">
        <v>189475</v>
      </c>
      <c r="E48552" s="2">
        <v>43122.553171296298</v>
      </c>
      <c r="F48552">
        <v>155.41999999999999</v>
      </c>
      <c r="G48552">
        <f t="shared" si="1516"/>
        <v>1</v>
      </c>
      <c r="H48552">
        <f t="shared" si="1517"/>
        <v>2018</v>
      </c>
    </row>
    <row r="48553" spans="1:8" x14ac:dyDescent="0.25">
      <c r="A48553" s="1">
        <v>75681</v>
      </c>
      <c r="B48553" t="s">
        <v>72089</v>
      </c>
      <c r="C48553" t="s">
        <v>166824</v>
      </c>
      <c r="D48553" t="s">
        <v>189475</v>
      </c>
      <c r="E48553" s="2">
        <v>43111.470567129632</v>
      </c>
      <c r="F48553">
        <v>153.96</v>
      </c>
      <c r="G48553">
        <f t="shared" si="1516"/>
        <v>1</v>
      </c>
      <c r="H48553">
        <f t="shared" si="1517"/>
        <v>2018</v>
      </c>
    </row>
    <row r="48554" spans="1:8" x14ac:dyDescent="0.25">
      <c r="A48554" s="1">
        <v>75700</v>
      </c>
      <c r="B48554" t="s">
        <v>72107</v>
      </c>
      <c r="C48554" t="s">
        <v>166842</v>
      </c>
      <c r="D48554" t="s">
        <v>189475</v>
      </c>
      <c r="E48554" s="2">
        <v>43107.637523148151</v>
      </c>
      <c r="F48554">
        <v>138.65</v>
      </c>
      <c r="G48554">
        <f t="shared" si="1516"/>
        <v>1</v>
      </c>
      <c r="H48554">
        <f t="shared" si="1517"/>
        <v>2018</v>
      </c>
    </row>
    <row r="48555" spans="1:8" x14ac:dyDescent="0.25">
      <c r="A48555" s="1">
        <v>75715</v>
      </c>
      <c r="B48555" t="s">
        <v>72122</v>
      </c>
      <c r="C48555" t="s">
        <v>166857</v>
      </c>
      <c r="D48555" t="s">
        <v>189475</v>
      </c>
      <c r="E48555" s="2">
        <v>43112.915185185193</v>
      </c>
      <c r="F48555">
        <v>153.96</v>
      </c>
      <c r="G48555">
        <f t="shared" si="1516"/>
        <v>1</v>
      </c>
      <c r="H48555">
        <f t="shared" si="1517"/>
        <v>2018</v>
      </c>
    </row>
    <row r="48556" spans="1:8" x14ac:dyDescent="0.25">
      <c r="A48556" s="1">
        <v>75736</v>
      </c>
      <c r="B48556" t="s">
        <v>72141</v>
      </c>
      <c r="C48556" t="s">
        <v>166876</v>
      </c>
      <c r="D48556" t="s">
        <v>189475</v>
      </c>
      <c r="E48556" s="2">
        <v>43114.803333333337</v>
      </c>
      <c r="F48556">
        <v>36.35</v>
      </c>
      <c r="G48556">
        <f t="shared" si="1516"/>
        <v>1</v>
      </c>
      <c r="H48556">
        <f t="shared" si="1517"/>
        <v>2018</v>
      </c>
    </row>
    <row r="48557" spans="1:8" x14ac:dyDescent="0.25">
      <c r="A48557" s="1">
        <v>75751</v>
      </c>
      <c r="B48557" t="s">
        <v>72155</v>
      </c>
      <c r="C48557" t="s">
        <v>166890</v>
      </c>
      <c r="D48557" t="s">
        <v>189475</v>
      </c>
      <c r="E48557" s="2">
        <v>43123.802361111113</v>
      </c>
      <c r="F48557">
        <v>25.84</v>
      </c>
      <c r="G48557">
        <f t="shared" si="1516"/>
        <v>1</v>
      </c>
      <c r="H48557">
        <f t="shared" si="1517"/>
        <v>2018</v>
      </c>
    </row>
    <row r="48558" spans="1:8" x14ac:dyDescent="0.25">
      <c r="A48558" s="1">
        <v>75762</v>
      </c>
      <c r="B48558" t="s">
        <v>72164</v>
      </c>
      <c r="C48558" t="s">
        <v>166899</v>
      </c>
      <c r="D48558" t="s">
        <v>189475</v>
      </c>
      <c r="E48558" s="2">
        <v>43131.709513888891</v>
      </c>
      <c r="F48558">
        <v>25.84</v>
      </c>
      <c r="G48558">
        <f t="shared" si="1516"/>
        <v>1</v>
      </c>
      <c r="H48558">
        <f t="shared" si="1517"/>
        <v>2018</v>
      </c>
    </row>
    <row r="48559" spans="1:8" x14ac:dyDescent="0.25">
      <c r="A48559" s="1">
        <v>75764</v>
      </c>
      <c r="B48559" t="s">
        <v>72166</v>
      </c>
      <c r="C48559" t="s">
        <v>166901</v>
      </c>
      <c r="D48559" t="s">
        <v>189475</v>
      </c>
      <c r="E48559" s="2">
        <v>43106.342905092592</v>
      </c>
      <c r="F48559">
        <v>191.58</v>
      </c>
      <c r="G48559">
        <f t="shared" si="1516"/>
        <v>1</v>
      </c>
      <c r="H48559">
        <f t="shared" si="1517"/>
        <v>2018</v>
      </c>
    </row>
    <row r="48560" spans="1:8" x14ac:dyDescent="0.25">
      <c r="A48560" s="1">
        <v>75779</v>
      </c>
      <c r="B48560" t="s">
        <v>72180</v>
      </c>
      <c r="C48560" t="s">
        <v>166915</v>
      </c>
      <c r="D48560" t="s">
        <v>189475</v>
      </c>
      <c r="E48560" s="2">
        <v>43114.596550925933</v>
      </c>
      <c r="F48560">
        <v>25.84</v>
      </c>
      <c r="G48560">
        <f t="shared" si="1516"/>
        <v>1</v>
      </c>
      <c r="H48560">
        <f t="shared" si="1517"/>
        <v>2018</v>
      </c>
    </row>
    <row r="48561" spans="1:8" x14ac:dyDescent="0.25">
      <c r="A48561" s="1">
        <v>75784</v>
      </c>
      <c r="B48561" t="s">
        <v>72185</v>
      </c>
      <c r="C48561" t="s">
        <v>166920</v>
      </c>
      <c r="D48561" t="s">
        <v>189475</v>
      </c>
      <c r="E48561" s="2">
        <v>43117.698275462957</v>
      </c>
      <c r="F48561">
        <v>163.06</v>
      </c>
      <c r="G48561">
        <f t="shared" si="1516"/>
        <v>1</v>
      </c>
      <c r="H48561">
        <f t="shared" si="1517"/>
        <v>2018</v>
      </c>
    </row>
    <row r="48562" spans="1:8" x14ac:dyDescent="0.25">
      <c r="A48562" s="1">
        <v>75821</v>
      </c>
      <c r="B48562" t="s">
        <v>72221</v>
      </c>
      <c r="C48562" t="s">
        <v>166956</v>
      </c>
      <c r="D48562" t="s">
        <v>189475</v>
      </c>
      <c r="E48562" s="2">
        <v>43103.409826388888</v>
      </c>
      <c r="F48562">
        <v>163.06</v>
      </c>
      <c r="G48562">
        <f t="shared" si="1516"/>
        <v>1</v>
      </c>
      <c r="H48562">
        <f t="shared" si="1517"/>
        <v>2018</v>
      </c>
    </row>
    <row r="48563" spans="1:8" x14ac:dyDescent="0.25">
      <c r="A48563" s="1">
        <v>75835</v>
      </c>
      <c r="B48563" t="s">
        <v>72234</v>
      </c>
      <c r="C48563" t="s">
        <v>166969</v>
      </c>
      <c r="D48563" t="s">
        <v>189476</v>
      </c>
      <c r="E48563" s="2">
        <v>43110.890509259261</v>
      </c>
      <c r="F48563">
        <v>25.84</v>
      </c>
      <c r="G48563">
        <f t="shared" si="1516"/>
        <v>1</v>
      </c>
      <c r="H48563">
        <f t="shared" si="1517"/>
        <v>2018</v>
      </c>
    </row>
    <row r="48564" spans="1:8" x14ac:dyDescent="0.25">
      <c r="A48564" s="1">
        <v>75855</v>
      </c>
      <c r="B48564" t="s">
        <v>72253</v>
      </c>
      <c r="C48564" t="s">
        <v>166988</v>
      </c>
      <c r="D48564" t="s">
        <v>189475</v>
      </c>
      <c r="E48564" s="2">
        <v>43107.646516203713</v>
      </c>
      <c r="F48564">
        <v>138.65</v>
      </c>
      <c r="G48564">
        <f t="shared" si="1516"/>
        <v>1</v>
      </c>
      <c r="H48564">
        <f t="shared" si="1517"/>
        <v>2018</v>
      </c>
    </row>
    <row r="48565" spans="1:8" x14ac:dyDescent="0.25">
      <c r="A48565" s="1">
        <v>75868</v>
      </c>
      <c r="B48565" t="s">
        <v>72265</v>
      </c>
      <c r="C48565" t="s">
        <v>167000</v>
      </c>
      <c r="D48565" t="s">
        <v>189475</v>
      </c>
      <c r="E48565" s="2">
        <v>43125.811990740738</v>
      </c>
      <c r="F48565">
        <v>154.66999999999999</v>
      </c>
      <c r="G48565">
        <f t="shared" si="1516"/>
        <v>1</v>
      </c>
      <c r="H48565">
        <f t="shared" si="1517"/>
        <v>2018</v>
      </c>
    </row>
    <row r="48566" spans="1:8" x14ac:dyDescent="0.25">
      <c r="A48566" s="1">
        <v>75882</v>
      </c>
      <c r="B48566" t="s">
        <v>72277</v>
      </c>
      <c r="C48566" t="s">
        <v>167012</v>
      </c>
      <c r="D48566" t="s">
        <v>189475</v>
      </c>
      <c r="E48566" s="2">
        <v>43127.669849537036</v>
      </c>
      <c r="F48566">
        <v>191.58</v>
      </c>
      <c r="G48566">
        <f t="shared" si="1516"/>
        <v>1</v>
      </c>
      <c r="H48566">
        <f t="shared" si="1517"/>
        <v>2018</v>
      </c>
    </row>
    <row r="48567" spans="1:8" x14ac:dyDescent="0.25">
      <c r="A48567" s="1">
        <v>75912</v>
      </c>
      <c r="B48567" t="s">
        <v>72307</v>
      </c>
      <c r="C48567" t="s">
        <v>167042</v>
      </c>
      <c r="D48567" t="s">
        <v>189475</v>
      </c>
      <c r="E48567" s="2">
        <v>43106.993217592593</v>
      </c>
      <c r="F48567">
        <v>191.58</v>
      </c>
      <c r="G48567">
        <f t="shared" si="1516"/>
        <v>1</v>
      </c>
      <c r="H48567">
        <f t="shared" si="1517"/>
        <v>2018</v>
      </c>
    </row>
    <row r="48568" spans="1:8" x14ac:dyDescent="0.25">
      <c r="A48568" s="1">
        <v>75916</v>
      </c>
      <c r="B48568" t="s">
        <v>72310</v>
      </c>
      <c r="C48568" t="s">
        <v>167045</v>
      </c>
      <c r="D48568" t="s">
        <v>189475</v>
      </c>
      <c r="E48568" s="2">
        <v>43116.590162037042</v>
      </c>
      <c r="F48568">
        <v>191.58</v>
      </c>
      <c r="G48568">
        <f t="shared" si="1516"/>
        <v>1</v>
      </c>
      <c r="H48568">
        <f t="shared" si="1517"/>
        <v>2018</v>
      </c>
    </row>
    <row r="48569" spans="1:8" x14ac:dyDescent="0.25">
      <c r="A48569" s="1">
        <v>75935</v>
      </c>
      <c r="B48569" t="s">
        <v>72329</v>
      </c>
      <c r="C48569" t="s">
        <v>167064</v>
      </c>
      <c r="D48569" t="s">
        <v>189475</v>
      </c>
      <c r="E48569" s="2">
        <v>43131.464270833327</v>
      </c>
      <c r="F48569">
        <v>191.58</v>
      </c>
      <c r="G48569">
        <f t="shared" si="1516"/>
        <v>1</v>
      </c>
      <c r="H48569">
        <f t="shared" si="1517"/>
        <v>2018</v>
      </c>
    </row>
    <row r="48570" spans="1:8" x14ac:dyDescent="0.25">
      <c r="A48570" s="1">
        <v>75962</v>
      </c>
      <c r="B48570" t="s">
        <v>72353</v>
      </c>
      <c r="C48570" t="s">
        <v>167088</v>
      </c>
      <c r="D48570" t="s">
        <v>189475</v>
      </c>
      <c r="E48570" s="2">
        <v>43102.628645833327</v>
      </c>
      <c r="F48570">
        <v>154.66999999999999</v>
      </c>
      <c r="G48570">
        <f t="shared" si="1516"/>
        <v>1</v>
      </c>
      <c r="H48570">
        <f t="shared" si="1517"/>
        <v>2018</v>
      </c>
    </row>
    <row r="48571" spans="1:8" x14ac:dyDescent="0.25">
      <c r="A48571" s="1">
        <v>75963</v>
      </c>
      <c r="B48571" t="s">
        <v>72354</v>
      </c>
      <c r="C48571" t="s">
        <v>167089</v>
      </c>
      <c r="D48571" t="s">
        <v>189475</v>
      </c>
      <c r="E48571" s="2">
        <v>43125.523240740738</v>
      </c>
      <c r="F48571">
        <v>36.35</v>
      </c>
      <c r="G48571">
        <f t="shared" si="1516"/>
        <v>1</v>
      </c>
      <c r="H48571">
        <f t="shared" si="1517"/>
        <v>2018</v>
      </c>
    </row>
    <row r="48572" spans="1:8" x14ac:dyDescent="0.25">
      <c r="A48572" s="1">
        <v>75974</v>
      </c>
      <c r="B48572" t="s">
        <v>72365</v>
      </c>
      <c r="C48572" t="s">
        <v>167100</v>
      </c>
      <c r="D48572" t="s">
        <v>189475</v>
      </c>
      <c r="E48572" s="2">
        <v>43129.442974537043</v>
      </c>
      <c r="F48572">
        <v>155.41999999999999</v>
      </c>
      <c r="G48572">
        <f t="shared" si="1516"/>
        <v>1</v>
      </c>
      <c r="H48572">
        <f t="shared" si="1517"/>
        <v>2018</v>
      </c>
    </row>
    <row r="48573" spans="1:8" x14ac:dyDescent="0.25">
      <c r="A48573" s="1">
        <v>75986</v>
      </c>
      <c r="B48573" t="s">
        <v>72376</v>
      </c>
      <c r="C48573" t="s">
        <v>167111</v>
      </c>
      <c r="D48573" t="s">
        <v>189475</v>
      </c>
      <c r="E48573" s="2">
        <v>43116.509629629632</v>
      </c>
      <c r="F48573">
        <v>191.58</v>
      </c>
      <c r="G48573">
        <f t="shared" si="1516"/>
        <v>1</v>
      </c>
      <c r="H48573">
        <f t="shared" si="1517"/>
        <v>2018</v>
      </c>
    </row>
    <row r="48574" spans="1:8" x14ac:dyDescent="0.25">
      <c r="A48574" s="1">
        <v>76000</v>
      </c>
      <c r="B48574" t="s">
        <v>72390</v>
      </c>
      <c r="C48574" t="s">
        <v>167125</v>
      </c>
      <c r="D48574" t="s">
        <v>189475</v>
      </c>
      <c r="E48574" s="2">
        <v>43105.868217592593</v>
      </c>
      <c r="F48574">
        <v>25.84</v>
      </c>
      <c r="G48574">
        <f t="shared" si="1516"/>
        <v>1</v>
      </c>
      <c r="H48574">
        <f t="shared" si="1517"/>
        <v>2018</v>
      </c>
    </row>
    <row r="48575" spans="1:8" x14ac:dyDescent="0.25">
      <c r="A48575" s="1">
        <v>76003</v>
      </c>
      <c r="B48575" t="s">
        <v>72393</v>
      </c>
      <c r="C48575" t="s">
        <v>167128</v>
      </c>
      <c r="D48575" t="s">
        <v>189475</v>
      </c>
      <c r="E48575" s="2">
        <v>43105.755960648137</v>
      </c>
      <c r="F48575">
        <v>153.96</v>
      </c>
      <c r="G48575">
        <f t="shared" si="1516"/>
        <v>1</v>
      </c>
      <c r="H48575">
        <f t="shared" si="1517"/>
        <v>2018</v>
      </c>
    </row>
    <row r="48576" spans="1:8" x14ac:dyDescent="0.25">
      <c r="A48576" s="1">
        <v>76013</v>
      </c>
      <c r="B48576" t="s">
        <v>72403</v>
      </c>
      <c r="C48576" t="s">
        <v>167138</v>
      </c>
      <c r="D48576" t="s">
        <v>189475</v>
      </c>
      <c r="E48576" s="2">
        <v>43119.727592592593</v>
      </c>
      <c r="F48576">
        <v>191.58</v>
      </c>
      <c r="G48576">
        <f t="shared" si="1516"/>
        <v>1</v>
      </c>
      <c r="H48576">
        <f t="shared" si="1517"/>
        <v>2018</v>
      </c>
    </row>
    <row r="48577" spans="1:8" x14ac:dyDescent="0.25">
      <c r="A48577" s="1">
        <v>76015</v>
      </c>
      <c r="B48577" t="s">
        <v>72405</v>
      </c>
      <c r="C48577" t="s">
        <v>167140</v>
      </c>
      <c r="D48577" t="s">
        <v>189475</v>
      </c>
      <c r="E48577" s="2">
        <v>43118.663923611108</v>
      </c>
      <c r="F48577">
        <v>36.35</v>
      </c>
      <c r="G48577">
        <f t="shared" si="1516"/>
        <v>1</v>
      </c>
      <c r="H48577">
        <f t="shared" si="1517"/>
        <v>2018</v>
      </c>
    </row>
    <row r="48578" spans="1:8" x14ac:dyDescent="0.25">
      <c r="A48578" s="1">
        <v>76044</v>
      </c>
      <c r="B48578" t="s">
        <v>72432</v>
      </c>
      <c r="C48578" t="s">
        <v>167167</v>
      </c>
      <c r="D48578" t="s">
        <v>189475</v>
      </c>
      <c r="E48578" s="2">
        <v>43126.337395833332</v>
      </c>
      <c r="F48578">
        <v>191.58</v>
      </c>
      <c r="G48578">
        <f t="shared" ref="G48578:G48641" si="1518">MONTH(E48578)</f>
        <v>1</v>
      </c>
      <c r="H48578">
        <f t="shared" ref="H48578:H48641" si="1519">YEAR(E48578)</f>
        <v>2018</v>
      </c>
    </row>
    <row r="48579" spans="1:8" x14ac:dyDescent="0.25">
      <c r="A48579" s="1">
        <v>76050</v>
      </c>
      <c r="B48579" t="s">
        <v>72438</v>
      </c>
      <c r="C48579" t="s">
        <v>167173</v>
      </c>
      <c r="D48579" t="s">
        <v>189475</v>
      </c>
      <c r="E48579" s="2">
        <v>43109.86309027778</v>
      </c>
      <c r="F48579">
        <v>191.58</v>
      </c>
      <c r="G48579">
        <f t="shared" si="1518"/>
        <v>1</v>
      </c>
      <c r="H48579">
        <f t="shared" si="1519"/>
        <v>2018</v>
      </c>
    </row>
    <row r="48580" spans="1:8" x14ac:dyDescent="0.25">
      <c r="A48580" s="1">
        <v>76053</v>
      </c>
      <c r="B48580" t="s">
        <v>72441</v>
      </c>
      <c r="C48580" t="s">
        <v>167176</v>
      </c>
      <c r="D48580" t="s">
        <v>189475</v>
      </c>
      <c r="E48580" s="2">
        <v>43117.681909722232</v>
      </c>
      <c r="F48580">
        <v>163.06</v>
      </c>
      <c r="G48580">
        <f t="shared" si="1518"/>
        <v>1</v>
      </c>
      <c r="H48580">
        <f t="shared" si="1519"/>
        <v>2018</v>
      </c>
    </row>
    <row r="48581" spans="1:8" x14ac:dyDescent="0.25">
      <c r="A48581" s="1">
        <v>76057</v>
      </c>
      <c r="B48581" t="s">
        <v>72444</v>
      </c>
      <c r="C48581" t="s">
        <v>167179</v>
      </c>
      <c r="D48581" t="s">
        <v>189475</v>
      </c>
      <c r="E48581" s="2">
        <v>43127.657534722217</v>
      </c>
      <c r="F48581">
        <v>154.66999999999999</v>
      </c>
      <c r="G48581">
        <f t="shared" si="1518"/>
        <v>1</v>
      </c>
      <c r="H48581">
        <f t="shared" si="1519"/>
        <v>2018</v>
      </c>
    </row>
    <row r="48582" spans="1:8" x14ac:dyDescent="0.25">
      <c r="A48582" s="1">
        <v>76063</v>
      </c>
      <c r="B48582" t="s">
        <v>72450</v>
      </c>
      <c r="C48582" t="s">
        <v>167185</v>
      </c>
      <c r="D48582" t="s">
        <v>189475</v>
      </c>
      <c r="E48582" s="2">
        <v>43115.60423611111</v>
      </c>
      <c r="F48582">
        <v>291.27999999999997</v>
      </c>
      <c r="G48582">
        <f t="shared" si="1518"/>
        <v>1</v>
      </c>
      <c r="H48582">
        <f t="shared" si="1519"/>
        <v>2018</v>
      </c>
    </row>
    <row r="48583" spans="1:8" x14ac:dyDescent="0.25">
      <c r="A48583" s="1">
        <v>76064</v>
      </c>
      <c r="B48583" t="s">
        <v>72451</v>
      </c>
      <c r="C48583" t="s">
        <v>167186</v>
      </c>
      <c r="D48583" t="s">
        <v>189475</v>
      </c>
      <c r="E48583" s="2">
        <v>43131.616215277783</v>
      </c>
      <c r="F48583">
        <v>25.84</v>
      </c>
      <c r="G48583">
        <f t="shared" si="1518"/>
        <v>1</v>
      </c>
      <c r="H48583">
        <f t="shared" si="1519"/>
        <v>2018</v>
      </c>
    </row>
    <row r="48584" spans="1:8" x14ac:dyDescent="0.25">
      <c r="A48584" s="1">
        <v>76066</v>
      </c>
      <c r="B48584" t="s">
        <v>72453</v>
      </c>
      <c r="C48584" t="s">
        <v>167188</v>
      </c>
      <c r="D48584" t="s">
        <v>189475</v>
      </c>
      <c r="E48584" s="2">
        <v>43106.947974537034</v>
      </c>
      <c r="F48584">
        <v>25.84</v>
      </c>
      <c r="G48584">
        <f t="shared" si="1518"/>
        <v>1</v>
      </c>
      <c r="H48584">
        <f t="shared" si="1519"/>
        <v>2018</v>
      </c>
    </row>
    <row r="48585" spans="1:8" x14ac:dyDescent="0.25">
      <c r="A48585" s="1">
        <v>76086</v>
      </c>
      <c r="B48585" t="s">
        <v>72473</v>
      </c>
      <c r="C48585" t="s">
        <v>167208</v>
      </c>
      <c r="D48585" t="s">
        <v>189475</v>
      </c>
      <c r="E48585" s="2">
        <v>43127.543900462973</v>
      </c>
      <c r="F48585">
        <v>138.65</v>
      </c>
      <c r="G48585">
        <f t="shared" si="1518"/>
        <v>1</v>
      </c>
      <c r="H48585">
        <f t="shared" si="1519"/>
        <v>2018</v>
      </c>
    </row>
    <row r="48586" spans="1:8" x14ac:dyDescent="0.25">
      <c r="A48586" s="1">
        <v>76107</v>
      </c>
      <c r="B48586" t="s">
        <v>72492</v>
      </c>
      <c r="C48586" t="s">
        <v>167227</v>
      </c>
      <c r="D48586" t="s">
        <v>189475</v>
      </c>
      <c r="E48586" s="2">
        <v>43129.338634259257</v>
      </c>
      <c r="F48586">
        <v>191.58</v>
      </c>
      <c r="G48586">
        <f t="shared" si="1518"/>
        <v>1</v>
      </c>
      <c r="H48586">
        <f t="shared" si="1519"/>
        <v>2018</v>
      </c>
    </row>
    <row r="48587" spans="1:8" x14ac:dyDescent="0.25">
      <c r="A48587" s="1">
        <v>76148</v>
      </c>
      <c r="B48587" t="s">
        <v>72529</v>
      </c>
      <c r="C48587" t="s">
        <v>167264</v>
      </c>
      <c r="D48587" t="s">
        <v>189475</v>
      </c>
      <c r="E48587" s="2">
        <v>43129.993506944447</v>
      </c>
      <c r="F48587">
        <v>155.41999999999999</v>
      </c>
      <c r="G48587">
        <f t="shared" si="1518"/>
        <v>1</v>
      </c>
      <c r="H48587">
        <f t="shared" si="1519"/>
        <v>2018</v>
      </c>
    </row>
    <row r="48588" spans="1:8" x14ac:dyDescent="0.25">
      <c r="A48588" s="1">
        <v>76163</v>
      </c>
      <c r="B48588" t="s">
        <v>72543</v>
      </c>
      <c r="C48588" t="s">
        <v>167278</v>
      </c>
      <c r="D48588" t="s">
        <v>189475</v>
      </c>
      <c r="E48588" s="2">
        <v>43105.856620370367</v>
      </c>
      <c r="F48588">
        <v>58.36</v>
      </c>
      <c r="G48588">
        <f t="shared" si="1518"/>
        <v>1</v>
      </c>
      <c r="H48588">
        <f t="shared" si="1519"/>
        <v>2018</v>
      </c>
    </row>
    <row r="48589" spans="1:8" x14ac:dyDescent="0.25">
      <c r="A48589" s="1">
        <v>76177</v>
      </c>
      <c r="B48589" t="s">
        <v>72556</v>
      </c>
      <c r="C48589" t="s">
        <v>167291</v>
      </c>
      <c r="D48589" t="s">
        <v>189475</v>
      </c>
      <c r="E48589" s="2">
        <v>43128.603645833333</v>
      </c>
      <c r="F48589">
        <v>25.84</v>
      </c>
      <c r="G48589">
        <f t="shared" si="1518"/>
        <v>1</v>
      </c>
      <c r="H48589">
        <f t="shared" si="1519"/>
        <v>2018</v>
      </c>
    </row>
    <row r="48590" spans="1:8" x14ac:dyDescent="0.25">
      <c r="A48590" s="1">
        <v>76179</v>
      </c>
      <c r="B48590" t="s">
        <v>72558</v>
      </c>
      <c r="C48590" t="s">
        <v>167293</v>
      </c>
      <c r="D48590" t="s">
        <v>189475</v>
      </c>
      <c r="E48590" s="2">
        <v>43110.660092592603</v>
      </c>
      <c r="F48590">
        <v>163.06</v>
      </c>
      <c r="G48590">
        <f t="shared" si="1518"/>
        <v>1</v>
      </c>
      <c r="H48590">
        <f t="shared" si="1519"/>
        <v>2018</v>
      </c>
    </row>
    <row r="48591" spans="1:8" x14ac:dyDescent="0.25">
      <c r="A48591" s="1">
        <v>76190</v>
      </c>
      <c r="B48591" t="s">
        <v>72568</v>
      </c>
      <c r="C48591" t="s">
        <v>167303</v>
      </c>
      <c r="D48591" t="s">
        <v>189475</v>
      </c>
      <c r="E48591" s="2">
        <v>43111.954571759263</v>
      </c>
      <c r="F48591">
        <v>25.84</v>
      </c>
      <c r="G48591">
        <f t="shared" si="1518"/>
        <v>1</v>
      </c>
      <c r="H48591">
        <f t="shared" si="1519"/>
        <v>2018</v>
      </c>
    </row>
    <row r="48592" spans="1:8" x14ac:dyDescent="0.25">
      <c r="A48592" s="1">
        <v>76207</v>
      </c>
      <c r="B48592" t="s">
        <v>72585</v>
      </c>
      <c r="C48592" t="s">
        <v>167320</v>
      </c>
      <c r="D48592" t="s">
        <v>189475</v>
      </c>
      <c r="E48592" s="2">
        <v>43102.925069444442</v>
      </c>
      <c r="F48592">
        <v>154.66999999999999</v>
      </c>
      <c r="G48592">
        <f t="shared" si="1518"/>
        <v>1</v>
      </c>
      <c r="H48592">
        <f t="shared" si="1519"/>
        <v>2018</v>
      </c>
    </row>
    <row r="48593" spans="1:8" x14ac:dyDescent="0.25">
      <c r="A48593" s="1">
        <v>76209</v>
      </c>
      <c r="B48593" t="s">
        <v>72587</v>
      </c>
      <c r="C48593" t="s">
        <v>167322</v>
      </c>
      <c r="D48593" t="s">
        <v>189475</v>
      </c>
      <c r="E48593" s="2">
        <v>43123.631331018521</v>
      </c>
      <c r="F48593">
        <v>36.35</v>
      </c>
      <c r="G48593">
        <f t="shared" si="1518"/>
        <v>1</v>
      </c>
      <c r="H48593">
        <f t="shared" si="1519"/>
        <v>2018</v>
      </c>
    </row>
    <row r="48594" spans="1:8" x14ac:dyDescent="0.25">
      <c r="A48594" s="1">
        <v>76221</v>
      </c>
      <c r="B48594" t="s">
        <v>72599</v>
      </c>
      <c r="C48594" t="s">
        <v>167334</v>
      </c>
      <c r="D48594" t="s">
        <v>189475</v>
      </c>
      <c r="E48594" s="2">
        <v>43123.717418981483</v>
      </c>
      <c r="F48594">
        <v>191.58</v>
      </c>
      <c r="G48594">
        <f t="shared" si="1518"/>
        <v>1</v>
      </c>
      <c r="H48594">
        <f t="shared" si="1519"/>
        <v>2018</v>
      </c>
    </row>
    <row r="48595" spans="1:8" x14ac:dyDescent="0.25">
      <c r="A48595" s="1">
        <v>76223</v>
      </c>
      <c r="B48595" t="s">
        <v>72601</v>
      </c>
      <c r="C48595" t="s">
        <v>167336</v>
      </c>
      <c r="D48595" t="s">
        <v>189475</v>
      </c>
      <c r="E48595" s="2">
        <v>43109.431805555563</v>
      </c>
      <c r="F48595">
        <v>36.35</v>
      </c>
      <c r="G48595">
        <f t="shared" si="1518"/>
        <v>1</v>
      </c>
      <c r="H48595">
        <f t="shared" si="1519"/>
        <v>2018</v>
      </c>
    </row>
    <row r="48596" spans="1:8" x14ac:dyDescent="0.25">
      <c r="A48596" s="1">
        <v>76237</v>
      </c>
      <c r="B48596" t="s">
        <v>72615</v>
      </c>
      <c r="C48596" t="s">
        <v>167350</v>
      </c>
      <c r="D48596" t="s">
        <v>189475</v>
      </c>
      <c r="E48596" s="2">
        <v>43117.793993055559</v>
      </c>
      <c r="F48596">
        <v>36.35</v>
      </c>
      <c r="G48596">
        <f t="shared" si="1518"/>
        <v>1</v>
      </c>
      <c r="H48596">
        <f t="shared" si="1519"/>
        <v>2018</v>
      </c>
    </row>
    <row r="48597" spans="1:8" x14ac:dyDescent="0.25">
      <c r="A48597" s="1">
        <v>76265</v>
      </c>
      <c r="B48597" t="s">
        <v>72643</v>
      </c>
      <c r="C48597" t="s">
        <v>167378</v>
      </c>
      <c r="D48597" t="s">
        <v>189475</v>
      </c>
      <c r="E48597" s="2">
        <v>43111.476435185177</v>
      </c>
      <c r="F48597">
        <v>191.58</v>
      </c>
      <c r="G48597">
        <f t="shared" si="1518"/>
        <v>1</v>
      </c>
      <c r="H48597">
        <f t="shared" si="1519"/>
        <v>2018</v>
      </c>
    </row>
    <row r="48598" spans="1:8" x14ac:dyDescent="0.25">
      <c r="A48598" s="1">
        <v>76331</v>
      </c>
      <c r="B48598" t="s">
        <v>72706</v>
      </c>
      <c r="C48598" t="s">
        <v>167441</v>
      </c>
      <c r="D48598" t="s">
        <v>189475</v>
      </c>
      <c r="E48598" s="2">
        <v>43130.586770833332</v>
      </c>
      <c r="F48598">
        <v>163.06</v>
      </c>
      <c r="G48598">
        <f t="shared" si="1518"/>
        <v>1</v>
      </c>
      <c r="H48598">
        <f t="shared" si="1519"/>
        <v>2018</v>
      </c>
    </row>
    <row r="48599" spans="1:8" x14ac:dyDescent="0.25">
      <c r="A48599" s="1">
        <v>76335</v>
      </c>
      <c r="B48599" t="s">
        <v>72710</v>
      </c>
      <c r="C48599" t="s">
        <v>167445</v>
      </c>
      <c r="D48599" t="s">
        <v>189475</v>
      </c>
      <c r="E48599" s="2">
        <v>43123.003923611112</v>
      </c>
      <c r="F48599">
        <v>138.65</v>
      </c>
      <c r="G48599">
        <f t="shared" si="1518"/>
        <v>1</v>
      </c>
      <c r="H48599">
        <f t="shared" si="1519"/>
        <v>2018</v>
      </c>
    </row>
    <row r="48600" spans="1:8" x14ac:dyDescent="0.25">
      <c r="A48600" s="1">
        <v>76337</v>
      </c>
      <c r="B48600" t="s">
        <v>72712</v>
      </c>
      <c r="C48600" t="s">
        <v>167447</v>
      </c>
      <c r="D48600" t="s">
        <v>189475</v>
      </c>
      <c r="E48600" s="2">
        <v>43131.919537037043</v>
      </c>
      <c r="F48600">
        <v>154.66999999999999</v>
      </c>
      <c r="G48600">
        <f t="shared" si="1518"/>
        <v>1</v>
      </c>
      <c r="H48600">
        <f t="shared" si="1519"/>
        <v>2018</v>
      </c>
    </row>
    <row r="48601" spans="1:8" x14ac:dyDescent="0.25">
      <c r="A48601" s="1">
        <v>76369</v>
      </c>
      <c r="B48601" t="s">
        <v>72741</v>
      </c>
      <c r="C48601" t="s">
        <v>167476</v>
      </c>
      <c r="D48601" t="s">
        <v>189475</v>
      </c>
      <c r="E48601" s="2">
        <v>43130.673668981479</v>
      </c>
      <c r="F48601">
        <v>191.58</v>
      </c>
      <c r="G48601">
        <f t="shared" si="1518"/>
        <v>1</v>
      </c>
      <c r="H48601">
        <f t="shared" si="1519"/>
        <v>2018</v>
      </c>
    </row>
    <row r="48602" spans="1:8" x14ac:dyDescent="0.25">
      <c r="A48602" s="1">
        <v>76389</v>
      </c>
      <c r="B48602" t="s">
        <v>72760</v>
      </c>
      <c r="C48602" t="s">
        <v>167495</v>
      </c>
      <c r="D48602" t="s">
        <v>189475</v>
      </c>
      <c r="E48602" s="2">
        <v>43128.990891203714</v>
      </c>
      <c r="F48602">
        <v>138.65</v>
      </c>
      <c r="G48602">
        <f t="shared" si="1518"/>
        <v>1</v>
      </c>
      <c r="H48602">
        <f t="shared" si="1519"/>
        <v>2018</v>
      </c>
    </row>
    <row r="48603" spans="1:8" x14ac:dyDescent="0.25">
      <c r="A48603" s="1">
        <v>76397</v>
      </c>
      <c r="B48603" t="s">
        <v>72767</v>
      </c>
      <c r="C48603" t="s">
        <v>167502</v>
      </c>
      <c r="D48603" t="s">
        <v>189475</v>
      </c>
      <c r="E48603" s="2">
        <v>43104.860173611109</v>
      </c>
      <c r="F48603">
        <v>191.58</v>
      </c>
      <c r="G48603">
        <f t="shared" si="1518"/>
        <v>1</v>
      </c>
      <c r="H48603">
        <f t="shared" si="1519"/>
        <v>2018</v>
      </c>
    </row>
    <row r="48604" spans="1:8" x14ac:dyDescent="0.25">
      <c r="A48604" s="1">
        <v>76413</v>
      </c>
      <c r="B48604" t="s">
        <v>72781</v>
      </c>
      <c r="C48604" t="s">
        <v>167516</v>
      </c>
      <c r="D48604" t="s">
        <v>189475</v>
      </c>
      <c r="E48604" s="2">
        <v>43117.499444444453</v>
      </c>
      <c r="F48604">
        <v>191.58</v>
      </c>
      <c r="G48604">
        <f t="shared" si="1518"/>
        <v>1</v>
      </c>
      <c r="H48604">
        <f t="shared" si="1519"/>
        <v>2018</v>
      </c>
    </row>
    <row r="48605" spans="1:8" x14ac:dyDescent="0.25">
      <c r="A48605" s="1">
        <v>76430</v>
      </c>
      <c r="B48605" t="s">
        <v>72798</v>
      </c>
      <c r="C48605" t="s">
        <v>167533</v>
      </c>
      <c r="D48605" t="s">
        <v>189475</v>
      </c>
      <c r="E48605" s="2">
        <v>43107.984652777777</v>
      </c>
      <c r="F48605">
        <v>163.06</v>
      </c>
      <c r="G48605">
        <f t="shared" si="1518"/>
        <v>1</v>
      </c>
      <c r="H48605">
        <f t="shared" si="1519"/>
        <v>2018</v>
      </c>
    </row>
    <row r="48606" spans="1:8" x14ac:dyDescent="0.25">
      <c r="A48606" s="1">
        <v>76442</v>
      </c>
      <c r="B48606" t="s">
        <v>72809</v>
      </c>
      <c r="C48606" t="s">
        <v>167544</v>
      </c>
      <c r="D48606" t="s">
        <v>189475</v>
      </c>
      <c r="E48606" s="2">
        <v>43116.013321759259</v>
      </c>
      <c r="F48606">
        <v>36.35</v>
      </c>
      <c r="G48606">
        <f t="shared" si="1518"/>
        <v>1</v>
      </c>
      <c r="H48606">
        <f t="shared" si="1519"/>
        <v>2018</v>
      </c>
    </row>
    <row r="48607" spans="1:8" x14ac:dyDescent="0.25">
      <c r="A48607" s="1">
        <v>76448</v>
      </c>
      <c r="B48607" t="s">
        <v>72815</v>
      </c>
      <c r="C48607" t="s">
        <v>167550</v>
      </c>
      <c r="D48607" t="s">
        <v>189475</v>
      </c>
      <c r="E48607" s="2">
        <v>43112.467164351852</v>
      </c>
      <c r="F48607">
        <v>154.66999999999999</v>
      </c>
      <c r="G48607">
        <f t="shared" si="1518"/>
        <v>1</v>
      </c>
      <c r="H48607">
        <f t="shared" si="1519"/>
        <v>2018</v>
      </c>
    </row>
    <row r="48608" spans="1:8" x14ac:dyDescent="0.25">
      <c r="A48608" s="1">
        <v>76458</v>
      </c>
      <c r="B48608" t="s">
        <v>72825</v>
      </c>
      <c r="C48608" t="s">
        <v>167560</v>
      </c>
      <c r="D48608" t="s">
        <v>189475</v>
      </c>
      <c r="E48608" s="2">
        <v>43103.725243055553</v>
      </c>
      <c r="F48608">
        <v>36.35</v>
      </c>
      <c r="G48608">
        <f t="shared" si="1518"/>
        <v>1</v>
      </c>
      <c r="H48608">
        <f t="shared" si="1519"/>
        <v>2018</v>
      </c>
    </row>
    <row r="48609" spans="1:8" x14ac:dyDescent="0.25">
      <c r="A48609" s="1">
        <v>76461</v>
      </c>
      <c r="B48609" t="s">
        <v>72828</v>
      </c>
      <c r="C48609" t="s">
        <v>167563</v>
      </c>
      <c r="D48609" t="s">
        <v>189475</v>
      </c>
      <c r="E48609" s="2">
        <v>43117.936793981477</v>
      </c>
      <c r="F48609">
        <v>36.35</v>
      </c>
      <c r="G48609">
        <f t="shared" si="1518"/>
        <v>1</v>
      </c>
      <c r="H48609">
        <f t="shared" si="1519"/>
        <v>2018</v>
      </c>
    </row>
    <row r="48610" spans="1:8" x14ac:dyDescent="0.25">
      <c r="A48610" s="1">
        <v>76466</v>
      </c>
      <c r="B48610" t="s">
        <v>72832</v>
      </c>
      <c r="C48610" t="s">
        <v>167567</v>
      </c>
      <c r="D48610" t="s">
        <v>189475</v>
      </c>
      <c r="E48610" s="2">
        <v>43131.676469907397</v>
      </c>
      <c r="F48610">
        <v>138.65</v>
      </c>
      <c r="G48610">
        <f t="shared" si="1518"/>
        <v>1</v>
      </c>
      <c r="H48610">
        <f t="shared" si="1519"/>
        <v>2018</v>
      </c>
    </row>
    <row r="48611" spans="1:8" x14ac:dyDescent="0.25">
      <c r="A48611" s="1">
        <v>76502</v>
      </c>
      <c r="B48611" t="s">
        <v>72866</v>
      </c>
      <c r="C48611" t="s">
        <v>167601</v>
      </c>
      <c r="D48611" t="s">
        <v>189475</v>
      </c>
      <c r="E48611" s="2">
        <v>43126.019837962973</v>
      </c>
      <c r="F48611">
        <v>36.35</v>
      </c>
      <c r="G48611">
        <f t="shared" si="1518"/>
        <v>1</v>
      </c>
      <c r="H48611">
        <f t="shared" si="1519"/>
        <v>2018</v>
      </c>
    </row>
    <row r="48612" spans="1:8" x14ac:dyDescent="0.25">
      <c r="A48612" s="1">
        <v>76513</v>
      </c>
      <c r="B48612" t="s">
        <v>72877</v>
      </c>
      <c r="C48612" t="s">
        <v>167612</v>
      </c>
      <c r="D48612" t="s">
        <v>189475</v>
      </c>
      <c r="E48612" s="2">
        <v>43111.837627314817</v>
      </c>
      <c r="F48612">
        <v>191.58</v>
      </c>
      <c r="G48612">
        <f t="shared" si="1518"/>
        <v>1</v>
      </c>
      <c r="H48612">
        <f t="shared" si="1519"/>
        <v>2018</v>
      </c>
    </row>
    <row r="48613" spans="1:8" x14ac:dyDescent="0.25">
      <c r="A48613" s="1">
        <v>76521</v>
      </c>
      <c r="B48613" t="s">
        <v>72885</v>
      </c>
      <c r="C48613" t="s">
        <v>167620</v>
      </c>
      <c r="D48613" t="s">
        <v>189475</v>
      </c>
      <c r="E48613" s="2">
        <v>43121.787048611113</v>
      </c>
      <c r="F48613">
        <v>154.66999999999999</v>
      </c>
      <c r="G48613">
        <f t="shared" si="1518"/>
        <v>1</v>
      </c>
      <c r="H48613">
        <f t="shared" si="1519"/>
        <v>2018</v>
      </c>
    </row>
    <row r="48614" spans="1:8" x14ac:dyDescent="0.25">
      <c r="A48614" s="1">
        <v>76530</v>
      </c>
      <c r="B48614" t="s">
        <v>72892</v>
      </c>
      <c r="C48614" t="s">
        <v>167627</v>
      </c>
      <c r="D48614" t="s">
        <v>189475</v>
      </c>
      <c r="E48614" s="2">
        <v>43105.691145833327</v>
      </c>
      <c r="F48614">
        <v>153.96</v>
      </c>
      <c r="G48614">
        <f t="shared" si="1518"/>
        <v>1</v>
      </c>
      <c r="H48614">
        <f t="shared" si="1519"/>
        <v>2018</v>
      </c>
    </row>
    <row r="48615" spans="1:8" x14ac:dyDescent="0.25">
      <c r="A48615" s="1">
        <v>76539</v>
      </c>
      <c r="B48615" t="s">
        <v>72901</v>
      </c>
      <c r="C48615" t="s">
        <v>167636</v>
      </c>
      <c r="D48615" t="s">
        <v>189475</v>
      </c>
      <c r="E48615" s="2">
        <v>43115.631631944438</v>
      </c>
      <c r="F48615">
        <v>154.66999999999999</v>
      </c>
      <c r="G48615">
        <f t="shared" si="1518"/>
        <v>1</v>
      </c>
      <c r="H48615">
        <f t="shared" si="1519"/>
        <v>2018</v>
      </c>
    </row>
    <row r="48616" spans="1:8" x14ac:dyDescent="0.25">
      <c r="A48616" s="1">
        <v>76549</v>
      </c>
      <c r="B48616" t="s">
        <v>72910</v>
      </c>
      <c r="C48616" t="s">
        <v>167645</v>
      </c>
      <c r="D48616" t="s">
        <v>189475</v>
      </c>
      <c r="E48616" s="2">
        <v>43123.589733796303</v>
      </c>
      <c r="F48616">
        <v>163.06</v>
      </c>
      <c r="G48616">
        <f t="shared" si="1518"/>
        <v>1</v>
      </c>
      <c r="H48616">
        <f t="shared" si="1519"/>
        <v>2018</v>
      </c>
    </row>
    <row r="48617" spans="1:8" x14ac:dyDescent="0.25">
      <c r="A48617" s="1">
        <v>76563</v>
      </c>
      <c r="B48617" t="s">
        <v>72924</v>
      </c>
      <c r="C48617" t="s">
        <v>167659</v>
      </c>
      <c r="D48617" t="s">
        <v>189475</v>
      </c>
      <c r="E48617" s="2">
        <v>43104.612546296303</v>
      </c>
      <c r="F48617">
        <v>47.62</v>
      </c>
      <c r="G48617">
        <f t="shared" si="1518"/>
        <v>1</v>
      </c>
      <c r="H48617">
        <f t="shared" si="1519"/>
        <v>2018</v>
      </c>
    </row>
    <row r="48618" spans="1:8" x14ac:dyDescent="0.25">
      <c r="A48618" s="1">
        <v>76612</v>
      </c>
      <c r="B48618" t="s">
        <v>72970</v>
      </c>
      <c r="C48618" t="s">
        <v>167705</v>
      </c>
      <c r="D48618" t="s">
        <v>189475</v>
      </c>
      <c r="E48618" s="2">
        <v>43109.734305555547</v>
      </c>
      <c r="F48618">
        <v>36.35</v>
      </c>
      <c r="G48618">
        <f t="shared" si="1518"/>
        <v>1</v>
      </c>
      <c r="H48618">
        <f t="shared" si="1519"/>
        <v>2018</v>
      </c>
    </row>
    <row r="48619" spans="1:8" x14ac:dyDescent="0.25">
      <c r="A48619" s="1">
        <v>76625</v>
      </c>
      <c r="B48619" t="s">
        <v>72982</v>
      </c>
      <c r="C48619" t="s">
        <v>167717</v>
      </c>
      <c r="D48619" t="s">
        <v>189475</v>
      </c>
      <c r="E48619" s="2">
        <v>43104.538958333331</v>
      </c>
      <c r="F48619">
        <v>36.35</v>
      </c>
      <c r="G48619">
        <f t="shared" si="1518"/>
        <v>1</v>
      </c>
      <c r="H48619">
        <f t="shared" si="1519"/>
        <v>2018</v>
      </c>
    </row>
    <row r="48620" spans="1:8" x14ac:dyDescent="0.25">
      <c r="A48620" s="1">
        <v>76683</v>
      </c>
      <c r="B48620" t="s">
        <v>73040</v>
      </c>
      <c r="C48620" t="s">
        <v>167775</v>
      </c>
      <c r="D48620" t="s">
        <v>189475</v>
      </c>
      <c r="E48620" s="2">
        <v>43119.6641087963</v>
      </c>
      <c r="F48620">
        <v>154.66999999999999</v>
      </c>
      <c r="G48620">
        <f t="shared" si="1518"/>
        <v>1</v>
      </c>
      <c r="H48620">
        <f t="shared" si="1519"/>
        <v>2018</v>
      </c>
    </row>
    <row r="48621" spans="1:8" x14ac:dyDescent="0.25">
      <c r="A48621" s="1">
        <v>76726</v>
      </c>
      <c r="B48621" t="s">
        <v>73082</v>
      </c>
      <c r="C48621" t="s">
        <v>167817</v>
      </c>
      <c r="D48621" t="s">
        <v>189476</v>
      </c>
      <c r="E48621" s="2">
        <v>43110.887835648151</v>
      </c>
      <c r="F48621">
        <v>191.58</v>
      </c>
      <c r="G48621">
        <f t="shared" si="1518"/>
        <v>1</v>
      </c>
      <c r="H48621">
        <f t="shared" si="1519"/>
        <v>2018</v>
      </c>
    </row>
    <row r="48622" spans="1:8" x14ac:dyDescent="0.25">
      <c r="A48622" s="1">
        <v>76744</v>
      </c>
      <c r="B48622" t="s">
        <v>73100</v>
      </c>
      <c r="C48622" t="s">
        <v>167835</v>
      </c>
      <c r="D48622" t="s">
        <v>189475</v>
      </c>
      <c r="E48622" s="2">
        <v>43125.965613425928</v>
      </c>
      <c r="F48622">
        <v>191.58</v>
      </c>
      <c r="G48622">
        <f t="shared" si="1518"/>
        <v>1</v>
      </c>
      <c r="H48622">
        <f t="shared" si="1519"/>
        <v>2018</v>
      </c>
    </row>
    <row r="48623" spans="1:8" x14ac:dyDescent="0.25">
      <c r="A48623" s="1">
        <v>76747</v>
      </c>
      <c r="B48623" t="s">
        <v>73103</v>
      </c>
      <c r="C48623" t="s">
        <v>167838</v>
      </c>
      <c r="D48623" t="s">
        <v>189475</v>
      </c>
      <c r="E48623" s="2">
        <v>43104.743078703701</v>
      </c>
      <c r="F48623">
        <v>36.35</v>
      </c>
      <c r="G48623">
        <f t="shared" si="1518"/>
        <v>1</v>
      </c>
      <c r="H48623">
        <f t="shared" si="1519"/>
        <v>2018</v>
      </c>
    </row>
    <row r="48624" spans="1:8" x14ac:dyDescent="0.25">
      <c r="A48624" s="1">
        <v>76749</v>
      </c>
      <c r="B48624" t="s">
        <v>73105</v>
      </c>
      <c r="C48624" t="s">
        <v>167840</v>
      </c>
      <c r="D48624" t="s">
        <v>189475</v>
      </c>
      <c r="E48624" s="2">
        <v>43107.954409722217</v>
      </c>
      <c r="F48624">
        <v>154.66999999999999</v>
      </c>
      <c r="G48624">
        <f t="shared" si="1518"/>
        <v>1</v>
      </c>
      <c r="H48624">
        <f t="shared" si="1519"/>
        <v>2018</v>
      </c>
    </row>
    <row r="48625" spans="1:8" x14ac:dyDescent="0.25">
      <c r="A48625" s="1">
        <v>76781</v>
      </c>
      <c r="B48625" t="s">
        <v>73136</v>
      </c>
      <c r="C48625" t="s">
        <v>167871</v>
      </c>
      <c r="D48625" t="s">
        <v>189475</v>
      </c>
      <c r="E48625" s="2">
        <v>43117.909351851849</v>
      </c>
      <c r="F48625">
        <v>138.65</v>
      </c>
      <c r="G48625">
        <f t="shared" si="1518"/>
        <v>1</v>
      </c>
      <c r="H48625">
        <f t="shared" si="1519"/>
        <v>2018</v>
      </c>
    </row>
    <row r="48626" spans="1:8" x14ac:dyDescent="0.25">
      <c r="A48626" s="1">
        <v>76826</v>
      </c>
      <c r="B48626" t="s">
        <v>73178</v>
      </c>
      <c r="C48626" t="s">
        <v>167913</v>
      </c>
      <c r="D48626" t="s">
        <v>189475</v>
      </c>
      <c r="E48626" s="2">
        <v>43129.79420138889</v>
      </c>
      <c r="F48626">
        <v>36.35</v>
      </c>
      <c r="G48626">
        <f t="shared" si="1518"/>
        <v>1</v>
      </c>
      <c r="H48626">
        <f t="shared" si="1519"/>
        <v>2018</v>
      </c>
    </row>
    <row r="48627" spans="1:8" x14ac:dyDescent="0.25">
      <c r="A48627" s="1">
        <v>76845</v>
      </c>
      <c r="B48627" t="s">
        <v>73197</v>
      </c>
      <c r="C48627" t="s">
        <v>167932</v>
      </c>
      <c r="D48627" t="s">
        <v>189477</v>
      </c>
      <c r="E48627" s="2">
        <v>43131.649537037039</v>
      </c>
      <c r="F48627">
        <v>191.58</v>
      </c>
      <c r="G48627">
        <f t="shared" si="1518"/>
        <v>1</v>
      </c>
      <c r="H48627">
        <f t="shared" si="1519"/>
        <v>2018</v>
      </c>
    </row>
    <row r="48628" spans="1:8" x14ac:dyDescent="0.25">
      <c r="A48628" s="1">
        <v>76847</v>
      </c>
      <c r="B48628" t="s">
        <v>73199</v>
      </c>
      <c r="C48628" t="s">
        <v>167934</v>
      </c>
      <c r="D48628" t="s">
        <v>189479</v>
      </c>
      <c r="E48628" s="2">
        <v>43122.394375000003</v>
      </c>
      <c r="F48628">
        <v>154.66999999999999</v>
      </c>
      <c r="G48628">
        <f t="shared" si="1518"/>
        <v>1</v>
      </c>
      <c r="H48628">
        <f t="shared" si="1519"/>
        <v>2018</v>
      </c>
    </row>
    <row r="48629" spans="1:8" x14ac:dyDescent="0.25">
      <c r="A48629" s="1">
        <v>76853</v>
      </c>
      <c r="B48629" t="s">
        <v>73205</v>
      </c>
      <c r="C48629" t="s">
        <v>167940</v>
      </c>
      <c r="D48629" t="s">
        <v>189475</v>
      </c>
      <c r="E48629" s="2">
        <v>43127.408101851863</v>
      </c>
      <c r="F48629">
        <v>25.84</v>
      </c>
      <c r="G48629">
        <f t="shared" si="1518"/>
        <v>1</v>
      </c>
      <c r="H48629">
        <f t="shared" si="1519"/>
        <v>2018</v>
      </c>
    </row>
    <row r="48630" spans="1:8" x14ac:dyDescent="0.25">
      <c r="A48630" s="1">
        <v>76861</v>
      </c>
      <c r="B48630" t="s">
        <v>73213</v>
      </c>
      <c r="C48630" t="s">
        <v>167948</v>
      </c>
      <c r="D48630" t="s">
        <v>189475</v>
      </c>
      <c r="E48630" s="2">
        <v>43116.785208333327</v>
      </c>
      <c r="F48630">
        <v>25.84</v>
      </c>
      <c r="G48630">
        <f t="shared" si="1518"/>
        <v>1</v>
      </c>
      <c r="H48630">
        <f t="shared" si="1519"/>
        <v>2018</v>
      </c>
    </row>
    <row r="48631" spans="1:8" x14ac:dyDescent="0.25">
      <c r="A48631" s="1">
        <v>76872</v>
      </c>
      <c r="B48631" t="s">
        <v>73222</v>
      </c>
      <c r="C48631" t="s">
        <v>167957</v>
      </c>
      <c r="D48631" t="s">
        <v>189475</v>
      </c>
      <c r="E48631" s="2">
        <v>43109.720613425918</v>
      </c>
      <c r="F48631">
        <v>191.58</v>
      </c>
      <c r="G48631">
        <f t="shared" si="1518"/>
        <v>1</v>
      </c>
      <c r="H48631">
        <f t="shared" si="1519"/>
        <v>2018</v>
      </c>
    </row>
    <row r="48632" spans="1:8" x14ac:dyDescent="0.25">
      <c r="A48632" s="1">
        <v>76877</v>
      </c>
      <c r="B48632" t="s">
        <v>73227</v>
      </c>
      <c r="C48632" t="s">
        <v>167962</v>
      </c>
      <c r="D48632" t="s">
        <v>189475</v>
      </c>
      <c r="E48632" s="2">
        <v>43124.777731481481</v>
      </c>
      <c r="F48632">
        <v>153.96</v>
      </c>
      <c r="G48632">
        <f t="shared" si="1518"/>
        <v>1</v>
      </c>
      <c r="H48632">
        <f t="shared" si="1519"/>
        <v>2018</v>
      </c>
    </row>
    <row r="48633" spans="1:8" x14ac:dyDescent="0.25">
      <c r="A48633" s="1">
        <v>76884</v>
      </c>
      <c r="B48633" t="s">
        <v>73234</v>
      </c>
      <c r="C48633" t="s">
        <v>167969</v>
      </c>
      <c r="D48633" t="s">
        <v>189475</v>
      </c>
      <c r="E48633" s="2">
        <v>43115.477407407408</v>
      </c>
      <c r="F48633">
        <v>36.35</v>
      </c>
      <c r="G48633">
        <f t="shared" si="1518"/>
        <v>1</v>
      </c>
      <c r="H48633">
        <f t="shared" si="1519"/>
        <v>2018</v>
      </c>
    </row>
    <row r="48634" spans="1:8" x14ac:dyDescent="0.25">
      <c r="A48634" s="1">
        <v>76904</v>
      </c>
      <c r="B48634" t="s">
        <v>73254</v>
      </c>
      <c r="C48634" t="s">
        <v>167989</v>
      </c>
      <c r="D48634" t="s">
        <v>189475</v>
      </c>
      <c r="E48634" s="2">
        <v>43125.974340277768</v>
      </c>
      <c r="F48634">
        <v>36.35</v>
      </c>
      <c r="G48634">
        <f t="shared" si="1518"/>
        <v>1</v>
      </c>
      <c r="H48634">
        <f t="shared" si="1519"/>
        <v>2018</v>
      </c>
    </row>
    <row r="48635" spans="1:8" x14ac:dyDescent="0.25">
      <c r="A48635" s="1">
        <v>76907</v>
      </c>
      <c r="B48635" t="s">
        <v>73255</v>
      </c>
      <c r="C48635" t="s">
        <v>167990</v>
      </c>
      <c r="D48635" t="s">
        <v>189475</v>
      </c>
      <c r="E48635" s="2">
        <v>43131.774467592593</v>
      </c>
      <c r="F48635">
        <v>138.65</v>
      </c>
      <c r="G48635">
        <f t="shared" si="1518"/>
        <v>1</v>
      </c>
      <c r="H48635">
        <f t="shared" si="1519"/>
        <v>2018</v>
      </c>
    </row>
    <row r="48636" spans="1:8" x14ac:dyDescent="0.25">
      <c r="A48636" s="1">
        <v>76929</v>
      </c>
      <c r="B48636" t="s">
        <v>73275</v>
      </c>
      <c r="C48636" t="s">
        <v>168010</v>
      </c>
      <c r="D48636" t="s">
        <v>189475</v>
      </c>
      <c r="E48636" s="2">
        <v>43113.358599537038</v>
      </c>
      <c r="F48636">
        <v>154.66999999999999</v>
      </c>
      <c r="G48636">
        <f t="shared" si="1518"/>
        <v>1</v>
      </c>
      <c r="H48636">
        <f t="shared" si="1519"/>
        <v>2018</v>
      </c>
    </row>
    <row r="48637" spans="1:8" x14ac:dyDescent="0.25">
      <c r="A48637" s="1">
        <v>76966</v>
      </c>
      <c r="B48637" t="s">
        <v>73311</v>
      </c>
      <c r="C48637" t="s">
        <v>168046</v>
      </c>
      <c r="D48637" t="s">
        <v>189475</v>
      </c>
      <c r="E48637" s="2">
        <v>43112.953946759262</v>
      </c>
      <c r="F48637">
        <v>163.06</v>
      </c>
      <c r="G48637">
        <f t="shared" si="1518"/>
        <v>1</v>
      </c>
      <c r="H48637">
        <f t="shared" si="1519"/>
        <v>2018</v>
      </c>
    </row>
    <row r="48638" spans="1:8" x14ac:dyDescent="0.25">
      <c r="A48638" s="1">
        <v>76981</v>
      </c>
      <c r="B48638" t="s">
        <v>73325</v>
      </c>
      <c r="C48638" t="s">
        <v>168060</v>
      </c>
      <c r="D48638" t="s">
        <v>189475</v>
      </c>
      <c r="E48638" s="2">
        <v>43123.620763888888</v>
      </c>
      <c r="F48638">
        <v>138.65</v>
      </c>
      <c r="G48638">
        <f t="shared" si="1518"/>
        <v>1</v>
      </c>
      <c r="H48638">
        <f t="shared" si="1519"/>
        <v>2018</v>
      </c>
    </row>
    <row r="48639" spans="1:8" x14ac:dyDescent="0.25">
      <c r="A48639" s="1">
        <v>76995</v>
      </c>
      <c r="B48639" t="s">
        <v>73339</v>
      </c>
      <c r="C48639" t="s">
        <v>168074</v>
      </c>
      <c r="D48639" t="s">
        <v>189475</v>
      </c>
      <c r="E48639" s="2">
        <v>43107.704606481479</v>
      </c>
      <c r="F48639">
        <v>153.96</v>
      </c>
      <c r="G48639">
        <f t="shared" si="1518"/>
        <v>1</v>
      </c>
      <c r="H48639">
        <f t="shared" si="1519"/>
        <v>2018</v>
      </c>
    </row>
    <row r="48640" spans="1:8" x14ac:dyDescent="0.25">
      <c r="A48640" s="1">
        <v>77001</v>
      </c>
      <c r="B48640" t="s">
        <v>73345</v>
      </c>
      <c r="C48640" t="s">
        <v>168080</v>
      </c>
      <c r="D48640" t="s">
        <v>189475</v>
      </c>
      <c r="E48640" s="2">
        <v>43110.385439814818</v>
      </c>
      <c r="F48640">
        <v>154.66999999999999</v>
      </c>
      <c r="G48640">
        <f t="shared" si="1518"/>
        <v>1</v>
      </c>
      <c r="H48640">
        <f t="shared" si="1519"/>
        <v>2018</v>
      </c>
    </row>
    <row r="48641" spans="1:8" x14ac:dyDescent="0.25">
      <c r="A48641" s="1">
        <v>77005</v>
      </c>
      <c r="B48641" t="s">
        <v>73349</v>
      </c>
      <c r="C48641" t="s">
        <v>168084</v>
      </c>
      <c r="D48641" t="s">
        <v>189475</v>
      </c>
      <c r="E48641" s="2">
        <v>43112.507569444453</v>
      </c>
      <c r="F48641">
        <v>191.58</v>
      </c>
      <c r="G48641">
        <f t="shared" si="1518"/>
        <v>1</v>
      </c>
      <c r="H48641">
        <f t="shared" si="1519"/>
        <v>2018</v>
      </c>
    </row>
    <row r="48642" spans="1:8" x14ac:dyDescent="0.25">
      <c r="A48642" s="1">
        <v>77021</v>
      </c>
      <c r="B48642" t="s">
        <v>73363</v>
      </c>
      <c r="C48642" t="s">
        <v>168098</v>
      </c>
      <c r="D48642" t="s">
        <v>189475</v>
      </c>
      <c r="E48642" s="2">
        <v>43104.427812499998</v>
      </c>
      <c r="F48642">
        <v>138.65</v>
      </c>
      <c r="G48642">
        <f t="shared" ref="G48642:G48705" si="1520">MONTH(E48642)</f>
        <v>1</v>
      </c>
      <c r="H48642">
        <f t="shared" ref="H48642:H48705" si="1521">YEAR(E48642)</f>
        <v>2018</v>
      </c>
    </row>
    <row r="48643" spans="1:8" x14ac:dyDescent="0.25">
      <c r="A48643" s="1">
        <v>77045</v>
      </c>
      <c r="B48643" t="s">
        <v>73386</v>
      </c>
      <c r="C48643" t="s">
        <v>168121</v>
      </c>
      <c r="D48643" t="s">
        <v>189475</v>
      </c>
      <c r="E48643" s="2">
        <v>43123.707789351851</v>
      </c>
      <c r="F48643">
        <v>191.58</v>
      </c>
      <c r="G48643">
        <f t="shared" si="1520"/>
        <v>1</v>
      </c>
      <c r="H48643">
        <f t="shared" si="1521"/>
        <v>2018</v>
      </c>
    </row>
    <row r="48644" spans="1:8" x14ac:dyDescent="0.25">
      <c r="A48644" s="1">
        <v>77065</v>
      </c>
      <c r="B48644" t="s">
        <v>73405</v>
      </c>
      <c r="C48644" t="s">
        <v>168140</v>
      </c>
      <c r="D48644" t="s">
        <v>189475</v>
      </c>
      <c r="E48644" s="2">
        <v>43130.612858796303</v>
      </c>
      <c r="F48644">
        <v>153.96</v>
      </c>
      <c r="G48644">
        <f t="shared" si="1520"/>
        <v>1</v>
      </c>
      <c r="H48644">
        <f t="shared" si="1521"/>
        <v>2018</v>
      </c>
    </row>
    <row r="48645" spans="1:8" x14ac:dyDescent="0.25">
      <c r="A48645" s="1">
        <v>77071</v>
      </c>
      <c r="B48645" t="s">
        <v>73411</v>
      </c>
      <c r="C48645" t="s">
        <v>168146</v>
      </c>
      <c r="D48645" t="s">
        <v>189475</v>
      </c>
      <c r="E48645" s="2">
        <v>43121.698912037027</v>
      </c>
      <c r="F48645">
        <v>153.96</v>
      </c>
      <c r="G48645">
        <f t="shared" si="1520"/>
        <v>1</v>
      </c>
      <c r="H48645">
        <f t="shared" si="1521"/>
        <v>2018</v>
      </c>
    </row>
    <row r="48646" spans="1:8" x14ac:dyDescent="0.25">
      <c r="A48646" s="1">
        <v>77114</v>
      </c>
      <c r="B48646" t="s">
        <v>73452</v>
      </c>
      <c r="C48646" t="s">
        <v>168187</v>
      </c>
      <c r="D48646" t="s">
        <v>189475</v>
      </c>
      <c r="E48646" s="2">
        <v>43104.931064814817</v>
      </c>
      <c r="F48646">
        <v>154.66999999999999</v>
      </c>
      <c r="G48646">
        <f t="shared" si="1520"/>
        <v>1</v>
      </c>
      <c r="H48646">
        <f t="shared" si="1521"/>
        <v>2018</v>
      </c>
    </row>
    <row r="48647" spans="1:8" x14ac:dyDescent="0.25">
      <c r="A48647" s="1">
        <v>77136</v>
      </c>
      <c r="B48647" t="s">
        <v>73472</v>
      </c>
      <c r="C48647" t="s">
        <v>168207</v>
      </c>
      <c r="D48647" t="s">
        <v>189475</v>
      </c>
      <c r="E48647" s="2">
        <v>43122.638483796298</v>
      </c>
      <c r="F48647">
        <v>154.66999999999999</v>
      </c>
      <c r="G48647">
        <f t="shared" si="1520"/>
        <v>1</v>
      </c>
      <c r="H48647">
        <f t="shared" si="1521"/>
        <v>2018</v>
      </c>
    </row>
    <row r="48648" spans="1:8" x14ac:dyDescent="0.25">
      <c r="A48648" s="1">
        <v>77140</v>
      </c>
      <c r="B48648" t="s">
        <v>73476</v>
      </c>
      <c r="C48648" t="s">
        <v>168211</v>
      </c>
      <c r="D48648" t="s">
        <v>189475</v>
      </c>
      <c r="E48648" s="2">
        <v>43120.977361111109</v>
      </c>
      <c r="F48648">
        <v>36.35</v>
      </c>
      <c r="G48648">
        <f t="shared" si="1520"/>
        <v>1</v>
      </c>
      <c r="H48648">
        <f t="shared" si="1521"/>
        <v>2018</v>
      </c>
    </row>
    <row r="48649" spans="1:8" x14ac:dyDescent="0.25">
      <c r="A48649" s="1">
        <v>77162</v>
      </c>
      <c r="B48649" t="s">
        <v>73498</v>
      </c>
      <c r="C48649" t="s">
        <v>168233</v>
      </c>
      <c r="D48649" t="s">
        <v>189475</v>
      </c>
      <c r="E48649" s="2">
        <v>43125.731400462973</v>
      </c>
      <c r="F48649">
        <v>153.96</v>
      </c>
      <c r="G48649">
        <f t="shared" si="1520"/>
        <v>1</v>
      </c>
      <c r="H48649">
        <f t="shared" si="1521"/>
        <v>2018</v>
      </c>
    </row>
    <row r="48650" spans="1:8" x14ac:dyDescent="0.25">
      <c r="A48650" s="1">
        <v>77174</v>
      </c>
      <c r="B48650" t="s">
        <v>73510</v>
      </c>
      <c r="C48650" t="s">
        <v>168245</v>
      </c>
      <c r="D48650" t="s">
        <v>189475</v>
      </c>
      <c r="E48650" s="2">
        <v>43103.861307870371</v>
      </c>
      <c r="F48650">
        <v>154.66999999999999</v>
      </c>
      <c r="G48650">
        <f t="shared" si="1520"/>
        <v>1</v>
      </c>
      <c r="H48650">
        <f t="shared" si="1521"/>
        <v>2018</v>
      </c>
    </row>
    <row r="48651" spans="1:8" x14ac:dyDescent="0.25">
      <c r="A48651" s="1">
        <v>77177</v>
      </c>
      <c r="B48651" t="s">
        <v>73512</v>
      </c>
      <c r="C48651" t="s">
        <v>168247</v>
      </c>
      <c r="D48651" t="s">
        <v>189475</v>
      </c>
      <c r="E48651" s="2">
        <v>43128.457928240743</v>
      </c>
      <c r="F48651">
        <v>153.96</v>
      </c>
      <c r="G48651">
        <f t="shared" si="1520"/>
        <v>1</v>
      </c>
      <c r="H48651">
        <f t="shared" si="1521"/>
        <v>2018</v>
      </c>
    </row>
    <row r="48652" spans="1:8" x14ac:dyDescent="0.25">
      <c r="A48652" s="1">
        <v>77203</v>
      </c>
      <c r="B48652" t="s">
        <v>73535</v>
      </c>
      <c r="C48652" t="s">
        <v>168270</v>
      </c>
      <c r="D48652" t="s">
        <v>189475</v>
      </c>
      <c r="E48652" s="2">
        <v>43130.729675925933</v>
      </c>
      <c r="F48652">
        <v>154.66999999999999</v>
      </c>
      <c r="G48652">
        <f t="shared" si="1520"/>
        <v>1</v>
      </c>
      <c r="H48652">
        <f t="shared" si="1521"/>
        <v>2018</v>
      </c>
    </row>
    <row r="48653" spans="1:8" x14ac:dyDescent="0.25">
      <c r="A48653" s="1">
        <v>77230</v>
      </c>
      <c r="B48653" t="s">
        <v>73561</v>
      </c>
      <c r="C48653" t="s">
        <v>168296</v>
      </c>
      <c r="D48653" t="s">
        <v>189475</v>
      </c>
      <c r="E48653" s="2">
        <v>43109.776956018519</v>
      </c>
      <c r="F48653">
        <v>36.35</v>
      </c>
      <c r="G48653">
        <f t="shared" si="1520"/>
        <v>1</v>
      </c>
      <c r="H48653">
        <f t="shared" si="1521"/>
        <v>2018</v>
      </c>
    </row>
    <row r="48654" spans="1:8" x14ac:dyDescent="0.25">
      <c r="A48654" s="1">
        <v>77242</v>
      </c>
      <c r="B48654" t="s">
        <v>73573</v>
      </c>
      <c r="C48654" t="s">
        <v>168308</v>
      </c>
      <c r="D48654" t="s">
        <v>189475</v>
      </c>
      <c r="E48654" s="2">
        <v>43129.929236111107</v>
      </c>
      <c r="F48654">
        <v>191.58</v>
      </c>
      <c r="G48654">
        <f t="shared" si="1520"/>
        <v>1</v>
      </c>
      <c r="H48654">
        <f t="shared" si="1521"/>
        <v>2018</v>
      </c>
    </row>
    <row r="48655" spans="1:8" x14ac:dyDescent="0.25">
      <c r="A48655" s="1">
        <v>77256</v>
      </c>
      <c r="B48655" t="s">
        <v>73585</v>
      </c>
      <c r="C48655" t="s">
        <v>168320</v>
      </c>
      <c r="D48655" t="s">
        <v>189475</v>
      </c>
      <c r="E48655" s="2">
        <v>43123.816793981481</v>
      </c>
      <c r="F48655">
        <v>47.62</v>
      </c>
      <c r="G48655">
        <f t="shared" si="1520"/>
        <v>1</v>
      </c>
      <c r="H48655">
        <f t="shared" si="1521"/>
        <v>2018</v>
      </c>
    </row>
    <row r="48656" spans="1:8" x14ac:dyDescent="0.25">
      <c r="A48656" s="1">
        <v>77259</v>
      </c>
      <c r="B48656" t="s">
        <v>73588</v>
      </c>
      <c r="C48656" t="s">
        <v>168323</v>
      </c>
      <c r="D48656" t="s">
        <v>189475</v>
      </c>
      <c r="E48656" s="2">
        <v>43116.420335648138</v>
      </c>
      <c r="F48656">
        <v>25.84</v>
      </c>
      <c r="G48656">
        <f t="shared" si="1520"/>
        <v>1</v>
      </c>
      <c r="H48656">
        <f t="shared" si="1521"/>
        <v>2018</v>
      </c>
    </row>
    <row r="48657" spans="1:8" x14ac:dyDescent="0.25">
      <c r="A48657" s="1">
        <v>77277</v>
      </c>
      <c r="B48657" t="s">
        <v>73606</v>
      </c>
      <c r="C48657" t="s">
        <v>168341</v>
      </c>
      <c r="D48657" t="s">
        <v>189475</v>
      </c>
      <c r="E48657" s="2">
        <v>43111.689386574071</v>
      </c>
      <c r="F48657">
        <v>154.66999999999999</v>
      </c>
      <c r="G48657">
        <f t="shared" si="1520"/>
        <v>1</v>
      </c>
      <c r="H48657">
        <f t="shared" si="1521"/>
        <v>2018</v>
      </c>
    </row>
    <row r="48658" spans="1:8" x14ac:dyDescent="0.25">
      <c r="A48658" s="1">
        <v>77291</v>
      </c>
      <c r="B48658" t="s">
        <v>73620</v>
      </c>
      <c r="C48658" t="s">
        <v>168355</v>
      </c>
      <c r="D48658" t="s">
        <v>189475</v>
      </c>
      <c r="E48658" s="2">
        <v>43121.786643518521</v>
      </c>
      <c r="F48658">
        <v>25.84</v>
      </c>
      <c r="G48658">
        <f t="shared" si="1520"/>
        <v>1</v>
      </c>
      <c r="H48658">
        <f t="shared" si="1521"/>
        <v>2018</v>
      </c>
    </row>
    <row r="48659" spans="1:8" x14ac:dyDescent="0.25">
      <c r="A48659" s="1">
        <v>77295</v>
      </c>
      <c r="B48659" t="s">
        <v>73623</v>
      </c>
      <c r="C48659" t="s">
        <v>168358</v>
      </c>
      <c r="D48659" t="s">
        <v>189475</v>
      </c>
      <c r="E48659" s="2">
        <v>43106.707418981481</v>
      </c>
      <c r="F48659">
        <v>154.66999999999999</v>
      </c>
      <c r="G48659">
        <f t="shared" si="1520"/>
        <v>1</v>
      </c>
      <c r="H48659">
        <f t="shared" si="1521"/>
        <v>2018</v>
      </c>
    </row>
    <row r="48660" spans="1:8" x14ac:dyDescent="0.25">
      <c r="A48660" s="1">
        <v>77317</v>
      </c>
      <c r="B48660" t="s">
        <v>73644</v>
      </c>
      <c r="C48660" t="s">
        <v>168379</v>
      </c>
      <c r="D48660" t="s">
        <v>189475</v>
      </c>
      <c r="E48660" s="2">
        <v>43105.135185185187</v>
      </c>
      <c r="F48660">
        <v>36.35</v>
      </c>
      <c r="G48660">
        <f t="shared" si="1520"/>
        <v>1</v>
      </c>
      <c r="H48660">
        <f t="shared" si="1521"/>
        <v>2018</v>
      </c>
    </row>
    <row r="48661" spans="1:8" x14ac:dyDescent="0.25">
      <c r="A48661" s="1">
        <v>77351</v>
      </c>
      <c r="B48661" t="s">
        <v>73677</v>
      </c>
      <c r="C48661" t="s">
        <v>168412</v>
      </c>
      <c r="D48661" t="s">
        <v>189475</v>
      </c>
      <c r="E48661" s="2">
        <v>43125.436967592592</v>
      </c>
      <c r="F48661">
        <v>36.35</v>
      </c>
      <c r="G48661">
        <f t="shared" si="1520"/>
        <v>1</v>
      </c>
      <c r="H48661">
        <f t="shared" si="1521"/>
        <v>2018</v>
      </c>
    </row>
    <row r="48662" spans="1:8" x14ac:dyDescent="0.25">
      <c r="A48662" s="1">
        <v>77354</v>
      </c>
      <c r="B48662" t="s">
        <v>73679</v>
      </c>
      <c r="C48662" t="s">
        <v>168414</v>
      </c>
      <c r="D48662" t="s">
        <v>189475</v>
      </c>
      <c r="E48662" s="2">
        <v>43120.58184027778</v>
      </c>
      <c r="F48662">
        <v>191.58</v>
      </c>
      <c r="G48662">
        <f t="shared" si="1520"/>
        <v>1</v>
      </c>
      <c r="H48662">
        <f t="shared" si="1521"/>
        <v>2018</v>
      </c>
    </row>
    <row r="48663" spans="1:8" x14ac:dyDescent="0.25">
      <c r="A48663" s="1">
        <v>77364</v>
      </c>
      <c r="B48663" t="s">
        <v>73689</v>
      </c>
      <c r="C48663" t="s">
        <v>168424</v>
      </c>
      <c r="D48663" t="s">
        <v>189475</v>
      </c>
      <c r="E48663" s="2">
        <v>43108.652951388889</v>
      </c>
      <c r="F48663">
        <v>191.58</v>
      </c>
      <c r="G48663">
        <f t="shared" si="1520"/>
        <v>1</v>
      </c>
      <c r="H48663">
        <f t="shared" si="1521"/>
        <v>2018</v>
      </c>
    </row>
    <row r="48664" spans="1:8" x14ac:dyDescent="0.25">
      <c r="A48664" s="1">
        <v>77367</v>
      </c>
      <c r="B48664" t="s">
        <v>73692</v>
      </c>
      <c r="C48664" t="s">
        <v>168427</v>
      </c>
      <c r="D48664" t="s">
        <v>189475</v>
      </c>
      <c r="E48664" s="2">
        <v>43128.630810185183</v>
      </c>
      <c r="F48664">
        <v>153.96</v>
      </c>
      <c r="G48664">
        <f t="shared" si="1520"/>
        <v>1</v>
      </c>
      <c r="H48664">
        <f t="shared" si="1521"/>
        <v>2018</v>
      </c>
    </row>
    <row r="48665" spans="1:8" x14ac:dyDescent="0.25">
      <c r="A48665" s="1">
        <v>77398</v>
      </c>
      <c r="B48665" t="s">
        <v>73722</v>
      </c>
      <c r="C48665" t="s">
        <v>168457</v>
      </c>
      <c r="D48665" t="s">
        <v>189480</v>
      </c>
      <c r="E48665" s="2">
        <v>43129.674270833333</v>
      </c>
      <c r="F48665">
        <v>191.58</v>
      </c>
      <c r="G48665">
        <f t="shared" si="1520"/>
        <v>1</v>
      </c>
      <c r="H48665">
        <f t="shared" si="1521"/>
        <v>2018</v>
      </c>
    </row>
    <row r="48666" spans="1:8" x14ac:dyDescent="0.25">
      <c r="A48666" s="1">
        <v>77402</v>
      </c>
      <c r="B48666" t="s">
        <v>73726</v>
      </c>
      <c r="C48666" t="s">
        <v>168461</v>
      </c>
      <c r="D48666" t="s">
        <v>189475</v>
      </c>
      <c r="E48666" s="2">
        <v>43110.453541666669</v>
      </c>
      <c r="F48666">
        <v>138.65</v>
      </c>
      <c r="G48666">
        <f t="shared" si="1520"/>
        <v>1</v>
      </c>
      <c r="H48666">
        <f t="shared" si="1521"/>
        <v>2018</v>
      </c>
    </row>
    <row r="48667" spans="1:8" x14ac:dyDescent="0.25">
      <c r="A48667" s="1">
        <v>77407</v>
      </c>
      <c r="B48667" t="s">
        <v>73731</v>
      </c>
      <c r="C48667" t="s">
        <v>168466</v>
      </c>
      <c r="D48667" t="s">
        <v>189475</v>
      </c>
      <c r="E48667" s="2">
        <v>43128.834988425922</v>
      </c>
      <c r="F48667">
        <v>125.99</v>
      </c>
      <c r="G48667">
        <f t="shared" si="1520"/>
        <v>1</v>
      </c>
      <c r="H48667">
        <f t="shared" si="1521"/>
        <v>2018</v>
      </c>
    </row>
    <row r="48668" spans="1:8" x14ac:dyDescent="0.25">
      <c r="A48668" s="1">
        <v>77424</v>
      </c>
      <c r="B48668" t="s">
        <v>73747</v>
      </c>
      <c r="C48668" t="s">
        <v>168482</v>
      </c>
      <c r="D48668" t="s">
        <v>189475</v>
      </c>
      <c r="E48668" s="2">
        <v>43129.69809027778</v>
      </c>
      <c r="F48668">
        <v>25.84</v>
      </c>
      <c r="G48668">
        <f t="shared" si="1520"/>
        <v>1</v>
      </c>
      <c r="H48668">
        <f t="shared" si="1521"/>
        <v>2018</v>
      </c>
    </row>
    <row r="48669" spans="1:8" x14ac:dyDescent="0.25">
      <c r="A48669" s="1">
        <v>77430</v>
      </c>
      <c r="B48669" t="s">
        <v>73753</v>
      </c>
      <c r="C48669" t="s">
        <v>168488</v>
      </c>
      <c r="D48669" t="s">
        <v>189475</v>
      </c>
      <c r="E48669" s="2">
        <v>43125.648506944453</v>
      </c>
      <c r="F48669">
        <v>191.58</v>
      </c>
      <c r="G48669">
        <f t="shared" si="1520"/>
        <v>1</v>
      </c>
      <c r="H48669">
        <f t="shared" si="1521"/>
        <v>2018</v>
      </c>
    </row>
    <row r="48670" spans="1:8" x14ac:dyDescent="0.25">
      <c r="A48670" s="1">
        <v>77434</v>
      </c>
      <c r="B48670" t="s">
        <v>73757</v>
      </c>
      <c r="C48670" t="s">
        <v>168492</v>
      </c>
      <c r="D48670" t="s">
        <v>189475</v>
      </c>
      <c r="E48670" s="2">
        <v>43112.59</v>
      </c>
      <c r="F48670">
        <v>25.84</v>
      </c>
      <c r="G48670">
        <f t="shared" si="1520"/>
        <v>1</v>
      </c>
      <c r="H48670">
        <f t="shared" si="1521"/>
        <v>2018</v>
      </c>
    </row>
    <row r="48671" spans="1:8" x14ac:dyDescent="0.25">
      <c r="A48671" s="1">
        <v>77452</v>
      </c>
      <c r="B48671" t="s">
        <v>73774</v>
      </c>
      <c r="C48671" t="s">
        <v>168509</v>
      </c>
      <c r="D48671" t="s">
        <v>189475</v>
      </c>
      <c r="E48671" s="2">
        <v>43111.971932870372</v>
      </c>
      <c r="F48671">
        <v>36.35</v>
      </c>
      <c r="G48671">
        <f t="shared" si="1520"/>
        <v>1</v>
      </c>
      <c r="H48671">
        <f t="shared" si="1521"/>
        <v>2018</v>
      </c>
    </row>
    <row r="48672" spans="1:8" x14ac:dyDescent="0.25">
      <c r="A48672" s="1">
        <v>77464</v>
      </c>
      <c r="B48672" t="s">
        <v>73786</v>
      </c>
      <c r="C48672" t="s">
        <v>168521</v>
      </c>
      <c r="D48672" t="s">
        <v>189475</v>
      </c>
      <c r="E48672" s="2">
        <v>43108.050208333327</v>
      </c>
      <c r="F48672">
        <v>155.41999999999999</v>
      </c>
      <c r="G48672">
        <f t="shared" si="1520"/>
        <v>1</v>
      </c>
      <c r="H48672">
        <f t="shared" si="1521"/>
        <v>2018</v>
      </c>
    </row>
    <row r="48673" spans="1:8" x14ac:dyDescent="0.25">
      <c r="A48673" s="1">
        <v>77489</v>
      </c>
      <c r="B48673" t="s">
        <v>73810</v>
      </c>
      <c r="C48673" t="s">
        <v>168545</v>
      </c>
      <c r="D48673" t="s">
        <v>189475</v>
      </c>
      <c r="E48673" s="2">
        <v>43131.892430555563</v>
      </c>
      <c r="F48673">
        <v>36.35</v>
      </c>
      <c r="G48673">
        <f t="shared" si="1520"/>
        <v>1</v>
      </c>
      <c r="H48673">
        <f t="shared" si="1521"/>
        <v>2018</v>
      </c>
    </row>
    <row r="48674" spans="1:8" x14ac:dyDescent="0.25">
      <c r="A48674" s="1">
        <v>77492</v>
      </c>
      <c r="B48674" t="s">
        <v>73813</v>
      </c>
      <c r="C48674" t="s">
        <v>168548</v>
      </c>
      <c r="D48674" t="s">
        <v>189475</v>
      </c>
      <c r="E48674" s="2">
        <v>43113.432685185187</v>
      </c>
      <c r="F48674">
        <v>191.58</v>
      </c>
      <c r="G48674">
        <f t="shared" si="1520"/>
        <v>1</v>
      </c>
      <c r="H48674">
        <f t="shared" si="1521"/>
        <v>2018</v>
      </c>
    </row>
    <row r="48675" spans="1:8" x14ac:dyDescent="0.25">
      <c r="A48675" s="1">
        <v>77499</v>
      </c>
      <c r="B48675" t="s">
        <v>73819</v>
      </c>
      <c r="C48675" t="s">
        <v>168554</v>
      </c>
      <c r="D48675" t="s">
        <v>189475</v>
      </c>
      <c r="E48675" s="2">
        <v>43113.972916666673</v>
      </c>
      <c r="F48675">
        <v>155.41999999999999</v>
      </c>
      <c r="G48675">
        <f t="shared" si="1520"/>
        <v>1</v>
      </c>
      <c r="H48675">
        <f t="shared" si="1521"/>
        <v>2018</v>
      </c>
    </row>
    <row r="48676" spans="1:8" x14ac:dyDescent="0.25">
      <c r="A48676" s="1">
        <v>77510</v>
      </c>
      <c r="B48676" t="s">
        <v>73829</v>
      </c>
      <c r="C48676" t="s">
        <v>168564</v>
      </c>
      <c r="D48676" t="s">
        <v>189475</v>
      </c>
      <c r="E48676" s="2">
        <v>43112.89912037037</v>
      </c>
      <c r="F48676">
        <v>154.66999999999999</v>
      </c>
      <c r="G48676">
        <f t="shared" si="1520"/>
        <v>1</v>
      </c>
      <c r="H48676">
        <f t="shared" si="1521"/>
        <v>2018</v>
      </c>
    </row>
    <row r="48677" spans="1:8" x14ac:dyDescent="0.25">
      <c r="A48677" s="1">
        <v>77514</v>
      </c>
      <c r="B48677" t="s">
        <v>73833</v>
      </c>
      <c r="C48677" t="s">
        <v>168568</v>
      </c>
      <c r="D48677" t="s">
        <v>189475</v>
      </c>
      <c r="E48677" s="2">
        <v>43115.548622685194</v>
      </c>
      <c r="F48677">
        <v>163.06</v>
      </c>
      <c r="G48677">
        <f t="shared" si="1520"/>
        <v>1</v>
      </c>
      <c r="H48677">
        <f t="shared" si="1521"/>
        <v>2018</v>
      </c>
    </row>
    <row r="48678" spans="1:8" x14ac:dyDescent="0.25">
      <c r="A48678" s="1">
        <v>77598</v>
      </c>
      <c r="B48678" t="s">
        <v>73914</v>
      </c>
      <c r="C48678" t="s">
        <v>168649</v>
      </c>
      <c r="D48678" t="s">
        <v>189475</v>
      </c>
      <c r="E48678" s="2">
        <v>43123.893703703703</v>
      </c>
      <c r="F48678">
        <v>25.84</v>
      </c>
      <c r="G48678">
        <f t="shared" si="1520"/>
        <v>1</v>
      </c>
      <c r="H48678">
        <f t="shared" si="1521"/>
        <v>2018</v>
      </c>
    </row>
    <row r="48679" spans="1:8" x14ac:dyDescent="0.25">
      <c r="A48679" s="1">
        <v>77604</v>
      </c>
      <c r="B48679" t="s">
        <v>73920</v>
      </c>
      <c r="C48679" t="s">
        <v>168655</v>
      </c>
      <c r="D48679" t="s">
        <v>189475</v>
      </c>
      <c r="E48679" s="2">
        <v>43116.816886574074</v>
      </c>
      <c r="F48679">
        <v>191.58</v>
      </c>
      <c r="G48679">
        <f t="shared" si="1520"/>
        <v>1</v>
      </c>
      <c r="H48679">
        <f t="shared" si="1521"/>
        <v>2018</v>
      </c>
    </row>
    <row r="48680" spans="1:8" x14ac:dyDescent="0.25">
      <c r="A48680" s="1">
        <v>77609</v>
      </c>
      <c r="B48680" t="s">
        <v>73925</v>
      </c>
      <c r="C48680" t="s">
        <v>168660</v>
      </c>
      <c r="D48680" t="s">
        <v>189475</v>
      </c>
      <c r="E48680" s="2">
        <v>43105.879178240742</v>
      </c>
      <c r="F48680">
        <v>191.58</v>
      </c>
      <c r="G48680">
        <f t="shared" si="1520"/>
        <v>1</v>
      </c>
      <c r="H48680">
        <f t="shared" si="1521"/>
        <v>2018</v>
      </c>
    </row>
    <row r="48681" spans="1:8" x14ac:dyDescent="0.25">
      <c r="A48681" s="1">
        <v>77621</v>
      </c>
      <c r="B48681" t="s">
        <v>73937</v>
      </c>
      <c r="C48681" t="s">
        <v>168672</v>
      </c>
      <c r="D48681" t="s">
        <v>189475</v>
      </c>
      <c r="E48681" s="2">
        <v>43121.614722222221</v>
      </c>
      <c r="F48681">
        <v>36.35</v>
      </c>
      <c r="G48681">
        <f t="shared" si="1520"/>
        <v>1</v>
      </c>
      <c r="H48681">
        <f t="shared" si="1521"/>
        <v>2018</v>
      </c>
    </row>
    <row r="48682" spans="1:8" x14ac:dyDescent="0.25">
      <c r="A48682" s="1">
        <v>77635</v>
      </c>
      <c r="B48682" t="s">
        <v>73950</v>
      </c>
      <c r="C48682" t="s">
        <v>168685</v>
      </c>
      <c r="D48682" t="s">
        <v>189475</v>
      </c>
      <c r="E48682" s="2">
        <v>43127.72761574074</v>
      </c>
      <c r="F48682">
        <v>36.35</v>
      </c>
      <c r="G48682">
        <f t="shared" si="1520"/>
        <v>1</v>
      </c>
      <c r="H48682">
        <f t="shared" si="1521"/>
        <v>2018</v>
      </c>
    </row>
    <row r="48683" spans="1:8" x14ac:dyDescent="0.25">
      <c r="A48683" s="1">
        <v>77640</v>
      </c>
      <c r="B48683" t="s">
        <v>73955</v>
      </c>
      <c r="C48683" t="s">
        <v>168690</v>
      </c>
      <c r="D48683" t="s">
        <v>189475</v>
      </c>
      <c r="E48683" s="2">
        <v>43104.310833333337</v>
      </c>
      <c r="F48683">
        <v>36.35</v>
      </c>
      <c r="G48683">
        <f t="shared" si="1520"/>
        <v>1</v>
      </c>
      <c r="H48683">
        <f t="shared" si="1521"/>
        <v>2018</v>
      </c>
    </row>
    <row r="48684" spans="1:8" x14ac:dyDescent="0.25">
      <c r="A48684" s="1">
        <v>77651</v>
      </c>
      <c r="B48684" t="s">
        <v>73966</v>
      </c>
      <c r="C48684" t="s">
        <v>168701</v>
      </c>
      <c r="D48684" t="s">
        <v>189475</v>
      </c>
      <c r="E48684" s="2">
        <v>43126.835960648154</v>
      </c>
      <c r="F48684">
        <v>291.27999999999997</v>
      </c>
      <c r="G48684">
        <f t="shared" si="1520"/>
        <v>1</v>
      </c>
      <c r="H48684">
        <f t="shared" si="1521"/>
        <v>2018</v>
      </c>
    </row>
    <row r="48685" spans="1:8" x14ac:dyDescent="0.25">
      <c r="A48685" s="1">
        <v>77659</v>
      </c>
      <c r="B48685" t="s">
        <v>73973</v>
      </c>
      <c r="C48685" t="s">
        <v>168708</v>
      </c>
      <c r="D48685" t="s">
        <v>189475</v>
      </c>
      <c r="E48685" s="2">
        <v>43111.474409722221</v>
      </c>
      <c r="F48685">
        <v>191.58</v>
      </c>
      <c r="G48685">
        <f t="shared" si="1520"/>
        <v>1</v>
      </c>
      <c r="H48685">
        <f t="shared" si="1521"/>
        <v>2018</v>
      </c>
    </row>
    <row r="48686" spans="1:8" x14ac:dyDescent="0.25">
      <c r="A48686" s="1">
        <v>77660</v>
      </c>
      <c r="B48686" t="s">
        <v>73974</v>
      </c>
      <c r="C48686" t="s">
        <v>168709</v>
      </c>
      <c r="D48686" t="s">
        <v>189475</v>
      </c>
      <c r="E48686" s="2">
        <v>43113.441296296303</v>
      </c>
      <c r="F48686">
        <v>155.41999999999999</v>
      </c>
      <c r="G48686">
        <f t="shared" si="1520"/>
        <v>1</v>
      </c>
      <c r="H48686">
        <f t="shared" si="1521"/>
        <v>2018</v>
      </c>
    </row>
    <row r="48687" spans="1:8" x14ac:dyDescent="0.25">
      <c r="A48687" s="1">
        <v>77662</v>
      </c>
      <c r="B48687" t="s">
        <v>73976</v>
      </c>
      <c r="C48687" t="s">
        <v>168711</v>
      </c>
      <c r="D48687" t="s">
        <v>189475</v>
      </c>
      <c r="E48687" s="2">
        <v>43128.866307870368</v>
      </c>
      <c r="F48687">
        <v>25.84</v>
      </c>
      <c r="G48687">
        <f t="shared" si="1520"/>
        <v>1</v>
      </c>
      <c r="H48687">
        <f t="shared" si="1521"/>
        <v>2018</v>
      </c>
    </row>
    <row r="48688" spans="1:8" x14ac:dyDescent="0.25">
      <c r="A48688" s="1">
        <v>77672</v>
      </c>
      <c r="B48688" t="s">
        <v>73986</v>
      </c>
      <c r="C48688" t="s">
        <v>168721</v>
      </c>
      <c r="D48688" t="s">
        <v>189475</v>
      </c>
      <c r="E48688" s="2">
        <v>43131.458124999997</v>
      </c>
      <c r="F48688">
        <v>36.35</v>
      </c>
      <c r="G48688">
        <f t="shared" si="1520"/>
        <v>1</v>
      </c>
      <c r="H48688">
        <f t="shared" si="1521"/>
        <v>2018</v>
      </c>
    </row>
    <row r="48689" spans="1:8" x14ac:dyDescent="0.25">
      <c r="A48689" s="1">
        <v>77687</v>
      </c>
      <c r="B48689" t="s">
        <v>74001</v>
      </c>
      <c r="C48689" t="s">
        <v>168736</v>
      </c>
      <c r="D48689" t="s">
        <v>189475</v>
      </c>
      <c r="E48689" s="2">
        <v>43110.529178240737</v>
      </c>
      <c r="F48689">
        <v>36.35</v>
      </c>
      <c r="G48689">
        <f t="shared" si="1520"/>
        <v>1</v>
      </c>
      <c r="H48689">
        <f t="shared" si="1521"/>
        <v>2018</v>
      </c>
    </row>
    <row r="48690" spans="1:8" x14ac:dyDescent="0.25">
      <c r="A48690" s="1">
        <v>77690</v>
      </c>
      <c r="B48690" t="s">
        <v>74004</v>
      </c>
      <c r="C48690" t="s">
        <v>168739</v>
      </c>
      <c r="D48690" t="s">
        <v>189475</v>
      </c>
      <c r="E48690" s="2">
        <v>43101.535462962973</v>
      </c>
      <c r="F48690">
        <v>36.35</v>
      </c>
      <c r="G48690">
        <f t="shared" si="1520"/>
        <v>1</v>
      </c>
      <c r="H48690">
        <f t="shared" si="1521"/>
        <v>2018</v>
      </c>
    </row>
    <row r="48691" spans="1:8" x14ac:dyDescent="0.25">
      <c r="A48691" s="1">
        <v>77693</v>
      </c>
      <c r="B48691" t="s">
        <v>74007</v>
      </c>
      <c r="C48691" t="s">
        <v>168742</v>
      </c>
      <c r="D48691" t="s">
        <v>189475</v>
      </c>
      <c r="E48691" s="2">
        <v>43102.976493055547</v>
      </c>
      <c r="F48691">
        <v>191.58</v>
      </c>
      <c r="G48691">
        <f t="shared" si="1520"/>
        <v>1</v>
      </c>
      <c r="H48691">
        <f t="shared" si="1521"/>
        <v>2018</v>
      </c>
    </row>
    <row r="48692" spans="1:8" x14ac:dyDescent="0.25">
      <c r="A48692" s="1">
        <v>77697</v>
      </c>
      <c r="B48692" t="s">
        <v>74011</v>
      </c>
      <c r="C48692" t="s">
        <v>168746</v>
      </c>
      <c r="D48692" t="s">
        <v>189475</v>
      </c>
      <c r="E48692" s="2">
        <v>43125.367118055547</v>
      </c>
      <c r="F48692">
        <v>138.65</v>
      </c>
      <c r="G48692">
        <f t="shared" si="1520"/>
        <v>1</v>
      </c>
      <c r="H48692">
        <f t="shared" si="1521"/>
        <v>2018</v>
      </c>
    </row>
    <row r="48693" spans="1:8" x14ac:dyDescent="0.25">
      <c r="A48693" s="1">
        <v>77705</v>
      </c>
      <c r="B48693" t="s">
        <v>74019</v>
      </c>
      <c r="C48693" t="s">
        <v>168754</v>
      </c>
      <c r="D48693" t="s">
        <v>189475</v>
      </c>
      <c r="E48693" s="2">
        <v>43105.523194444453</v>
      </c>
      <c r="F48693">
        <v>36.35</v>
      </c>
      <c r="G48693">
        <f t="shared" si="1520"/>
        <v>1</v>
      </c>
      <c r="H48693">
        <f t="shared" si="1521"/>
        <v>2018</v>
      </c>
    </row>
    <row r="48694" spans="1:8" x14ac:dyDescent="0.25">
      <c r="A48694" s="1">
        <v>77707</v>
      </c>
      <c r="B48694" t="s">
        <v>74021</v>
      </c>
      <c r="C48694" t="s">
        <v>168756</v>
      </c>
      <c r="D48694" t="s">
        <v>189475</v>
      </c>
      <c r="E48694" s="2">
        <v>43105.705474537041</v>
      </c>
      <c r="F48694">
        <v>191.58</v>
      </c>
      <c r="G48694">
        <f t="shared" si="1520"/>
        <v>1</v>
      </c>
      <c r="H48694">
        <f t="shared" si="1521"/>
        <v>2018</v>
      </c>
    </row>
    <row r="48695" spans="1:8" x14ac:dyDescent="0.25">
      <c r="A48695" s="1">
        <v>77710</v>
      </c>
      <c r="B48695" t="s">
        <v>74024</v>
      </c>
      <c r="C48695" t="s">
        <v>168759</v>
      </c>
      <c r="D48695" t="s">
        <v>189475</v>
      </c>
      <c r="E48695" s="2">
        <v>43108.492210648154</v>
      </c>
      <c r="F48695">
        <v>36.35</v>
      </c>
      <c r="G48695">
        <f t="shared" si="1520"/>
        <v>1</v>
      </c>
      <c r="H48695">
        <f t="shared" si="1521"/>
        <v>2018</v>
      </c>
    </row>
    <row r="48696" spans="1:8" x14ac:dyDescent="0.25">
      <c r="A48696" s="1">
        <v>77715</v>
      </c>
      <c r="B48696" t="s">
        <v>74029</v>
      </c>
      <c r="C48696" t="s">
        <v>168764</v>
      </c>
      <c r="D48696" t="s">
        <v>189475</v>
      </c>
      <c r="E48696" s="2">
        <v>43103.91065972222</v>
      </c>
      <c r="F48696">
        <v>36.35</v>
      </c>
      <c r="G48696">
        <f t="shared" si="1520"/>
        <v>1</v>
      </c>
      <c r="H48696">
        <f t="shared" si="1521"/>
        <v>2018</v>
      </c>
    </row>
    <row r="48697" spans="1:8" x14ac:dyDescent="0.25">
      <c r="A48697" s="1">
        <v>77718</v>
      </c>
      <c r="B48697" t="s">
        <v>74032</v>
      </c>
      <c r="C48697" t="s">
        <v>168767</v>
      </c>
      <c r="D48697" t="s">
        <v>189475</v>
      </c>
      <c r="E48697" s="2">
        <v>43108.746342592603</v>
      </c>
      <c r="F48697">
        <v>154.66999999999999</v>
      </c>
      <c r="G48697">
        <f t="shared" si="1520"/>
        <v>1</v>
      </c>
      <c r="H48697">
        <f t="shared" si="1521"/>
        <v>2018</v>
      </c>
    </row>
    <row r="48698" spans="1:8" x14ac:dyDescent="0.25">
      <c r="A48698" s="1">
        <v>77729</v>
      </c>
      <c r="B48698" t="s">
        <v>74042</v>
      </c>
      <c r="C48698" t="s">
        <v>168777</v>
      </c>
      <c r="D48698" t="s">
        <v>189475</v>
      </c>
      <c r="E48698" s="2">
        <v>43116.486250000002</v>
      </c>
      <c r="F48698">
        <v>191.58</v>
      </c>
      <c r="G48698">
        <f t="shared" si="1520"/>
        <v>1</v>
      </c>
      <c r="H48698">
        <f t="shared" si="1521"/>
        <v>2018</v>
      </c>
    </row>
    <row r="48699" spans="1:8" x14ac:dyDescent="0.25">
      <c r="A48699" s="1">
        <v>77739</v>
      </c>
      <c r="B48699" t="s">
        <v>74051</v>
      </c>
      <c r="C48699" t="s">
        <v>168786</v>
      </c>
      <c r="D48699" t="s">
        <v>189475</v>
      </c>
      <c r="E48699" s="2">
        <v>43110.581574074073</v>
      </c>
      <c r="F48699">
        <v>163.06</v>
      </c>
      <c r="G48699">
        <f t="shared" si="1520"/>
        <v>1</v>
      </c>
      <c r="H48699">
        <f t="shared" si="1521"/>
        <v>2018</v>
      </c>
    </row>
    <row r="48700" spans="1:8" x14ac:dyDescent="0.25">
      <c r="A48700" s="1">
        <v>77752</v>
      </c>
      <c r="B48700" t="s">
        <v>74062</v>
      </c>
      <c r="C48700" t="s">
        <v>168797</v>
      </c>
      <c r="D48700" t="s">
        <v>189475</v>
      </c>
      <c r="E48700" s="2">
        <v>43113.4925</v>
      </c>
      <c r="F48700">
        <v>36.35</v>
      </c>
      <c r="G48700">
        <f t="shared" si="1520"/>
        <v>1</v>
      </c>
      <c r="H48700">
        <f t="shared" si="1521"/>
        <v>2018</v>
      </c>
    </row>
    <row r="48701" spans="1:8" x14ac:dyDescent="0.25">
      <c r="A48701" s="1">
        <v>77759</v>
      </c>
      <c r="B48701" t="s">
        <v>74068</v>
      </c>
      <c r="C48701" t="s">
        <v>168803</v>
      </c>
      <c r="D48701" t="s">
        <v>189475</v>
      </c>
      <c r="E48701" s="2">
        <v>43125.954884259263</v>
      </c>
      <c r="F48701">
        <v>191.58</v>
      </c>
      <c r="G48701">
        <f t="shared" si="1520"/>
        <v>1</v>
      </c>
      <c r="H48701">
        <f t="shared" si="1521"/>
        <v>2018</v>
      </c>
    </row>
    <row r="48702" spans="1:8" x14ac:dyDescent="0.25">
      <c r="A48702" s="1">
        <v>77762</v>
      </c>
      <c r="B48702" t="s">
        <v>74071</v>
      </c>
      <c r="C48702" t="s">
        <v>168806</v>
      </c>
      <c r="D48702" t="s">
        <v>189475</v>
      </c>
      <c r="E48702" s="2">
        <v>43104.717175925929</v>
      </c>
      <c r="F48702">
        <v>153.96</v>
      </c>
      <c r="G48702">
        <f t="shared" si="1520"/>
        <v>1</v>
      </c>
      <c r="H48702">
        <f t="shared" si="1521"/>
        <v>2018</v>
      </c>
    </row>
    <row r="48703" spans="1:8" x14ac:dyDescent="0.25">
      <c r="A48703" s="1">
        <v>77783</v>
      </c>
      <c r="B48703" t="s">
        <v>74092</v>
      </c>
      <c r="C48703" t="s">
        <v>168827</v>
      </c>
      <c r="D48703" t="s">
        <v>189475</v>
      </c>
      <c r="E48703" s="2">
        <v>43115.815196759257</v>
      </c>
      <c r="F48703">
        <v>25.84</v>
      </c>
      <c r="G48703">
        <f t="shared" si="1520"/>
        <v>1</v>
      </c>
      <c r="H48703">
        <f t="shared" si="1521"/>
        <v>2018</v>
      </c>
    </row>
    <row r="48704" spans="1:8" x14ac:dyDescent="0.25">
      <c r="A48704" s="1">
        <v>77804</v>
      </c>
      <c r="B48704" t="s">
        <v>74113</v>
      </c>
      <c r="C48704" t="s">
        <v>168848</v>
      </c>
      <c r="D48704" t="s">
        <v>189475</v>
      </c>
      <c r="E48704" s="2">
        <v>43130.973414351851</v>
      </c>
      <c r="F48704">
        <v>154.66999999999999</v>
      </c>
      <c r="G48704">
        <f t="shared" si="1520"/>
        <v>1</v>
      </c>
      <c r="H48704">
        <f t="shared" si="1521"/>
        <v>2018</v>
      </c>
    </row>
    <row r="48705" spans="1:8" x14ac:dyDescent="0.25">
      <c r="A48705" s="1">
        <v>77821</v>
      </c>
      <c r="B48705" t="s">
        <v>74128</v>
      </c>
      <c r="C48705" t="s">
        <v>168863</v>
      </c>
      <c r="D48705" t="s">
        <v>189475</v>
      </c>
      <c r="E48705" s="2">
        <v>43104.516215277778</v>
      </c>
      <c r="F48705">
        <v>191.58</v>
      </c>
      <c r="G48705">
        <f t="shared" si="1520"/>
        <v>1</v>
      </c>
      <c r="H48705">
        <f t="shared" si="1521"/>
        <v>2018</v>
      </c>
    </row>
    <row r="48706" spans="1:8" x14ac:dyDescent="0.25">
      <c r="A48706" s="1">
        <v>77837</v>
      </c>
      <c r="B48706" t="s">
        <v>74143</v>
      </c>
      <c r="C48706" t="s">
        <v>168878</v>
      </c>
      <c r="D48706" t="s">
        <v>189475</v>
      </c>
      <c r="E48706" s="2">
        <v>43106.625706018523</v>
      </c>
      <c r="F48706">
        <v>163.06</v>
      </c>
      <c r="G48706">
        <f t="shared" ref="G48706:G48769" si="1522">MONTH(E48706)</f>
        <v>1</v>
      </c>
      <c r="H48706">
        <f t="shared" ref="H48706:H48769" si="1523">YEAR(E48706)</f>
        <v>2018</v>
      </c>
    </row>
    <row r="48707" spans="1:8" x14ac:dyDescent="0.25">
      <c r="A48707" s="1">
        <v>77839</v>
      </c>
      <c r="B48707" t="s">
        <v>74145</v>
      </c>
      <c r="C48707" t="s">
        <v>168880</v>
      </c>
      <c r="D48707" t="s">
        <v>189475</v>
      </c>
      <c r="E48707" s="2">
        <v>43103.630393518521</v>
      </c>
      <c r="F48707">
        <v>25.84</v>
      </c>
      <c r="G48707">
        <f t="shared" si="1522"/>
        <v>1</v>
      </c>
      <c r="H48707">
        <f t="shared" si="1523"/>
        <v>2018</v>
      </c>
    </row>
    <row r="48708" spans="1:8" x14ac:dyDescent="0.25">
      <c r="A48708" s="1">
        <v>77875</v>
      </c>
      <c r="B48708" t="s">
        <v>74178</v>
      </c>
      <c r="C48708" t="s">
        <v>168913</v>
      </c>
      <c r="D48708" t="s">
        <v>189475</v>
      </c>
      <c r="E48708" s="2">
        <v>43101.656527777777</v>
      </c>
      <c r="F48708">
        <v>191.58</v>
      </c>
      <c r="G48708">
        <f t="shared" si="1522"/>
        <v>1</v>
      </c>
      <c r="H48708">
        <f t="shared" si="1523"/>
        <v>2018</v>
      </c>
    </row>
    <row r="48709" spans="1:8" x14ac:dyDescent="0.25">
      <c r="A48709" s="1">
        <v>77877</v>
      </c>
      <c r="B48709" t="s">
        <v>74180</v>
      </c>
      <c r="C48709" t="s">
        <v>168915</v>
      </c>
      <c r="D48709" t="s">
        <v>189475</v>
      </c>
      <c r="E48709" s="2">
        <v>43112.912708333337</v>
      </c>
      <c r="F48709">
        <v>36.35</v>
      </c>
      <c r="G48709">
        <f t="shared" si="1522"/>
        <v>1</v>
      </c>
      <c r="H48709">
        <f t="shared" si="1523"/>
        <v>2018</v>
      </c>
    </row>
    <row r="48710" spans="1:8" x14ac:dyDescent="0.25">
      <c r="A48710" s="1">
        <v>77882</v>
      </c>
      <c r="B48710" t="s">
        <v>74185</v>
      </c>
      <c r="C48710" t="s">
        <v>168920</v>
      </c>
      <c r="D48710" t="s">
        <v>189475</v>
      </c>
      <c r="E48710" s="2">
        <v>43123.816469907397</v>
      </c>
      <c r="F48710">
        <v>191.58</v>
      </c>
      <c r="G48710">
        <f t="shared" si="1522"/>
        <v>1</v>
      </c>
      <c r="H48710">
        <f t="shared" si="1523"/>
        <v>2018</v>
      </c>
    </row>
    <row r="48711" spans="1:8" x14ac:dyDescent="0.25">
      <c r="A48711" s="1">
        <v>77946</v>
      </c>
      <c r="B48711" t="s">
        <v>74245</v>
      </c>
      <c r="C48711" t="s">
        <v>168980</v>
      </c>
      <c r="D48711" t="s">
        <v>189475</v>
      </c>
      <c r="E48711" s="2">
        <v>43104.621122685188</v>
      </c>
      <c r="F48711">
        <v>36.35</v>
      </c>
      <c r="G48711">
        <f t="shared" si="1522"/>
        <v>1</v>
      </c>
      <c r="H48711">
        <f t="shared" si="1523"/>
        <v>2018</v>
      </c>
    </row>
    <row r="48712" spans="1:8" x14ac:dyDescent="0.25">
      <c r="A48712" s="1">
        <v>77949</v>
      </c>
      <c r="B48712" t="s">
        <v>74247</v>
      </c>
      <c r="C48712" t="s">
        <v>168982</v>
      </c>
      <c r="D48712" t="s">
        <v>189475</v>
      </c>
      <c r="E48712" s="2">
        <v>43130.708784722221</v>
      </c>
      <c r="F48712">
        <v>138.65</v>
      </c>
      <c r="G48712">
        <f t="shared" si="1522"/>
        <v>1</v>
      </c>
      <c r="H48712">
        <f t="shared" si="1523"/>
        <v>2018</v>
      </c>
    </row>
    <row r="48713" spans="1:8" x14ac:dyDescent="0.25">
      <c r="A48713" s="1">
        <v>77955</v>
      </c>
      <c r="B48713" t="s">
        <v>74253</v>
      </c>
      <c r="C48713" t="s">
        <v>168988</v>
      </c>
      <c r="D48713" t="s">
        <v>189475</v>
      </c>
      <c r="E48713" s="2">
        <v>43123.933958333328</v>
      </c>
      <c r="F48713">
        <v>154.66999999999999</v>
      </c>
      <c r="G48713">
        <f t="shared" si="1522"/>
        <v>1</v>
      </c>
      <c r="H48713">
        <f t="shared" si="1523"/>
        <v>2018</v>
      </c>
    </row>
    <row r="48714" spans="1:8" x14ac:dyDescent="0.25">
      <c r="A48714" s="1">
        <v>77962</v>
      </c>
      <c r="B48714" t="s">
        <v>74259</v>
      </c>
      <c r="C48714" t="s">
        <v>168994</v>
      </c>
      <c r="D48714" t="s">
        <v>189475</v>
      </c>
      <c r="E48714" s="2">
        <v>43131.696817129632</v>
      </c>
      <c r="F48714">
        <v>36.35</v>
      </c>
      <c r="G48714">
        <f t="shared" si="1522"/>
        <v>1</v>
      </c>
      <c r="H48714">
        <f t="shared" si="1523"/>
        <v>2018</v>
      </c>
    </row>
    <row r="48715" spans="1:8" x14ac:dyDescent="0.25">
      <c r="A48715" s="1">
        <v>77964</v>
      </c>
      <c r="B48715" t="s">
        <v>74261</v>
      </c>
      <c r="C48715" t="s">
        <v>168996</v>
      </c>
      <c r="D48715" t="s">
        <v>189475</v>
      </c>
      <c r="E48715" s="2">
        <v>43122.558888888889</v>
      </c>
      <c r="F48715">
        <v>163.06</v>
      </c>
      <c r="G48715">
        <f t="shared" si="1522"/>
        <v>1</v>
      </c>
      <c r="H48715">
        <f t="shared" si="1523"/>
        <v>2018</v>
      </c>
    </row>
    <row r="48716" spans="1:8" x14ac:dyDescent="0.25">
      <c r="A48716" s="1">
        <v>77970</v>
      </c>
      <c r="B48716" t="s">
        <v>74267</v>
      </c>
      <c r="C48716" t="s">
        <v>169002</v>
      </c>
      <c r="D48716" t="s">
        <v>189475</v>
      </c>
      <c r="E48716" s="2">
        <v>43117.658368055563</v>
      </c>
      <c r="F48716">
        <v>155.41999999999999</v>
      </c>
      <c r="G48716">
        <f t="shared" si="1522"/>
        <v>1</v>
      </c>
      <c r="H48716">
        <f t="shared" si="1523"/>
        <v>2018</v>
      </c>
    </row>
    <row r="48717" spans="1:8" x14ac:dyDescent="0.25">
      <c r="A48717" s="1">
        <v>77991</v>
      </c>
      <c r="B48717" t="s">
        <v>74285</v>
      </c>
      <c r="C48717" t="s">
        <v>169020</v>
      </c>
      <c r="D48717" t="s">
        <v>189475</v>
      </c>
      <c r="E48717" s="2">
        <v>43124.668506944443</v>
      </c>
      <c r="F48717">
        <v>36.35</v>
      </c>
      <c r="G48717">
        <f t="shared" si="1522"/>
        <v>1</v>
      </c>
      <c r="H48717">
        <f t="shared" si="1523"/>
        <v>2018</v>
      </c>
    </row>
    <row r="48718" spans="1:8" x14ac:dyDescent="0.25">
      <c r="A48718" s="1">
        <v>78002</v>
      </c>
      <c r="B48718" t="s">
        <v>74295</v>
      </c>
      <c r="C48718" t="s">
        <v>169030</v>
      </c>
      <c r="D48718" t="s">
        <v>189475</v>
      </c>
      <c r="E48718" s="2">
        <v>43114.76734953704</v>
      </c>
      <c r="F48718">
        <v>32.9</v>
      </c>
      <c r="G48718">
        <f t="shared" si="1522"/>
        <v>1</v>
      </c>
      <c r="H48718">
        <f t="shared" si="1523"/>
        <v>2018</v>
      </c>
    </row>
    <row r="48719" spans="1:8" x14ac:dyDescent="0.25">
      <c r="A48719" s="1">
        <v>78004</v>
      </c>
      <c r="B48719" t="s">
        <v>74296</v>
      </c>
      <c r="C48719" t="s">
        <v>169031</v>
      </c>
      <c r="D48719" t="s">
        <v>189475</v>
      </c>
      <c r="E48719" s="2">
        <v>43131.684166666673</v>
      </c>
      <c r="F48719">
        <v>191.58</v>
      </c>
      <c r="G48719">
        <f t="shared" si="1522"/>
        <v>1</v>
      </c>
      <c r="H48719">
        <f t="shared" si="1523"/>
        <v>2018</v>
      </c>
    </row>
    <row r="48720" spans="1:8" x14ac:dyDescent="0.25">
      <c r="A48720" s="1">
        <v>78019</v>
      </c>
      <c r="B48720" t="s">
        <v>74311</v>
      </c>
      <c r="C48720" t="s">
        <v>169046</v>
      </c>
      <c r="D48720" t="s">
        <v>189475</v>
      </c>
      <c r="E48720" s="2">
        <v>43107.017256944448</v>
      </c>
      <c r="F48720">
        <v>25.84</v>
      </c>
      <c r="G48720">
        <f t="shared" si="1522"/>
        <v>1</v>
      </c>
      <c r="H48720">
        <f t="shared" si="1523"/>
        <v>2018</v>
      </c>
    </row>
    <row r="48721" spans="1:8" x14ac:dyDescent="0.25">
      <c r="A48721" s="1">
        <v>78042</v>
      </c>
      <c r="B48721" t="s">
        <v>74333</v>
      </c>
      <c r="C48721" t="s">
        <v>169068</v>
      </c>
      <c r="D48721" t="s">
        <v>189475</v>
      </c>
      <c r="E48721" s="2">
        <v>43108.916539351849</v>
      </c>
      <c r="F48721">
        <v>191.58</v>
      </c>
      <c r="G48721">
        <f t="shared" si="1522"/>
        <v>1</v>
      </c>
      <c r="H48721">
        <f t="shared" si="1523"/>
        <v>2018</v>
      </c>
    </row>
    <row r="48722" spans="1:8" x14ac:dyDescent="0.25">
      <c r="A48722" s="1">
        <v>78044</v>
      </c>
      <c r="B48722" t="s">
        <v>74335</v>
      </c>
      <c r="C48722" t="s">
        <v>169070</v>
      </c>
      <c r="D48722" t="s">
        <v>189475</v>
      </c>
      <c r="E48722" s="2">
        <v>43106.316747685189</v>
      </c>
      <c r="F48722">
        <v>36.35</v>
      </c>
      <c r="G48722">
        <f t="shared" si="1522"/>
        <v>1</v>
      </c>
      <c r="H48722">
        <f t="shared" si="1523"/>
        <v>2018</v>
      </c>
    </row>
    <row r="48723" spans="1:8" x14ac:dyDescent="0.25">
      <c r="A48723" s="1">
        <v>78050</v>
      </c>
      <c r="B48723" t="s">
        <v>74340</v>
      </c>
      <c r="C48723" t="s">
        <v>169075</v>
      </c>
      <c r="D48723" t="s">
        <v>189475</v>
      </c>
      <c r="E48723" s="2">
        <v>43126.656840277778</v>
      </c>
      <c r="F48723">
        <v>191.58</v>
      </c>
      <c r="G48723">
        <f t="shared" si="1522"/>
        <v>1</v>
      </c>
      <c r="H48723">
        <f t="shared" si="1523"/>
        <v>2018</v>
      </c>
    </row>
    <row r="48724" spans="1:8" x14ac:dyDescent="0.25">
      <c r="A48724" s="1">
        <v>78052</v>
      </c>
      <c r="B48724" t="s">
        <v>74342</v>
      </c>
      <c r="C48724" t="s">
        <v>169077</v>
      </c>
      <c r="D48724" t="s">
        <v>189475</v>
      </c>
      <c r="E48724" s="2">
        <v>43112.963599537034</v>
      </c>
      <c r="F48724">
        <v>36.35</v>
      </c>
      <c r="G48724">
        <f t="shared" si="1522"/>
        <v>1</v>
      </c>
      <c r="H48724">
        <f t="shared" si="1523"/>
        <v>2018</v>
      </c>
    </row>
    <row r="48725" spans="1:8" x14ac:dyDescent="0.25">
      <c r="A48725" s="1">
        <v>78077</v>
      </c>
      <c r="B48725" t="s">
        <v>74365</v>
      </c>
      <c r="C48725" t="s">
        <v>169100</v>
      </c>
      <c r="D48725" t="s">
        <v>189475</v>
      </c>
      <c r="E48725" s="2">
        <v>43127.889085648138</v>
      </c>
      <c r="F48725">
        <v>154.66999999999999</v>
      </c>
      <c r="G48725">
        <f t="shared" si="1522"/>
        <v>1</v>
      </c>
      <c r="H48725">
        <f t="shared" si="1523"/>
        <v>2018</v>
      </c>
    </row>
    <row r="48726" spans="1:8" x14ac:dyDescent="0.25">
      <c r="A48726" s="1">
        <v>78133</v>
      </c>
      <c r="B48726" t="s">
        <v>74419</v>
      </c>
      <c r="C48726" t="s">
        <v>169154</v>
      </c>
      <c r="D48726" t="s">
        <v>189475</v>
      </c>
      <c r="E48726" s="2">
        <v>43101.643946759257</v>
      </c>
      <c r="F48726">
        <v>291.27999999999997</v>
      </c>
      <c r="G48726">
        <f t="shared" si="1522"/>
        <v>1</v>
      </c>
      <c r="H48726">
        <f t="shared" si="1523"/>
        <v>2018</v>
      </c>
    </row>
    <row r="48727" spans="1:8" x14ac:dyDescent="0.25">
      <c r="A48727" s="1">
        <v>78138</v>
      </c>
      <c r="B48727" t="s">
        <v>74424</v>
      </c>
      <c r="C48727" t="s">
        <v>169159</v>
      </c>
      <c r="D48727" t="s">
        <v>189475</v>
      </c>
      <c r="E48727" s="2">
        <v>43121.635497685187</v>
      </c>
      <c r="F48727">
        <v>25.84</v>
      </c>
      <c r="G48727">
        <f t="shared" si="1522"/>
        <v>1</v>
      </c>
      <c r="H48727">
        <f t="shared" si="1523"/>
        <v>2018</v>
      </c>
    </row>
    <row r="48728" spans="1:8" x14ac:dyDescent="0.25">
      <c r="A48728" s="1">
        <v>78140</v>
      </c>
      <c r="B48728" t="s">
        <v>74426</v>
      </c>
      <c r="C48728" t="s">
        <v>169161</v>
      </c>
      <c r="D48728" t="s">
        <v>189475</v>
      </c>
      <c r="E48728" s="2">
        <v>43107.355312500003</v>
      </c>
      <c r="F48728">
        <v>36.35</v>
      </c>
      <c r="G48728">
        <f t="shared" si="1522"/>
        <v>1</v>
      </c>
      <c r="H48728">
        <f t="shared" si="1523"/>
        <v>2018</v>
      </c>
    </row>
    <row r="48729" spans="1:8" x14ac:dyDescent="0.25">
      <c r="A48729" s="1">
        <v>78150</v>
      </c>
      <c r="B48729" t="s">
        <v>74436</v>
      </c>
      <c r="C48729" t="s">
        <v>169171</v>
      </c>
      <c r="D48729" t="s">
        <v>189475</v>
      </c>
      <c r="E48729" s="2">
        <v>43104.454618055563</v>
      </c>
      <c r="F48729">
        <v>36.35</v>
      </c>
      <c r="G48729">
        <f t="shared" si="1522"/>
        <v>1</v>
      </c>
      <c r="H48729">
        <f t="shared" si="1523"/>
        <v>2018</v>
      </c>
    </row>
    <row r="48730" spans="1:8" x14ac:dyDescent="0.25">
      <c r="A48730" s="1">
        <v>78159</v>
      </c>
      <c r="B48730" t="s">
        <v>74444</v>
      </c>
      <c r="C48730" t="s">
        <v>169179</v>
      </c>
      <c r="D48730" t="s">
        <v>189475</v>
      </c>
      <c r="E48730" s="2">
        <v>43122.887766203698</v>
      </c>
      <c r="F48730">
        <v>191.58</v>
      </c>
      <c r="G48730">
        <f t="shared" si="1522"/>
        <v>1</v>
      </c>
      <c r="H48730">
        <f t="shared" si="1523"/>
        <v>2018</v>
      </c>
    </row>
    <row r="48731" spans="1:8" x14ac:dyDescent="0.25">
      <c r="A48731" s="1">
        <v>78190</v>
      </c>
      <c r="B48731" t="s">
        <v>74474</v>
      </c>
      <c r="C48731" t="s">
        <v>169209</v>
      </c>
      <c r="D48731" t="s">
        <v>189475</v>
      </c>
      <c r="E48731" s="2">
        <v>43112.00608796296</v>
      </c>
      <c r="F48731">
        <v>155.41999999999999</v>
      </c>
      <c r="G48731">
        <f t="shared" si="1522"/>
        <v>1</v>
      </c>
      <c r="H48731">
        <f t="shared" si="1523"/>
        <v>2018</v>
      </c>
    </row>
    <row r="48732" spans="1:8" x14ac:dyDescent="0.25">
      <c r="A48732" s="1">
        <v>78191</v>
      </c>
      <c r="B48732" t="s">
        <v>74475</v>
      </c>
      <c r="C48732" t="s">
        <v>169210</v>
      </c>
      <c r="D48732" t="s">
        <v>189479</v>
      </c>
      <c r="E48732" s="2">
        <v>43109.684120370373</v>
      </c>
      <c r="F48732">
        <v>154.66999999999999</v>
      </c>
      <c r="G48732">
        <f t="shared" si="1522"/>
        <v>1</v>
      </c>
      <c r="H48732">
        <f t="shared" si="1523"/>
        <v>2018</v>
      </c>
    </row>
    <row r="48733" spans="1:8" x14ac:dyDescent="0.25">
      <c r="A48733" s="1">
        <v>78197</v>
      </c>
      <c r="B48733" t="s">
        <v>74480</v>
      </c>
      <c r="C48733" t="s">
        <v>169215</v>
      </c>
      <c r="D48733" t="s">
        <v>189475</v>
      </c>
      <c r="E48733" s="2">
        <v>43121.92491898148</v>
      </c>
      <c r="F48733">
        <v>138.65</v>
      </c>
      <c r="G48733">
        <f t="shared" si="1522"/>
        <v>1</v>
      </c>
      <c r="H48733">
        <f t="shared" si="1523"/>
        <v>2018</v>
      </c>
    </row>
    <row r="48734" spans="1:8" x14ac:dyDescent="0.25">
      <c r="A48734" s="1">
        <v>78199</v>
      </c>
      <c r="B48734" t="s">
        <v>74482</v>
      </c>
      <c r="C48734" t="s">
        <v>169217</v>
      </c>
      <c r="D48734" t="s">
        <v>189475</v>
      </c>
      <c r="E48734" s="2">
        <v>43130.601886574077</v>
      </c>
      <c r="F48734">
        <v>155.41999999999999</v>
      </c>
      <c r="G48734">
        <f t="shared" si="1522"/>
        <v>1</v>
      </c>
      <c r="H48734">
        <f t="shared" si="1523"/>
        <v>2018</v>
      </c>
    </row>
    <row r="48735" spans="1:8" x14ac:dyDescent="0.25">
      <c r="A48735" s="1">
        <v>78214</v>
      </c>
      <c r="B48735" t="s">
        <v>74497</v>
      </c>
      <c r="C48735" t="s">
        <v>169232</v>
      </c>
      <c r="D48735" t="s">
        <v>189475</v>
      </c>
      <c r="E48735" s="2">
        <v>43130.375231481477</v>
      </c>
      <c r="F48735">
        <v>153.96</v>
      </c>
      <c r="G48735">
        <f t="shared" si="1522"/>
        <v>1</v>
      </c>
      <c r="H48735">
        <f t="shared" si="1523"/>
        <v>2018</v>
      </c>
    </row>
    <row r="48736" spans="1:8" x14ac:dyDescent="0.25">
      <c r="A48736" s="1">
        <v>78247</v>
      </c>
      <c r="B48736" t="s">
        <v>74526</v>
      </c>
      <c r="C48736" t="s">
        <v>169261</v>
      </c>
      <c r="D48736" t="s">
        <v>189475</v>
      </c>
      <c r="E48736" s="2">
        <v>43118.481944444437</v>
      </c>
      <c r="F48736">
        <v>191.58</v>
      </c>
      <c r="G48736">
        <f t="shared" si="1522"/>
        <v>1</v>
      </c>
      <c r="H48736">
        <f t="shared" si="1523"/>
        <v>2018</v>
      </c>
    </row>
    <row r="48737" spans="1:8" x14ac:dyDescent="0.25">
      <c r="A48737" s="1">
        <v>78274</v>
      </c>
      <c r="B48737" t="s">
        <v>74550</v>
      </c>
      <c r="C48737" t="s">
        <v>169285</v>
      </c>
      <c r="D48737" t="s">
        <v>189475</v>
      </c>
      <c r="E48737" s="2">
        <v>43125.74454861111</v>
      </c>
      <c r="F48737">
        <v>153.96</v>
      </c>
      <c r="G48737">
        <f t="shared" si="1522"/>
        <v>1</v>
      </c>
      <c r="H48737">
        <f t="shared" si="1523"/>
        <v>2018</v>
      </c>
    </row>
    <row r="48738" spans="1:8" x14ac:dyDescent="0.25">
      <c r="A48738" s="1">
        <v>78281</v>
      </c>
      <c r="B48738" t="s">
        <v>74557</v>
      </c>
      <c r="C48738" t="s">
        <v>169292</v>
      </c>
      <c r="D48738" t="s">
        <v>189475</v>
      </c>
      <c r="E48738" s="2">
        <v>43131.823194444441</v>
      </c>
      <c r="F48738">
        <v>36.35</v>
      </c>
      <c r="G48738">
        <f t="shared" si="1522"/>
        <v>1</v>
      </c>
      <c r="H48738">
        <f t="shared" si="1523"/>
        <v>2018</v>
      </c>
    </row>
    <row r="48739" spans="1:8" x14ac:dyDescent="0.25">
      <c r="A48739" s="1">
        <v>78286</v>
      </c>
      <c r="B48739" t="s">
        <v>74562</v>
      </c>
      <c r="C48739" t="s">
        <v>169297</v>
      </c>
      <c r="D48739" t="s">
        <v>189477</v>
      </c>
      <c r="E48739" s="2">
        <v>43117.336840277778</v>
      </c>
      <c r="F48739">
        <v>36.35</v>
      </c>
      <c r="G48739">
        <f t="shared" si="1522"/>
        <v>1</v>
      </c>
      <c r="H48739">
        <f t="shared" si="1523"/>
        <v>2018</v>
      </c>
    </row>
    <row r="48740" spans="1:8" x14ac:dyDescent="0.25">
      <c r="A48740" s="1">
        <v>78295</v>
      </c>
      <c r="B48740" t="s">
        <v>74571</v>
      </c>
      <c r="C48740" t="s">
        <v>169306</v>
      </c>
      <c r="D48740" t="s">
        <v>189475</v>
      </c>
      <c r="E48740" s="2">
        <v>43130.534826388888</v>
      </c>
      <c r="F48740">
        <v>191.58</v>
      </c>
      <c r="G48740">
        <f t="shared" si="1522"/>
        <v>1</v>
      </c>
      <c r="H48740">
        <f t="shared" si="1523"/>
        <v>2018</v>
      </c>
    </row>
    <row r="48741" spans="1:8" x14ac:dyDescent="0.25">
      <c r="A48741" s="1">
        <v>78319</v>
      </c>
      <c r="B48741" t="s">
        <v>74594</v>
      </c>
      <c r="C48741" t="s">
        <v>169329</v>
      </c>
      <c r="D48741" t="s">
        <v>189475</v>
      </c>
      <c r="E48741" s="2">
        <v>43102.539050925923</v>
      </c>
      <c r="F48741">
        <v>138.65</v>
      </c>
      <c r="G48741">
        <f t="shared" si="1522"/>
        <v>1</v>
      </c>
      <c r="H48741">
        <f t="shared" si="1523"/>
        <v>2018</v>
      </c>
    </row>
    <row r="48742" spans="1:8" x14ac:dyDescent="0.25">
      <c r="A48742" s="1">
        <v>78334</v>
      </c>
      <c r="B48742" t="s">
        <v>74609</v>
      </c>
      <c r="C48742" t="s">
        <v>169344</v>
      </c>
      <c r="D48742" t="s">
        <v>189475</v>
      </c>
      <c r="E48742" s="2">
        <v>43107.922743055547</v>
      </c>
      <c r="F48742">
        <v>155.41999999999999</v>
      </c>
      <c r="G48742">
        <f t="shared" si="1522"/>
        <v>1</v>
      </c>
      <c r="H48742">
        <f t="shared" si="1523"/>
        <v>2018</v>
      </c>
    </row>
    <row r="48743" spans="1:8" x14ac:dyDescent="0.25">
      <c r="A48743" s="1">
        <v>78396</v>
      </c>
      <c r="B48743" t="s">
        <v>74668</v>
      </c>
      <c r="C48743" t="s">
        <v>169403</v>
      </c>
      <c r="D48743" t="s">
        <v>189475</v>
      </c>
      <c r="E48743" s="2">
        <v>43102.54991898148</v>
      </c>
      <c r="F48743">
        <v>163.06</v>
      </c>
      <c r="G48743">
        <f t="shared" si="1522"/>
        <v>1</v>
      </c>
      <c r="H48743">
        <f t="shared" si="1523"/>
        <v>2018</v>
      </c>
    </row>
    <row r="48744" spans="1:8" x14ac:dyDescent="0.25">
      <c r="A48744" s="1">
        <v>78416</v>
      </c>
      <c r="B48744" t="s">
        <v>74688</v>
      </c>
      <c r="C48744" t="s">
        <v>169423</v>
      </c>
      <c r="D48744" t="s">
        <v>189475</v>
      </c>
      <c r="E48744" s="2">
        <v>43127.820648148147</v>
      </c>
      <c r="F48744">
        <v>138.65</v>
      </c>
      <c r="G48744">
        <f t="shared" si="1522"/>
        <v>1</v>
      </c>
      <c r="H48744">
        <f t="shared" si="1523"/>
        <v>2018</v>
      </c>
    </row>
    <row r="48745" spans="1:8" x14ac:dyDescent="0.25">
      <c r="A48745" s="1">
        <v>78428</v>
      </c>
      <c r="B48745" t="s">
        <v>74699</v>
      </c>
      <c r="C48745" t="s">
        <v>169434</v>
      </c>
      <c r="D48745" t="s">
        <v>189475</v>
      </c>
      <c r="E48745" s="2">
        <v>43126.632071759261</v>
      </c>
      <c r="F48745">
        <v>191.58</v>
      </c>
      <c r="G48745">
        <f t="shared" si="1522"/>
        <v>1</v>
      </c>
      <c r="H48745">
        <f t="shared" si="1523"/>
        <v>2018</v>
      </c>
    </row>
    <row r="48746" spans="1:8" x14ac:dyDescent="0.25">
      <c r="A48746" s="1">
        <v>78429</v>
      </c>
      <c r="B48746" t="s">
        <v>74700</v>
      </c>
      <c r="C48746" t="s">
        <v>169435</v>
      </c>
      <c r="D48746" t="s">
        <v>189475</v>
      </c>
      <c r="E48746" s="2">
        <v>43113.008402777778</v>
      </c>
      <c r="F48746">
        <v>25.84</v>
      </c>
      <c r="G48746">
        <f t="shared" si="1522"/>
        <v>1</v>
      </c>
      <c r="H48746">
        <f t="shared" si="1523"/>
        <v>2018</v>
      </c>
    </row>
    <row r="48747" spans="1:8" x14ac:dyDescent="0.25">
      <c r="A48747" s="1">
        <v>78442</v>
      </c>
      <c r="B48747" t="s">
        <v>74713</v>
      </c>
      <c r="C48747" t="s">
        <v>169448</v>
      </c>
      <c r="D48747" t="s">
        <v>189475</v>
      </c>
      <c r="E48747" s="2">
        <v>43122.482222222221</v>
      </c>
      <c r="F48747">
        <v>191.58</v>
      </c>
      <c r="G48747">
        <f t="shared" si="1522"/>
        <v>1</v>
      </c>
      <c r="H48747">
        <f t="shared" si="1523"/>
        <v>2018</v>
      </c>
    </row>
    <row r="48748" spans="1:8" x14ac:dyDescent="0.25">
      <c r="A48748" s="1">
        <v>78450</v>
      </c>
      <c r="B48748" t="s">
        <v>74721</v>
      </c>
      <c r="C48748" t="s">
        <v>169456</v>
      </c>
      <c r="D48748" t="s">
        <v>189475</v>
      </c>
      <c r="E48748" s="2">
        <v>43124.526597222219</v>
      </c>
      <c r="F48748">
        <v>154.66999999999999</v>
      </c>
      <c r="G48748">
        <f t="shared" si="1522"/>
        <v>1</v>
      </c>
      <c r="H48748">
        <f t="shared" si="1523"/>
        <v>2018</v>
      </c>
    </row>
    <row r="48749" spans="1:8" x14ac:dyDescent="0.25">
      <c r="A48749" s="1">
        <v>78483</v>
      </c>
      <c r="B48749" t="s">
        <v>74752</v>
      </c>
      <c r="C48749" t="s">
        <v>169487</v>
      </c>
      <c r="D48749" t="s">
        <v>189475</v>
      </c>
      <c r="E48749" s="2">
        <v>43116.339131944442</v>
      </c>
      <c r="F48749">
        <v>191.58</v>
      </c>
      <c r="G48749">
        <f t="shared" si="1522"/>
        <v>1</v>
      </c>
      <c r="H48749">
        <f t="shared" si="1523"/>
        <v>2018</v>
      </c>
    </row>
    <row r="48750" spans="1:8" x14ac:dyDescent="0.25">
      <c r="A48750" s="1">
        <v>78500</v>
      </c>
      <c r="B48750" t="s">
        <v>74769</v>
      </c>
      <c r="C48750" t="s">
        <v>169504</v>
      </c>
      <c r="D48750" t="s">
        <v>189475</v>
      </c>
      <c r="E48750" s="2">
        <v>43119.380474537043</v>
      </c>
      <c r="F48750">
        <v>154.66999999999999</v>
      </c>
      <c r="G48750">
        <f t="shared" si="1522"/>
        <v>1</v>
      </c>
      <c r="H48750">
        <f t="shared" si="1523"/>
        <v>2018</v>
      </c>
    </row>
    <row r="48751" spans="1:8" x14ac:dyDescent="0.25">
      <c r="A48751" s="1">
        <v>78505</v>
      </c>
      <c r="B48751" t="s">
        <v>74774</v>
      </c>
      <c r="C48751" t="s">
        <v>169509</v>
      </c>
      <c r="D48751" t="s">
        <v>189475</v>
      </c>
      <c r="E48751" s="2">
        <v>43118.799212962957</v>
      </c>
      <c r="F48751">
        <v>155.41999999999999</v>
      </c>
      <c r="G48751">
        <f t="shared" si="1522"/>
        <v>1</v>
      </c>
      <c r="H48751">
        <f t="shared" si="1523"/>
        <v>2018</v>
      </c>
    </row>
    <row r="48752" spans="1:8" x14ac:dyDescent="0.25">
      <c r="A48752" s="1">
        <v>78509</v>
      </c>
      <c r="B48752" t="s">
        <v>74778</v>
      </c>
      <c r="C48752" t="s">
        <v>169513</v>
      </c>
      <c r="D48752" t="s">
        <v>189475</v>
      </c>
      <c r="E48752" s="2">
        <v>43115.931597222218</v>
      </c>
      <c r="F48752">
        <v>153.96</v>
      </c>
      <c r="G48752">
        <f t="shared" si="1522"/>
        <v>1</v>
      </c>
      <c r="H48752">
        <f t="shared" si="1523"/>
        <v>2018</v>
      </c>
    </row>
    <row r="48753" spans="1:8" x14ac:dyDescent="0.25">
      <c r="A48753" s="1">
        <v>78544</v>
      </c>
      <c r="B48753" t="s">
        <v>74811</v>
      </c>
      <c r="C48753" t="s">
        <v>169546</v>
      </c>
      <c r="D48753" t="s">
        <v>189475</v>
      </c>
      <c r="E48753" s="2">
        <v>43125.590868055559</v>
      </c>
      <c r="F48753">
        <v>153.96</v>
      </c>
      <c r="G48753">
        <f t="shared" si="1522"/>
        <v>1</v>
      </c>
      <c r="H48753">
        <f t="shared" si="1523"/>
        <v>2018</v>
      </c>
    </row>
    <row r="48754" spans="1:8" x14ac:dyDescent="0.25">
      <c r="A48754" s="1">
        <v>78579</v>
      </c>
      <c r="B48754" t="s">
        <v>74846</v>
      </c>
      <c r="C48754" t="s">
        <v>169581</v>
      </c>
      <c r="D48754" t="s">
        <v>189475</v>
      </c>
      <c r="E48754" s="2">
        <v>43114.8518287037</v>
      </c>
      <c r="F48754">
        <v>153.96</v>
      </c>
      <c r="G48754">
        <f t="shared" si="1522"/>
        <v>1</v>
      </c>
      <c r="H48754">
        <f t="shared" si="1523"/>
        <v>2018</v>
      </c>
    </row>
    <row r="48755" spans="1:8" x14ac:dyDescent="0.25">
      <c r="A48755" s="1">
        <v>78596</v>
      </c>
      <c r="B48755" t="s">
        <v>74863</v>
      </c>
      <c r="C48755" t="s">
        <v>169598</v>
      </c>
      <c r="D48755" t="s">
        <v>189475</v>
      </c>
      <c r="E48755" s="2">
        <v>43103.451631944437</v>
      </c>
      <c r="F48755">
        <v>47.62</v>
      </c>
      <c r="G48755">
        <f t="shared" si="1522"/>
        <v>1</v>
      </c>
      <c r="H48755">
        <f t="shared" si="1523"/>
        <v>2018</v>
      </c>
    </row>
    <row r="48756" spans="1:8" x14ac:dyDescent="0.25">
      <c r="A48756" s="1">
        <v>78600</v>
      </c>
      <c r="B48756" t="s">
        <v>74867</v>
      </c>
      <c r="C48756" t="s">
        <v>169602</v>
      </c>
      <c r="D48756" t="s">
        <v>189475</v>
      </c>
      <c r="E48756" s="2">
        <v>43113.447152777779</v>
      </c>
      <c r="F48756">
        <v>191.58</v>
      </c>
      <c r="G48756">
        <f t="shared" si="1522"/>
        <v>1</v>
      </c>
      <c r="H48756">
        <f t="shared" si="1523"/>
        <v>2018</v>
      </c>
    </row>
    <row r="48757" spans="1:8" x14ac:dyDescent="0.25">
      <c r="A48757" s="1">
        <v>78609</v>
      </c>
      <c r="B48757" t="s">
        <v>74876</v>
      </c>
      <c r="C48757" t="s">
        <v>169611</v>
      </c>
      <c r="D48757" t="s">
        <v>189475</v>
      </c>
      <c r="E48757" s="2">
        <v>43104.435902777783</v>
      </c>
      <c r="F48757">
        <v>25.84</v>
      </c>
      <c r="G48757">
        <f t="shared" si="1522"/>
        <v>1</v>
      </c>
      <c r="H48757">
        <f t="shared" si="1523"/>
        <v>2018</v>
      </c>
    </row>
    <row r="48758" spans="1:8" x14ac:dyDescent="0.25">
      <c r="A48758" s="1">
        <v>78620</v>
      </c>
      <c r="B48758" t="s">
        <v>74887</v>
      </c>
      <c r="C48758" t="s">
        <v>169622</v>
      </c>
      <c r="D48758" t="s">
        <v>189475</v>
      </c>
      <c r="E48758" s="2">
        <v>43102.567407407398</v>
      </c>
      <c r="F48758">
        <v>191.58</v>
      </c>
      <c r="G48758">
        <f t="shared" si="1522"/>
        <v>1</v>
      </c>
      <c r="H48758">
        <f t="shared" si="1523"/>
        <v>2018</v>
      </c>
    </row>
    <row r="48759" spans="1:8" x14ac:dyDescent="0.25">
      <c r="A48759" s="1">
        <v>78652</v>
      </c>
      <c r="B48759" t="s">
        <v>74918</v>
      </c>
      <c r="C48759" t="s">
        <v>169653</v>
      </c>
      <c r="D48759" t="s">
        <v>189475</v>
      </c>
      <c r="E48759" s="2">
        <v>43129.925775462973</v>
      </c>
      <c r="F48759">
        <v>191.58</v>
      </c>
      <c r="G48759">
        <f t="shared" si="1522"/>
        <v>1</v>
      </c>
      <c r="H48759">
        <f t="shared" si="1523"/>
        <v>2018</v>
      </c>
    </row>
    <row r="48760" spans="1:8" x14ac:dyDescent="0.25">
      <c r="A48760" s="1">
        <v>78660</v>
      </c>
      <c r="B48760" t="s">
        <v>74926</v>
      </c>
      <c r="C48760" t="s">
        <v>169661</v>
      </c>
      <c r="D48760" t="s">
        <v>189475</v>
      </c>
      <c r="E48760" s="2">
        <v>43121.985567129632</v>
      </c>
      <c r="F48760">
        <v>191.58</v>
      </c>
      <c r="G48760">
        <f t="shared" si="1522"/>
        <v>1</v>
      </c>
      <c r="H48760">
        <f t="shared" si="1523"/>
        <v>2018</v>
      </c>
    </row>
    <row r="48761" spans="1:8" x14ac:dyDescent="0.25">
      <c r="A48761" s="1">
        <v>78677</v>
      </c>
      <c r="B48761" t="s">
        <v>74941</v>
      </c>
      <c r="C48761" t="s">
        <v>169676</v>
      </c>
      <c r="D48761" t="s">
        <v>189475</v>
      </c>
      <c r="E48761" s="2">
        <v>43110.946979166663</v>
      </c>
      <c r="F48761">
        <v>36.35</v>
      </c>
      <c r="G48761">
        <f t="shared" si="1522"/>
        <v>1</v>
      </c>
      <c r="H48761">
        <f t="shared" si="1523"/>
        <v>2018</v>
      </c>
    </row>
    <row r="48762" spans="1:8" x14ac:dyDescent="0.25">
      <c r="A48762" s="1">
        <v>78684</v>
      </c>
      <c r="B48762" t="s">
        <v>74947</v>
      </c>
      <c r="C48762" t="s">
        <v>169682</v>
      </c>
      <c r="D48762" t="s">
        <v>189475</v>
      </c>
      <c r="E48762" s="2">
        <v>43118.580023148148</v>
      </c>
      <c r="F48762">
        <v>191.58</v>
      </c>
      <c r="G48762">
        <f t="shared" si="1522"/>
        <v>1</v>
      </c>
      <c r="H48762">
        <f t="shared" si="1523"/>
        <v>2018</v>
      </c>
    </row>
    <row r="48763" spans="1:8" x14ac:dyDescent="0.25">
      <c r="A48763" s="1">
        <v>78729</v>
      </c>
      <c r="B48763" t="s">
        <v>74991</v>
      </c>
      <c r="C48763" t="s">
        <v>169726</v>
      </c>
      <c r="D48763" t="s">
        <v>189475</v>
      </c>
      <c r="E48763" s="2">
        <v>43107.064699074072</v>
      </c>
      <c r="F48763">
        <v>155.41999999999999</v>
      </c>
      <c r="G48763">
        <f t="shared" si="1522"/>
        <v>1</v>
      </c>
      <c r="H48763">
        <f t="shared" si="1523"/>
        <v>2018</v>
      </c>
    </row>
    <row r="48764" spans="1:8" x14ac:dyDescent="0.25">
      <c r="A48764" s="1">
        <v>78753</v>
      </c>
      <c r="B48764" t="s">
        <v>75014</v>
      </c>
      <c r="C48764" t="s">
        <v>169749</v>
      </c>
      <c r="D48764" t="s">
        <v>189475</v>
      </c>
      <c r="E48764" s="2">
        <v>43119.775208333333</v>
      </c>
      <c r="F48764">
        <v>138.65</v>
      </c>
      <c r="G48764">
        <f t="shared" si="1522"/>
        <v>1</v>
      </c>
      <c r="H48764">
        <f t="shared" si="1523"/>
        <v>2018</v>
      </c>
    </row>
    <row r="48765" spans="1:8" x14ac:dyDescent="0.25">
      <c r="A48765" s="1">
        <v>78755</v>
      </c>
      <c r="B48765" t="s">
        <v>75016</v>
      </c>
      <c r="C48765" t="s">
        <v>169751</v>
      </c>
      <c r="D48765" t="s">
        <v>189475</v>
      </c>
      <c r="E48765" s="2">
        <v>43124.49486111111</v>
      </c>
      <c r="F48765">
        <v>155.41999999999999</v>
      </c>
      <c r="G48765">
        <f t="shared" si="1522"/>
        <v>1</v>
      </c>
      <c r="H48765">
        <f t="shared" si="1523"/>
        <v>2018</v>
      </c>
    </row>
    <row r="48766" spans="1:8" x14ac:dyDescent="0.25">
      <c r="A48766" s="1">
        <v>78773</v>
      </c>
      <c r="B48766" t="s">
        <v>75033</v>
      </c>
      <c r="C48766" t="s">
        <v>169768</v>
      </c>
      <c r="D48766" t="s">
        <v>189475</v>
      </c>
      <c r="E48766" s="2">
        <v>43116.733738425923</v>
      </c>
      <c r="F48766">
        <v>36.35</v>
      </c>
      <c r="G48766">
        <f t="shared" si="1522"/>
        <v>1</v>
      </c>
      <c r="H48766">
        <f t="shared" si="1523"/>
        <v>2018</v>
      </c>
    </row>
    <row r="48767" spans="1:8" x14ac:dyDescent="0.25">
      <c r="A48767" s="1">
        <v>78815</v>
      </c>
      <c r="B48767" t="s">
        <v>75072</v>
      </c>
      <c r="C48767" t="s">
        <v>169807</v>
      </c>
      <c r="D48767" t="s">
        <v>189475</v>
      </c>
      <c r="E48767" s="2">
        <v>43109.410833333342</v>
      </c>
      <c r="F48767">
        <v>163.06</v>
      </c>
      <c r="G48767">
        <f t="shared" si="1522"/>
        <v>1</v>
      </c>
      <c r="H48767">
        <f t="shared" si="1523"/>
        <v>2018</v>
      </c>
    </row>
    <row r="48768" spans="1:8" x14ac:dyDescent="0.25">
      <c r="A48768" s="1">
        <v>78820</v>
      </c>
      <c r="B48768" t="s">
        <v>75077</v>
      </c>
      <c r="C48768" t="s">
        <v>169812</v>
      </c>
      <c r="D48768" t="s">
        <v>189475</v>
      </c>
      <c r="E48768" s="2">
        <v>43111.439039351862</v>
      </c>
      <c r="F48768">
        <v>25.84</v>
      </c>
      <c r="G48768">
        <f t="shared" si="1522"/>
        <v>1</v>
      </c>
      <c r="H48768">
        <f t="shared" si="1523"/>
        <v>2018</v>
      </c>
    </row>
    <row r="48769" spans="1:8" x14ac:dyDescent="0.25">
      <c r="A48769" s="1">
        <v>78826</v>
      </c>
      <c r="B48769" t="s">
        <v>75082</v>
      </c>
      <c r="C48769" t="s">
        <v>169817</v>
      </c>
      <c r="D48769" t="s">
        <v>189475</v>
      </c>
      <c r="E48769" s="2">
        <v>43117.982187499998</v>
      </c>
      <c r="F48769">
        <v>191.58</v>
      </c>
      <c r="G48769">
        <f t="shared" si="1522"/>
        <v>1</v>
      </c>
      <c r="H48769">
        <f t="shared" si="1523"/>
        <v>2018</v>
      </c>
    </row>
    <row r="48770" spans="1:8" x14ac:dyDescent="0.25">
      <c r="A48770" s="1">
        <v>78834</v>
      </c>
      <c r="B48770" t="s">
        <v>75090</v>
      </c>
      <c r="C48770" t="s">
        <v>169825</v>
      </c>
      <c r="D48770" t="s">
        <v>189475</v>
      </c>
      <c r="E48770" s="2">
        <v>43105.447442129633</v>
      </c>
      <c r="F48770">
        <v>25.84</v>
      </c>
      <c r="G48770">
        <f t="shared" ref="G48770:G48833" si="1524">MONTH(E48770)</f>
        <v>1</v>
      </c>
      <c r="H48770">
        <f t="shared" ref="H48770:H48833" si="1525">YEAR(E48770)</f>
        <v>2018</v>
      </c>
    </row>
    <row r="48771" spans="1:8" x14ac:dyDescent="0.25">
      <c r="A48771" s="1">
        <v>78839</v>
      </c>
      <c r="B48771" t="s">
        <v>75095</v>
      </c>
      <c r="C48771" t="s">
        <v>169830</v>
      </c>
      <c r="D48771" t="s">
        <v>189475</v>
      </c>
      <c r="E48771" s="2">
        <v>43103.613437499997</v>
      </c>
      <c r="F48771">
        <v>191.58</v>
      </c>
      <c r="G48771">
        <f t="shared" si="1524"/>
        <v>1</v>
      </c>
      <c r="H48771">
        <f t="shared" si="1525"/>
        <v>2018</v>
      </c>
    </row>
    <row r="48772" spans="1:8" x14ac:dyDescent="0.25">
      <c r="A48772" s="1">
        <v>78853</v>
      </c>
      <c r="B48772" t="s">
        <v>75107</v>
      </c>
      <c r="C48772" t="s">
        <v>169842</v>
      </c>
      <c r="D48772" t="s">
        <v>189475</v>
      </c>
      <c r="E48772" s="2">
        <v>43130.467268518521</v>
      </c>
      <c r="F48772">
        <v>191.58</v>
      </c>
      <c r="G48772">
        <f t="shared" si="1524"/>
        <v>1</v>
      </c>
      <c r="H48772">
        <f t="shared" si="1525"/>
        <v>2018</v>
      </c>
    </row>
    <row r="48773" spans="1:8" x14ac:dyDescent="0.25">
      <c r="A48773" s="1">
        <v>78881</v>
      </c>
      <c r="B48773" t="s">
        <v>75130</v>
      </c>
      <c r="C48773" t="s">
        <v>169865</v>
      </c>
      <c r="D48773" t="s">
        <v>189475</v>
      </c>
      <c r="E48773" s="2">
        <v>43105.444247685176</v>
      </c>
      <c r="F48773">
        <v>153.96</v>
      </c>
      <c r="G48773">
        <f t="shared" si="1524"/>
        <v>1</v>
      </c>
      <c r="H48773">
        <f t="shared" si="1525"/>
        <v>2018</v>
      </c>
    </row>
    <row r="48774" spans="1:8" x14ac:dyDescent="0.25">
      <c r="A48774" s="1">
        <v>78883</v>
      </c>
      <c r="B48774" t="s">
        <v>75132</v>
      </c>
      <c r="C48774" t="s">
        <v>169867</v>
      </c>
      <c r="D48774" t="s">
        <v>189475</v>
      </c>
      <c r="E48774" s="2">
        <v>43120.655648148153</v>
      </c>
      <c r="F48774">
        <v>36.35</v>
      </c>
      <c r="G48774">
        <f t="shared" si="1524"/>
        <v>1</v>
      </c>
      <c r="H48774">
        <f t="shared" si="1525"/>
        <v>2018</v>
      </c>
    </row>
    <row r="48775" spans="1:8" x14ac:dyDescent="0.25">
      <c r="A48775" s="1">
        <v>78884</v>
      </c>
      <c r="B48775" t="s">
        <v>75133</v>
      </c>
      <c r="C48775" t="s">
        <v>169868</v>
      </c>
      <c r="D48775" t="s">
        <v>189475</v>
      </c>
      <c r="E48775" s="2">
        <v>43108.669270833343</v>
      </c>
      <c r="F48775">
        <v>36.35</v>
      </c>
      <c r="G48775">
        <f t="shared" si="1524"/>
        <v>1</v>
      </c>
      <c r="H48775">
        <f t="shared" si="1525"/>
        <v>2018</v>
      </c>
    </row>
    <row r="48776" spans="1:8" x14ac:dyDescent="0.25">
      <c r="A48776" s="1">
        <v>78894</v>
      </c>
      <c r="B48776" t="s">
        <v>75143</v>
      </c>
      <c r="C48776" t="s">
        <v>169878</v>
      </c>
      <c r="D48776" t="s">
        <v>189475</v>
      </c>
      <c r="E48776" s="2">
        <v>43118.963425925933</v>
      </c>
      <c r="F48776">
        <v>153.96</v>
      </c>
      <c r="G48776">
        <f t="shared" si="1524"/>
        <v>1</v>
      </c>
      <c r="H48776">
        <f t="shared" si="1525"/>
        <v>2018</v>
      </c>
    </row>
    <row r="48777" spans="1:8" x14ac:dyDescent="0.25">
      <c r="A48777" s="1">
        <v>78900</v>
      </c>
      <c r="B48777" t="s">
        <v>75149</v>
      </c>
      <c r="C48777" t="s">
        <v>169884</v>
      </c>
      <c r="D48777" t="s">
        <v>189475</v>
      </c>
      <c r="E48777" s="2">
        <v>43115.785081018519</v>
      </c>
      <c r="F48777">
        <v>154.66999999999999</v>
      </c>
      <c r="G48777">
        <f t="shared" si="1524"/>
        <v>1</v>
      </c>
      <c r="H48777">
        <f t="shared" si="1525"/>
        <v>2018</v>
      </c>
    </row>
    <row r="48778" spans="1:8" x14ac:dyDescent="0.25">
      <c r="A48778" s="1">
        <v>78901</v>
      </c>
      <c r="B48778" t="s">
        <v>75150</v>
      </c>
      <c r="C48778" t="s">
        <v>169885</v>
      </c>
      <c r="D48778" t="s">
        <v>189475</v>
      </c>
      <c r="E48778" s="2">
        <v>43110.40902777778</v>
      </c>
      <c r="F48778">
        <v>36.35</v>
      </c>
      <c r="G48778">
        <f t="shared" si="1524"/>
        <v>1</v>
      </c>
      <c r="H48778">
        <f t="shared" si="1525"/>
        <v>2018</v>
      </c>
    </row>
    <row r="48779" spans="1:8" x14ac:dyDescent="0.25">
      <c r="A48779" s="1">
        <v>78905</v>
      </c>
      <c r="B48779" t="s">
        <v>75154</v>
      </c>
      <c r="C48779" t="s">
        <v>169889</v>
      </c>
      <c r="D48779" t="s">
        <v>189475</v>
      </c>
      <c r="E48779" s="2">
        <v>43122.654166666667</v>
      </c>
      <c r="F48779">
        <v>36.35</v>
      </c>
      <c r="G48779">
        <f t="shared" si="1524"/>
        <v>1</v>
      </c>
      <c r="H48779">
        <f t="shared" si="1525"/>
        <v>2018</v>
      </c>
    </row>
    <row r="48780" spans="1:8" x14ac:dyDescent="0.25">
      <c r="A48780" s="1">
        <v>78913</v>
      </c>
      <c r="B48780" t="s">
        <v>75162</v>
      </c>
      <c r="C48780" t="s">
        <v>169897</v>
      </c>
      <c r="D48780" t="s">
        <v>189475</v>
      </c>
      <c r="E48780" s="2">
        <v>43117.600671296299</v>
      </c>
      <c r="F48780">
        <v>25.84</v>
      </c>
      <c r="G48780">
        <f t="shared" si="1524"/>
        <v>1</v>
      </c>
      <c r="H48780">
        <f t="shared" si="1525"/>
        <v>2018</v>
      </c>
    </row>
    <row r="48781" spans="1:8" x14ac:dyDescent="0.25">
      <c r="A48781" s="1">
        <v>78929</v>
      </c>
      <c r="B48781" t="s">
        <v>75177</v>
      </c>
      <c r="C48781" t="s">
        <v>169912</v>
      </c>
      <c r="D48781" t="s">
        <v>189475</v>
      </c>
      <c r="E48781" s="2">
        <v>43129.954814814817</v>
      </c>
      <c r="F48781">
        <v>154.66999999999999</v>
      </c>
      <c r="G48781">
        <f t="shared" si="1524"/>
        <v>1</v>
      </c>
      <c r="H48781">
        <f t="shared" si="1525"/>
        <v>2018</v>
      </c>
    </row>
    <row r="48782" spans="1:8" x14ac:dyDescent="0.25">
      <c r="A48782" s="1">
        <v>78955</v>
      </c>
      <c r="B48782" t="s">
        <v>75201</v>
      </c>
      <c r="C48782" t="s">
        <v>169936</v>
      </c>
      <c r="D48782" t="s">
        <v>189475</v>
      </c>
      <c r="E48782" s="2">
        <v>43110.815717592603</v>
      </c>
      <c r="F48782">
        <v>36.35</v>
      </c>
      <c r="G48782">
        <f t="shared" si="1524"/>
        <v>1</v>
      </c>
      <c r="H48782">
        <f t="shared" si="1525"/>
        <v>2018</v>
      </c>
    </row>
    <row r="48783" spans="1:8" x14ac:dyDescent="0.25">
      <c r="A48783" s="1">
        <v>78974</v>
      </c>
      <c r="B48783" t="s">
        <v>75220</v>
      </c>
      <c r="C48783" t="s">
        <v>169955</v>
      </c>
      <c r="D48783" t="s">
        <v>189475</v>
      </c>
      <c r="E48783" s="2">
        <v>43121.66138888889</v>
      </c>
      <c r="F48783">
        <v>191.58</v>
      </c>
      <c r="G48783">
        <f t="shared" si="1524"/>
        <v>1</v>
      </c>
      <c r="H48783">
        <f t="shared" si="1525"/>
        <v>2018</v>
      </c>
    </row>
    <row r="48784" spans="1:8" x14ac:dyDescent="0.25">
      <c r="A48784" s="1">
        <v>79019</v>
      </c>
      <c r="B48784" t="s">
        <v>75262</v>
      </c>
      <c r="C48784" t="s">
        <v>169997</v>
      </c>
      <c r="D48784" t="s">
        <v>189475</v>
      </c>
      <c r="E48784" s="2">
        <v>43131.583391203712</v>
      </c>
      <c r="F48784">
        <v>36.35</v>
      </c>
      <c r="G48784">
        <f t="shared" si="1524"/>
        <v>1</v>
      </c>
      <c r="H48784">
        <f t="shared" si="1525"/>
        <v>2018</v>
      </c>
    </row>
    <row r="48785" spans="1:8" x14ac:dyDescent="0.25">
      <c r="A48785" s="1">
        <v>79025</v>
      </c>
      <c r="B48785" t="s">
        <v>75267</v>
      </c>
      <c r="C48785" t="s">
        <v>170002</v>
      </c>
      <c r="D48785" t="s">
        <v>189475</v>
      </c>
      <c r="E48785" s="2">
        <v>43128.019756944443</v>
      </c>
      <c r="F48785">
        <v>191.58</v>
      </c>
      <c r="G48785">
        <f t="shared" si="1524"/>
        <v>1</v>
      </c>
      <c r="H48785">
        <f t="shared" si="1525"/>
        <v>2018</v>
      </c>
    </row>
    <row r="48786" spans="1:8" x14ac:dyDescent="0.25">
      <c r="A48786" s="1">
        <v>79065</v>
      </c>
      <c r="B48786" t="s">
        <v>75307</v>
      </c>
      <c r="C48786" t="s">
        <v>170042</v>
      </c>
      <c r="D48786" t="s">
        <v>189475</v>
      </c>
      <c r="E48786" s="2">
        <v>43127.428263888891</v>
      </c>
      <c r="F48786">
        <v>36.35</v>
      </c>
      <c r="G48786">
        <f t="shared" si="1524"/>
        <v>1</v>
      </c>
      <c r="H48786">
        <f t="shared" si="1525"/>
        <v>2018</v>
      </c>
    </row>
    <row r="48787" spans="1:8" x14ac:dyDescent="0.25">
      <c r="A48787" s="1">
        <v>79066</v>
      </c>
      <c r="B48787" t="s">
        <v>75308</v>
      </c>
      <c r="C48787" t="s">
        <v>170043</v>
      </c>
      <c r="D48787" t="s">
        <v>189475</v>
      </c>
      <c r="E48787" s="2">
        <v>43110.654270833344</v>
      </c>
      <c r="F48787">
        <v>191.58</v>
      </c>
      <c r="G48787">
        <f t="shared" si="1524"/>
        <v>1</v>
      </c>
      <c r="H48787">
        <f t="shared" si="1525"/>
        <v>2018</v>
      </c>
    </row>
    <row r="48788" spans="1:8" x14ac:dyDescent="0.25">
      <c r="A48788" s="1">
        <v>79072</v>
      </c>
      <c r="B48788" t="s">
        <v>75314</v>
      </c>
      <c r="C48788" t="s">
        <v>170049</v>
      </c>
      <c r="D48788" t="s">
        <v>189475</v>
      </c>
      <c r="E48788" s="2">
        <v>43103.986273148148</v>
      </c>
      <c r="F48788">
        <v>25.84</v>
      </c>
      <c r="G48788">
        <f t="shared" si="1524"/>
        <v>1</v>
      </c>
      <c r="H48788">
        <f t="shared" si="1525"/>
        <v>2018</v>
      </c>
    </row>
    <row r="48789" spans="1:8" x14ac:dyDescent="0.25">
      <c r="A48789" s="1">
        <v>79098</v>
      </c>
      <c r="B48789" t="s">
        <v>75340</v>
      </c>
      <c r="C48789" t="s">
        <v>170075</v>
      </c>
      <c r="D48789" t="s">
        <v>189475</v>
      </c>
      <c r="E48789" s="2">
        <v>43128.488263888888</v>
      </c>
      <c r="F48789">
        <v>154.66999999999999</v>
      </c>
      <c r="G48789">
        <f t="shared" si="1524"/>
        <v>1</v>
      </c>
      <c r="H48789">
        <f t="shared" si="1525"/>
        <v>2018</v>
      </c>
    </row>
    <row r="48790" spans="1:8" x14ac:dyDescent="0.25">
      <c r="A48790" s="1">
        <v>79108</v>
      </c>
      <c r="B48790" t="s">
        <v>75350</v>
      </c>
      <c r="C48790" t="s">
        <v>170085</v>
      </c>
      <c r="D48790" t="s">
        <v>189475</v>
      </c>
      <c r="E48790" s="2">
        <v>43122.769120370373</v>
      </c>
      <c r="F48790">
        <v>191.58</v>
      </c>
      <c r="G48790">
        <f t="shared" si="1524"/>
        <v>1</v>
      </c>
      <c r="H48790">
        <f t="shared" si="1525"/>
        <v>2018</v>
      </c>
    </row>
    <row r="48791" spans="1:8" x14ac:dyDescent="0.25">
      <c r="A48791" s="1">
        <v>79122</v>
      </c>
      <c r="B48791" t="s">
        <v>75363</v>
      </c>
      <c r="C48791" t="s">
        <v>170098</v>
      </c>
      <c r="D48791" t="s">
        <v>189475</v>
      </c>
      <c r="E48791" s="2">
        <v>43115.80195601852</v>
      </c>
      <c r="F48791">
        <v>25.84</v>
      </c>
      <c r="G48791">
        <f t="shared" si="1524"/>
        <v>1</v>
      </c>
      <c r="H48791">
        <f t="shared" si="1525"/>
        <v>2018</v>
      </c>
    </row>
    <row r="48792" spans="1:8" x14ac:dyDescent="0.25">
      <c r="A48792" s="1">
        <v>79139</v>
      </c>
      <c r="B48792" t="s">
        <v>75379</v>
      </c>
      <c r="C48792" t="s">
        <v>170114</v>
      </c>
      <c r="D48792" t="s">
        <v>189475</v>
      </c>
      <c r="E48792" s="2">
        <v>43110.370416666658</v>
      </c>
      <c r="F48792">
        <v>153.96</v>
      </c>
      <c r="G48792">
        <f t="shared" si="1524"/>
        <v>1</v>
      </c>
      <c r="H48792">
        <f t="shared" si="1525"/>
        <v>2018</v>
      </c>
    </row>
    <row r="48793" spans="1:8" x14ac:dyDescent="0.25">
      <c r="A48793" s="1">
        <v>79141</v>
      </c>
      <c r="B48793" t="s">
        <v>75381</v>
      </c>
      <c r="C48793" t="s">
        <v>170116</v>
      </c>
      <c r="D48793" t="s">
        <v>189475</v>
      </c>
      <c r="E48793" s="2">
        <v>43123.759502314817</v>
      </c>
      <c r="F48793">
        <v>25.84</v>
      </c>
      <c r="G48793">
        <f t="shared" si="1524"/>
        <v>1</v>
      </c>
      <c r="H48793">
        <f t="shared" si="1525"/>
        <v>2018</v>
      </c>
    </row>
    <row r="48794" spans="1:8" x14ac:dyDescent="0.25">
      <c r="A48794" s="1">
        <v>79169</v>
      </c>
      <c r="B48794" t="s">
        <v>75406</v>
      </c>
      <c r="C48794" t="s">
        <v>170141</v>
      </c>
      <c r="D48794" t="s">
        <v>189475</v>
      </c>
      <c r="E48794" s="2">
        <v>43123.92119212963</v>
      </c>
      <c r="F48794">
        <v>153.96</v>
      </c>
      <c r="G48794">
        <f t="shared" si="1524"/>
        <v>1</v>
      </c>
      <c r="H48794">
        <f t="shared" si="1525"/>
        <v>2018</v>
      </c>
    </row>
    <row r="48795" spans="1:8" x14ac:dyDescent="0.25">
      <c r="A48795" s="1">
        <v>79186</v>
      </c>
      <c r="B48795" t="s">
        <v>75422</v>
      </c>
      <c r="C48795" t="s">
        <v>170157</v>
      </c>
      <c r="D48795" t="s">
        <v>189475</v>
      </c>
      <c r="E48795" s="2">
        <v>43120.866365740738</v>
      </c>
      <c r="F48795">
        <v>154.66999999999999</v>
      </c>
      <c r="G48795">
        <f t="shared" si="1524"/>
        <v>1</v>
      </c>
      <c r="H48795">
        <f t="shared" si="1525"/>
        <v>2018</v>
      </c>
    </row>
    <row r="48796" spans="1:8" x14ac:dyDescent="0.25">
      <c r="A48796" s="1">
        <v>79193</v>
      </c>
      <c r="B48796" t="s">
        <v>75429</v>
      </c>
      <c r="C48796" t="s">
        <v>170164</v>
      </c>
      <c r="D48796" t="s">
        <v>189475</v>
      </c>
      <c r="E48796" s="2">
        <v>43120.646770833337</v>
      </c>
      <c r="F48796">
        <v>191.58</v>
      </c>
      <c r="G48796">
        <f t="shared" si="1524"/>
        <v>1</v>
      </c>
      <c r="H48796">
        <f t="shared" si="1525"/>
        <v>2018</v>
      </c>
    </row>
    <row r="48797" spans="1:8" x14ac:dyDescent="0.25">
      <c r="A48797" s="1">
        <v>79200</v>
      </c>
      <c r="B48797" t="s">
        <v>75435</v>
      </c>
      <c r="C48797" t="s">
        <v>170170</v>
      </c>
      <c r="D48797" t="s">
        <v>189475</v>
      </c>
      <c r="E48797" s="2">
        <v>43120.667002314818</v>
      </c>
      <c r="F48797">
        <v>191.58</v>
      </c>
      <c r="G48797">
        <f t="shared" si="1524"/>
        <v>1</v>
      </c>
      <c r="H48797">
        <f t="shared" si="1525"/>
        <v>2018</v>
      </c>
    </row>
    <row r="48798" spans="1:8" x14ac:dyDescent="0.25">
      <c r="A48798" s="1">
        <v>79216</v>
      </c>
      <c r="B48798" t="s">
        <v>75450</v>
      </c>
      <c r="C48798" t="s">
        <v>170185</v>
      </c>
      <c r="D48798" t="s">
        <v>189475</v>
      </c>
      <c r="E48798" s="2">
        <v>43125.81527777778</v>
      </c>
      <c r="F48798">
        <v>163.06</v>
      </c>
      <c r="G48798">
        <f t="shared" si="1524"/>
        <v>1</v>
      </c>
      <c r="H48798">
        <f t="shared" si="1525"/>
        <v>2018</v>
      </c>
    </row>
    <row r="48799" spans="1:8" x14ac:dyDescent="0.25">
      <c r="A48799" s="1">
        <v>79267</v>
      </c>
      <c r="B48799" t="s">
        <v>75498</v>
      </c>
      <c r="C48799" t="s">
        <v>170233</v>
      </c>
      <c r="D48799" t="s">
        <v>189475</v>
      </c>
      <c r="E48799" s="2">
        <v>43110.451516203713</v>
      </c>
      <c r="F48799">
        <v>36.35</v>
      </c>
      <c r="G48799">
        <f t="shared" si="1524"/>
        <v>1</v>
      </c>
      <c r="H48799">
        <f t="shared" si="1525"/>
        <v>2018</v>
      </c>
    </row>
    <row r="48800" spans="1:8" x14ac:dyDescent="0.25">
      <c r="A48800" s="1">
        <v>79301</v>
      </c>
      <c r="B48800" t="s">
        <v>75532</v>
      </c>
      <c r="C48800" t="s">
        <v>170267</v>
      </c>
      <c r="D48800" t="s">
        <v>189475</v>
      </c>
      <c r="E48800" s="2">
        <v>43122.643854166658</v>
      </c>
      <c r="F48800">
        <v>36.35</v>
      </c>
      <c r="G48800">
        <f t="shared" si="1524"/>
        <v>1</v>
      </c>
      <c r="H48800">
        <f t="shared" si="1525"/>
        <v>2018</v>
      </c>
    </row>
    <row r="48801" spans="1:8" x14ac:dyDescent="0.25">
      <c r="A48801" s="1">
        <v>79335</v>
      </c>
      <c r="B48801" t="s">
        <v>75564</v>
      </c>
      <c r="C48801" t="s">
        <v>170299</v>
      </c>
      <c r="D48801" t="s">
        <v>189475</v>
      </c>
      <c r="E48801" s="2">
        <v>43113.6721875</v>
      </c>
      <c r="F48801">
        <v>154.66999999999999</v>
      </c>
      <c r="G48801">
        <f t="shared" si="1524"/>
        <v>1</v>
      </c>
      <c r="H48801">
        <f t="shared" si="1525"/>
        <v>2018</v>
      </c>
    </row>
    <row r="48802" spans="1:8" x14ac:dyDescent="0.25">
      <c r="A48802" s="1">
        <v>79337</v>
      </c>
      <c r="B48802" t="s">
        <v>75566</v>
      </c>
      <c r="C48802" t="s">
        <v>170301</v>
      </c>
      <c r="D48802" t="s">
        <v>189475</v>
      </c>
      <c r="E48802" s="2">
        <v>43112.658622685187</v>
      </c>
      <c r="F48802">
        <v>47.62</v>
      </c>
      <c r="G48802">
        <f t="shared" si="1524"/>
        <v>1</v>
      </c>
      <c r="H48802">
        <f t="shared" si="1525"/>
        <v>2018</v>
      </c>
    </row>
    <row r="48803" spans="1:8" x14ac:dyDescent="0.25">
      <c r="A48803" s="1">
        <v>79361</v>
      </c>
      <c r="B48803" t="s">
        <v>75587</v>
      </c>
      <c r="C48803" t="s">
        <v>170322</v>
      </c>
      <c r="D48803" t="s">
        <v>189475</v>
      </c>
      <c r="E48803" s="2">
        <v>43117.75372685185</v>
      </c>
      <c r="F48803">
        <v>191.58</v>
      </c>
      <c r="G48803">
        <f t="shared" si="1524"/>
        <v>1</v>
      </c>
      <c r="H48803">
        <f t="shared" si="1525"/>
        <v>2018</v>
      </c>
    </row>
    <row r="48804" spans="1:8" x14ac:dyDescent="0.25">
      <c r="A48804" s="1">
        <v>79399</v>
      </c>
      <c r="B48804" t="s">
        <v>75624</v>
      </c>
      <c r="C48804" t="s">
        <v>170359</v>
      </c>
      <c r="D48804" t="s">
        <v>189478</v>
      </c>
      <c r="E48804" s="2">
        <v>43115.261678240742</v>
      </c>
      <c r="F48804">
        <v>191.58</v>
      </c>
      <c r="G48804">
        <f t="shared" si="1524"/>
        <v>1</v>
      </c>
      <c r="H48804">
        <f t="shared" si="1525"/>
        <v>2018</v>
      </c>
    </row>
    <row r="48805" spans="1:8" x14ac:dyDescent="0.25">
      <c r="A48805" s="1">
        <v>79425</v>
      </c>
      <c r="B48805" t="s">
        <v>75648</v>
      </c>
      <c r="C48805" t="s">
        <v>170383</v>
      </c>
      <c r="D48805" t="s">
        <v>189475</v>
      </c>
      <c r="E48805" s="2">
        <v>43131.701817129629</v>
      </c>
      <c r="F48805">
        <v>191.58</v>
      </c>
      <c r="G48805">
        <f t="shared" si="1524"/>
        <v>1</v>
      </c>
      <c r="H48805">
        <f t="shared" si="1525"/>
        <v>2018</v>
      </c>
    </row>
    <row r="48806" spans="1:8" x14ac:dyDescent="0.25">
      <c r="A48806" s="1">
        <v>79430</v>
      </c>
      <c r="B48806" t="s">
        <v>75653</v>
      </c>
      <c r="C48806" t="s">
        <v>170388</v>
      </c>
      <c r="D48806" t="s">
        <v>189475</v>
      </c>
      <c r="E48806" s="2">
        <v>43108.816296296303</v>
      </c>
      <c r="F48806">
        <v>25.84</v>
      </c>
      <c r="G48806">
        <f t="shared" si="1524"/>
        <v>1</v>
      </c>
      <c r="H48806">
        <f t="shared" si="1525"/>
        <v>2018</v>
      </c>
    </row>
    <row r="48807" spans="1:8" x14ac:dyDescent="0.25">
      <c r="A48807" s="1">
        <v>79456</v>
      </c>
      <c r="B48807" t="s">
        <v>75678</v>
      </c>
      <c r="C48807" t="s">
        <v>170413</v>
      </c>
      <c r="D48807" t="s">
        <v>189475</v>
      </c>
      <c r="E48807" s="2">
        <v>43128.544039351851</v>
      </c>
      <c r="F48807">
        <v>163.06</v>
      </c>
      <c r="G48807">
        <f t="shared" si="1524"/>
        <v>1</v>
      </c>
      <c r="H48807">
        <f t="shared" si="1525"/>
        <v>2018</v>
      </c>
    </row>
    <row r="48808" spans="1:8" x14ac:dyDescent="0.25">
      <c r="A48808" s="1">
        <v>79459</v>
      </c>
      <c r="B48808" t="s">
        <v>75681</v>
      </c>
      <c r="C48808" t="s">
        <v>170416</v>
      </c>
      <c r="D48808" t="s">
        <v>189475</v>
      </c>
      <c r="E48808" s="2">
        <v>43109.023344907408</v>
      </c>
      <c r="F48808">
        <v>36.35</v>
      </c>
      <c r="G48808">
        <f t="shared" si="1524"/>
        <v>1</v>
      </c>
      <c r="H48808">
        <f t="shared" si="1525"/>
        <v>2018</v>
      </c>
    </row>
    <row r="48809" spans="1:8" x14ac:dyDescent="0.25">
      <c r="A48809" s="1">
        <v>79499</v>
      </c>
      <c r="B48809" t="s">
        <v>75721</v>
      </c>
      <c r="C48809" t="s">
        <v>170456</v>
      </c>
      <c r="D48809" t="s">
        <v>189475</v>
      </c>
      <c r="E48809" s="2">
        <v>43118.431898148148</v>
      </c>
      <c r="F48809">
        <v>154.66999999999999</v>
      </c>
      <c r="G48809">
        <f t="shared" si="1524"/>
        <v>1</v>
      </c>
      <c r="H48809">
        <f t="shared" si="1525"/>
        <v>2018</v>
      </c>
    </row>
    <row r="48810" spans="1:8" x14ac:dyDescent="0.25">
      <c r="A48810" s="1">
        <v>79506</v>
      </c>
      <c r="B48810" t="s">
        <v>75728</v>
      </c>
      <c r="C48810" t="s">
        <v>170463</v>
      </c>
      <c r="D48810" t="s">
        <v>189475</v>
      </c>
      <c r="E48810" s="2">
        <v>43118.676400462973</v>
      </c>
      <c r="F48810">
        <v>191.58</v>
      </c>
      <c r="G48810">
        <f t="shared" si="1524"/>
        <v>1</v>
      </c>
      <c r="H48810">
        <f t="shared" si="1525"/>
        <v>2018</v>
      </c>
    </row>
    <row r="48811" spans="1:8" x14ac:dyDescent="0.25">
      <c r="A48811" s="1">
        <v>79508</v>
      </c>
      <c r="B48811" t="s">
        <v>75730</v>
      </c>
      <c r="C48811" t="s">
        <v>170465</v>
      </c>
      <c r="D48811" t="s">
        <v>189475</v>
      </c>
      <c r="E48811" s="2">
        <v>43112.861076388886</v>
      </c>
      <c r="F48811">
        <v>291.27999999999997</v>
      </c>
      <c r="G48811">
        <f t="shared" si="1524"/>
        <v>1</v>
      </c>
      <c r="H48811">
        <f t="shared" si="1525"/>
        <v>2018</v>
      </c>
    </row>
    <row r="48812" spans="1:8" x14ac:dyDescent="0.25">
      <c r="A48812" s="1">
        <v>79570</v>
      </c>
      <c r="B48812" t="s">
        <v>75789</v>
      </c>
      <c r="C48812" t="s">
        <v>170524</v>
      </c>
      <c r="D48812" t="s">
        <v>189475</v>
      </c>
      <c r="E48812" s="2">
        <v>43117.698541666658</v>
      </c>
      <c r="F48812">
        <v>36.35</v>
      </c>
      <c r="G48812">
        <f t="shared" si="1524"/>
        <v>1</v>
      </c>
      <c r="H48812">
        <f t="shared" si="1525"/>
        <v>2018</v>
      </c>
    </row>
    <row r="48813" spans="1:8" x14ac:dyDescent="0.25">
      <c r="A48813" s="1">
        <v>79589</v>
      </c>
      <c r="B48813" t="s">
        <v>75807</v>
      </c>
      <c r="C48813" t="s">
        <v>170542</v>
      </c>
      <c r="D48813" t="s">
        <v>189475</v>
      </c>
      <c r="E48813" s="2">
        <v>43116.491307870368</v>
      </c>
      <c r="F48813">
        <v>153.96</v>
      </c>
      <c r="G48813">
        <f t="shared" si="1524"/>
        <v>1</v>
      </c>
      <c r="H48813">
        <f t="shared" si="1525"/>
        <v>2018</v>
      </c>
    </row>
    <row r="48814" spans="1:8" x14ac:dyDescent="0.25">
      <c r="A48814" s="1">
        <v>79604</v>
      </c>
      <c r="B48814" t="s">
        <v>75822</v>
      </c>
      <c r="C48814" t="s">
        <v>170557</v>
      </c>
      <c r="D48814" t="s">
        <v>189475</v>
      </c>
      <c r="E48814" s="2">
        <v>43126.519270833327</v>
      </c>
      <c r="F48814">
        <v>163.06</v>
      </c>
      <c r="G48814">
        <f t="shared" si="1524"/>
        <v>1</v>
      </c>
      <c r="H48814">
        <f t="shared" si="1525"/>
        <v>2018</v>
      </c>
    </row>
    <row r="48815" spans="1:8" x14ac:dyDescent="0.25">
      <c r="A48815" s="1">
        <v>79610</v>
      </c>
      <c r="B48815" t="s">
        <v>75828</v>
      </c>
      <c r="C48815" t="s">
        <v>170563</v>
      </c>
      <c r="D48815" t="s">
        <v>189475</v>
      </c>
      <c r="E48815" s="2">
        <v>43127.937662037039</v>
      </c>
      <c r="F48815">
        <v>25.84</v>
      </c>
      <c r="G48815">
        <f t="shared" si="1524"/>
        <v>1</v>
      </c>
      <c r="H48815">
        <f t="shared" si="1525"/>
        <v>2018</v>
      </c>
    </row>
    <row r="48816" spans="1:8" x14ac:dyDescent="0.25">
      <c r="A48816" s="1">
        <v>79613</v>
      </c>
      <c r="B48816" t="s">
        <v>75830</v>
      </c>
      <c r="C48816" t="s">
        <v>170565</v>
      </c>
      <c r="D48816" t="s">
        <v>189475</v>
      </c>
      <c r="E48816" s="2">
        <v>43113.1093287037</v>
      </c>
      <c r="F48816">
        <v>25.84</v>
      </c>
      <c r="G48816">
        <f t="shared" si="1524"/>
        <v>1</v>
      </c>
      <c r="H48816">
        <f t="shared" si="1525"/>
        <v>2018</v>
      </c>
    </row>
    <row r="48817" spans="1:8" x14ac:dyDescent="0.25">
      <c r="A48817" s="1">
        <v>79625</v>
      </c>
      <c r="B48817" t="s">
        <v>75842</v>
      </c>
      <c r="C48817" t="s">
        <v>170577</v>
      </c>
      <c r="D48817" t="s">
        <v>189475</v>
      </c>
      <c r="E48817" s="2">
        <v>43117.612511574072</v>
      </c>
      <c r="F48817">
        <v>32.9</v>
      </c>
      <c r="G48817">
        <f t="shared" si="1524"/>
        <v>1</v>
      </c>
      <c r="H48817">
        <f t="shared" si="1525"/>
        <v>2018</v>
      </c>
    </row>
    <row r="48818" spans="1:8" x14ac:dyDescent="0.25">
      <c r="A48818" s="1">
        <v>79659</v>
      </c>
      <c r="B48818" t="s">
        <v>75876</v>
      </c>
      <c r="C48818" t="s">
        <v>170611</v>
      </c>
      <c r="D48818" t="s">
        <v>189475</v>
      </c>
      <c r="E48818" s="2">
        <v>43120.390798611108</v>
      </c>
      <c r="F48818">
        <v>125.99</v>
      </c>
      <c r="G48818">
        <f t="shared" si="1524"/>
        <v>1</v>
      </c>
      <c r="H48818">
        <f t="shared" si="1525"/>
        <v>2018</v>
      </c>
    </row>
    <row r="48819" spans="1:8" x14ac:dyDescent="0.25">
      <c r="A48819" s="1">
        <v>79680</v>
      </c>
      <c r="B48819" t="s">
        <v>75896</v>
      </c>
      <c r="C48819" t="s">
        <v>170631</v>
      </c>
      <c r="D48819" t="s">
        <v>189475</v>
      </c>
      <c r="E48819" s="2">
        <v>43120.833472222221</v>
      </c>
      <c r="F48819">
        <v>154.66999999999999</v>
      </c>
      <c r="G48819">
        <f t="shared" si="1524"/>
        <v>1</v>
      </c>
      <c r="H48819">
        <f t="shared" si="1525"/>
        <v>2018</v>
      </c>
    </row>
    <row r="48820" spans="1:8" x14ac:dyDescent="0.25">
      <c r="A48820" s="1">
        <v>79689</v>
      </c>
      <c r="B48820" t="s">
        <v>75905</v>
      </c>
      <c r="C48820" t="s">
        <v>170640</v>
      </c>
      <c r="D48820" t="s">
        <v>189475</v>
      </c>
      <c r="E48820" s="2">
        <v>43105.581192129634</v>
      </c>
      <c r="F48820">
        <v>191.58</v>
      </c>
      <c r="G48820">
        <f t="shared" si="1524"/>
        <v>1</v>
      </c>
      <c r="H48820">
        <f t="shared" si="1525"/>
        <v>2018</v>
      </c>
    </row>
    <row r="48821" spans="1:8" x14ac:dyDescent="0.25">
      <c r="A48821" s="1">
        <v>79691</v>
      </c>
      <c r="B48821" t="s">
        <v>75907</v>
      </c>
      <c r="C48821" t="s">
        <v>170642</v>
      </c>
      <c r="D48821" t="s">
        <v>189475</v>
      </c>
      <c r="E48821" s="2">
        <v>43117.44427083333</v>
      </c>
      <c r="F48821">
        <v>138.65</v>
      </c>
      <c r="G48821">
        <f t="shared" si="1524"/>
        <v>1</v>
      </c>
      <c r="H48821">
        <f t="shared" si="1525"/>
        <v>2018</v>
      </c>
    </row>
    <row r="48822" spans="1:8" x14ac:dyDescent="0.25">
      <c r="A48822" s="1">
        <v>79706</v>
      </c>
      <c r="B48822" t="s">
        <v>75921</v>
      </c>
      <c r="C48822" t="s">
        <v>170656</v>
      </c>
      <c r="D48822" t="s">
        <v>189475</v>
      </c>
      <c r="E48822" s="2">
        <v>43131.752743055556</v>
      </c>
      <c r="F48822">
        <v>36.35</v>
      </c>
      <c r="G48822">
        <f t="shared" si="1524"/>
        <v>1</v>
      </c>
      <c r="H48822">
        <f t="shared" si="1525"/>
        <v>2018</v>
      </c>
    </row>
    <row r="48823" spans="1:8" x14ac:dyDescent="0.25">
      <c r="A48823" s="1">
        <v>79711</v>
      </c>
      <c r="B48823" t="s">
        <v>75926</v>
      </c>
      <c r="C48823" t="s">
        <v>170661</v>
      </c>
      <c r="D48823" t="s">
        <v>189475</v>
      </c>
      <c r="E48823" s="2">
        <v>43118.637442129628</v>
      </c>
      <c r="F48823">
        <v>191.58</v>
      </c>
      <c r="G48823">
        <f t="shared" si="1524"/>
        <v>1</v>
      </c>
      <c r="H48823">
        <f t="shared" si="1525"/>
        <v>2018</v>
      </c>
    </row>
    <row r="48824" spans="1:8" x14ac:dyDescent="0.25">
      <c r="A48824" s="1">
        <v>79721</v>
      </c>
      <c r="B48824" t="s">
        <v>75936</v>
      </c>
      <c r="C48824" t="s">
        <v>170671</v>
      </c>
      <c r="D48824" t="s">
        <v>189475</v>
      </c>
      <c r="E48824" s="2">
        <v>43107.705416666657</v>
      </c>
      <c r="F48824">
        <v>36.35</v>
      </c>
      <c r="G48824">
        <f t="shared" si="1524"/>
        <v>1</v>
      </c>
      <c r="H48824">
        <f t="shared" si="1525"/>
        <v>2018</v>
      </c>
    </row>
    <row r="48825" spans="1:8" x14ac:dyDescent="0.25">
      <c r="A48825" s="1">
        <v>79746</v>
      </c>
      <c r="B48825" t="s">
        <v>75959</v>
      </c>
      <c r="C48825" t="s">
        <v>170694</v>
      </c>
      <c r="D48825" t="s">
        <v>189477</v>
      </c>
      <c r="E48825" s="2">
        <v>43105.640787037039</v>
      </c>
      <c r="F48825">
        <v>153.96</v>
      </c>
      <c r="G48825">
        <f t="shared" si="1524"/>
        <v>1</v>
      </c>
      <c r="H48825">
        <f t="shared" si="1525"/>
        <v>2018</v>
      </c>
    </row>
    <row r="48826" spans="1:8" x14ac:dyDescent="0.25">
      <c r="A48826" s="1">
        <v>79751</v>
      </c>
      <c r="B48826" t="s">
        <v>75963</v>
      </c>
      <c r="C48826" t="s">
        <v>170698</v>
      </c>
      <c r="D48826" t="s">
        <v>189475</v>
      </c>
      <c r="E48826" s="2">
        <v>43104.771053240736</v>
      </c>
      <c r="F48826">
        <v>36.35</v>
      </c>
      <c r="G48826">
        <f t="shared" si="1524"/>
        <v>1</v>
      </c>
      <c r="H48826">
        <f t="shared" si="1525"/>
        <v>2018</v>
      </c>
    </row>
    <row r="48827" spans="1:8" x14ac:dyDescent="0.25">
      <c r="A48827" s="1">
        <v>79760</v>
      </c>
      <c r="B48827" t="s">
        <v>75972</v>
      </c>
      <c r="C48827" t="s">
        <v>170707</v>
      </c>
      <c r="D48827" t="s">
        <v>189475</v>
      </c>
      <c r="E48827" s="2">
        <v>43117.465185185189</v>
      </c>
      <c r="F48827">
        <v>191.58</v>
      </c>
      <c r="G48827">
        <f t="shared" si="1524"/>
        <v>1</v>
      </c>
      <c r="H48827">
        <f t="shared" si="1525"/>
        <v>2018</v>
      </c>
    </row>
    <row r="48828" spans="1:8" x14ac:dyDescent="0.25">
      <c r="A48828" s="1">
        <v>79762</v>
      </c>
      <c r="B48828" t="s">
        <v>75974</v>
      </c>
      <c r="C48828" t="s">
        <v>170709</v>
      </c>
      <c r="D48828" t="s">
        <v>189475</v>
      </c>
      <c r="E48828" s="2">
        <v>43130.645740740743</v>
      </c>
      <c r="F48828">
        <v>36.35</v>
      </c>
      <c r="G48828">
        <f t="shared" si="1524"/>
        <v>1</v>
      </c>
      <c r="H48828">
        <f t="shared" si="1525"/>
        <v>2018</v>
      </c>
    </row>
    <row r="48829" spans="1:8" x14ac:dyDescent="0.25">
      <c r="A48829" s="1">
        <v>79766</v>
      </c>
      <c r="B48829" t="s">
        <v>75978</v>
      </c>
      <c r="C48829" t="s">
        <v>170713</v>
      </c>
      <c r="D48829" t="s">
        <v>189475</v>
      </c>
      <c r="E48829" s="2">
        <v>43116.762708333343</v>
      </c>
      <c r="F48829">
        <v>36.35</v>
      </c>
      <c r="G48829">
        <f t="shared" si="1524"/>
        <v>1</v>
      </c>
      <c r="H48829">
        <f t="shared" si="1525"/>
        <v>2018</v>
      </c>
    </row>
    <row r="48830" spans="1:8" x14ac:dyDescent="0.25">
      <c r="A48830" s="1">
        <v>79774</v>
      </c>
      <c r="B48830" t="s">
        <v>75984</v>
      </c>
      <c r="C48830" t="s">
        <v>170719</v>
      </c>
      <c r="D48830" t="s">
        <v>189475</v>
      </c>
      <c r="E48830" s="2">
        <v>43126.865081018521</v>
      </c>
      <c r="F48830">
        <v>163.06</v>
      </c>
      <c r="G48830">
        <f t="shared" si="1524"/>
        <v>1</v>
      </c>
      <c r="H48830">
        <f t="shared" si="1525"/>
        <v>2018</v>
      </c>
    </row>
    <row r="48831" spans="1:8" x14ac:dyDescent="0.25">
      <c r="A48831" s="1">
        <v>79782</v>
      </c>
      <c r="B48831" t="s">
        <v>75992</v>
      </c>
      <c r="C48831" t="s">
        <v>170727</v>
      </c>
      <c r="D48831" t="s">
        <v>189475</v>
      </c>
      <c r="E48831" s="2">
        <v>43124.54420138889</v>
      </c>
      <c r="F48831">
        <v>191.58</v>
      </c>
      <c r="G48831">
        <f t="shared" si="1524"/>
        <v>1</v>
      </c>
      <c r="H48831">
        <f t="shared" si="1525"/>
        <v>2018</v>
      </c>
    </row>
    <row r="48832" spans="1:8" x14ac:dyDescent="0.25">
      <c r="A48832" s="1">
        <v>79799</v>
      </c>
      <c r="B48832" t="s">
        <v>76008</v>
      </c>
      <c r="C48832" t="s">
        <v>170743</v>
      </c>
      <c r="D48832" t="s">
        <v>189475</v>
      </c>
      <c r="E48832" s="2">
        <v>43110.43341435185</v>
      </c>
      <c r="F48832">
        <v>154.66999999999999</v>
      </c>
      <c r="G48832">
        <f t="shared" si="1524"/>
        <v>1</v>
      </c>
      <c r="H48832">
        <f t="shared" si="1525"/>
        <v>2018</v>
      </c>
    </row>
    <row r="48833" spans="1:8" x14ac:dyDescent="0.25">
      <c r="A48833" s="1">
        <v>79818</v>
      </c>
      <c r="B48833" t="s">
        <v>76026</v>
      </c>
      <c r="C48833" t="s">
        <v>170761</v>
      </c>
      <c r="D48833" t="s">
        <v>189475</v>
      </c>
      <c r="E48833" s="2">
        <v>43114.838888888888</v>
      </c>
      <c r="F48833">
        <v>36.35</v>
      </c>
      <c r="G48833">
        <f t="shared" si="1524"/>
        <v>1</v>
      </c>
      <c r="H48833">
        <f t="shared" si="1525"/>
        <v>2018</v>
      </c>
    </row>
    <row r="48834" spans="1:8" x14ac:dyDescent="0.25">
      <c r="A48834" s="1">
        <v>79824</v>
      </c>
      <c r="B48834" t="s">
        <v>76032</v>
      </c>
      <c r="C48834" t="s">
        <v>170767</v>
      </c>
      <c r="D48834" t="s">
        <v>189475</v>
      </c>
      <c r="E48834" s="2">
        <v>43131.671226851853</v>
      </c>
      <c r="F48834">
        <v>154.66999999999999</v>
      </c>
      <c r="G48834">
        <f t="shared" ref="G48834:G48897" si="1526">MONTH(E48834)</f>
        <v>1</v>
      </c>
      <c r="H48834">
        <f t="shared" ref="H48834:H48897" si="1527">YEAR(E48834)</f>
        <v>2018</v>
      </c>
    </row>
    <row r="48835" spans="1:8" x14ac:dyDescent="0.25">
      <c r="A48835" s="1">
        <v>79827</v>
      </c>
      <c r="B48835" t="s">
        <v>76035</v>
      </c>
      <c r="C48835" t="s">
        <v>170770</v>
      </c>
      <c r="D48835" t="s">
        <v>189475</v>
      </c>
      <c r="E48835" s="2">
        <v>43122.545046296298</v>
      </c>
      <c r="F48835">
        <v>155.41999999999999</v>
      </c>
      <c r="G48835">
        <f t="shared" si="1526"/>
        <v>1</v>
      </c>
      <c r="H48835">
        <f t="shared" si="1527"/>
        <v>2018</v>
      </c>
    </row>
    <row r="48836" spans="1:8" x14ac:dyDescent="0.25">
      <c r="A48836" s="1">
        <v>79830</v>
      </c>
      <c r="B48836" t="s">
        <v>76037</v>
      </c>
      <c r="C48836" t="s">
        <v>170772</v>
      </c>
      <c r="D48836" t="s">
        <v>189475</v>
      </c>
      <c r="E48836" s="2">
        <v>43104.703275462962</v>
      </c>
      <c r="F48836">
        <v>155.41999999999999</v>
      </c>
      <c r="G48836">
        <f t="shared" si="1526"/>
        <v>1</v>
      </c>
      <c r="H48836">
        <f t="shared" si="1527"/>
        <v>2018</v>
      </c>
    </row>
    <row r="48837" spans="1:8" x14ac:dyDescent="0.25">
      <c r="A48837" s="1">
        <v>79835</v>
      </c>
      <c r="B48837" t="s">
        <v>76041</v>
      </c>
      <c r="C48837" t="s">
        <v>170776</v>
      </c>
      <c r="D48837" t="s">
        <v>189475</v>
      </c>
      <c r="E48837" s="2">
        <v>43124.601793981477</v>
      </c>
      <c r="F48837">
        <v>154.66999999999999</v>
      </c>
      <c r="G48837">
        <f t="shared" si="1526"/>
        <v>1</v>
      </c>
      <c r="H48837">
        <f t="shared" si="1527"/>
        <v>2018</v>
      </c>
    </row>
    <row r="48838" spans="1:8" x14ac:dyDescent="0.25">
      <c r="A48838" s="1">
        <v>79861</v>
      </c>
      <c r="B48838" t="s">
        <v>76067</v>
      </c>
      <c r="C48838" t="s">
        <v>170802</v>
      </c>
      <c r="D48838" t="s">
        <v>189475</v>
      </c>
      <c r="E48838" s="2">
        <v>43117.861909722233</v>
      </c>
      <c r="F48838">
        <v>191.58</v>
      </c>
      <c r="G48838">
        <f t="shared" si="1526"/>
        <v>1</v>
      </c>
      <c r="H48838">
        <f t="shared" si="1527"/>
        <v>2018</v>
      </c>
    </row>
    <row r="48839" spans="1:8" x14ac:dyDescent="0.25">
      <c r="A48839" s="1">
        <v>79867</v>
      </c>
      <c r="B48839" t="s">
        <v>76073</v>
      </c>
      <c r="C48839" t="s">
        <v>170808</v>
      </c>
      <c r="D48839" t="s">
        <v>189475</v>
      </c>
      <c r="E48839" s="2">
        <v>43119.845810185187</v>
      </c>
      <c r="F48839">
        <v>154.66999999999999</v>
      </c>
      <c r="G48839">
        <f t="shared" si="1526"/>
        <v>1</v>
      </c>
      <c r="H48839">
        <f t="shared" si="1527"/>
        <v>2018</v>
      </c>
    </row>
    <row r="48840" spans="1:8" x14ac:dyDescent="0.25">
      <c r="A48840" s="1">
        <v>79871</v>
      </c>
      <c r="B48840" t="s">
        <v>76077</v>
      </c>
      <c r="C48840" t="s">
        <v>170812</v>
      </c>
      <c r="D48840" t="s">
        <v>189475</v>
      </c>
      <c r="E48840" s="2">
        <v>43131.743252314824</v>
      </c>
      <c r="F48840">
        <v>191.58</v>
      </c>
      <c r="G48840">
        <f t="shared" si="1526"/>
        <v>1</v>
      </c>
      <c r="H48840">
        <f t="shared" si="1527"/>
        <v>2018</v>
      </c>
    </row>
    <row r="48841" spans="1:8" x14ac:dyDescent="0.25">
      <c r="A48841" s="1">
        <v>79888</v>
      </c>
      <c r="B48841" t="s">
        <v>76093</v>
      </c>
      <c r="C48841" t="s">
        <v>170828</v>
      </c>
      <c r="D48841" t="s">
        <v>189475</v>
      </c>
      <c r="E48841" s="2">
        <v>43131.492164351846</v>
      </c>
      <c r="F48841">
        <v>125.99</v>
      </c>
      <c r="G48841">
        <f t="shared" si="1526"/>
        <v>1</v>
      </c>
      <c r="H48841">
        <f t="shared" si="1527"/>
        <v>2018</v>
      </c>
    </row>
    <row r="48842" spans="1:8" x14ac:dyDescent="0.25">
      <c r="A48842" s="1">
        <v>79893</v>
      </c>
      <c r="B48842" t="s">
        <v>76098</v>
      </c>
      <c r="C48842" t="s">
        <v>170833</v>
      </c>
      <c r="D48842" t="s">
        <v>189475</v>
      </c>
      <c r="E48842" s="2">
        <v>43114.820127314822</v>
      </c>
      <c r="F48842">
        <v>154.66999999999999</v>
      </c>
      <c r="G48842">
        <f t="shared" si="1526"/>
        <v>1</v>
      </c>
      <c r="H48842">
        <f t="shared" si="1527"/>
        <v>2018</v>
      </c>
    </row>
    <row r="48843" spans="1:8" x14ac:dyDescent="0.25">
      <c r="A48843" s="1">
        <v>79912</v>
      </c>
      <c r="B48843" t="s">
        <v>76117</v>
      </c>
      <c r="C48843" t="s">
        <v>170852</v>
      </c>
      <c r="D48843" t="s">
        <v>189475</v>
      </c>
      <c r="E48843" s="2">
        <v>43114.783576388887</v>
      </c>
      <c r="F48843">
        <v>36.35</v>
      </c>
      <c r="G48843">
        <f t="shared" si="1526"/>
        <v>1</v>
      </c>
      <c r="H48843">
        <f t="shared" si="1527"/>
        <v>2018</v>
      </c>
    </row>
    <row r="48844" spans="1:8" x14ac:dyDescent="0.25">
      <c r="A48844" s="1">
        <v>79942</v>
      </c>
      <c r="B48844" t="s">
        <v>76145</v>
      </c>
      <c r="C48844" t="s">
        <v>170880</v>
      </c>
      <c r="D48844" t="s">
        <v>189475</v>
      </c>
      <c r="E48844" s="2">
        <v>43127.811666666668</v>
      </c>
      <c r="F48844">
        <v>25.84</v>
      </c>
      <c r="G48844">
        <f t="shared" si="1526"/>
        <v>1</v>
      </c>
      <c r="H48844">
        <f t="shared" si="1527"/>
        <v>2018</v>
      </c>
    </row>
    <row r="48845" spans="1:8" x14ac:dyDescent="0.25">
      <c r="A48845" s="1">
        <v>79947</v>
      </c>
      <c r="B48845" t="s">
        <v>76150</v>
      </c>
      <c r="C48845" t="s">
        <v>170885</v>
      </c>
      <c r="D48845" t="s">
        <v>189477</v>
      </c>
      <c r="E48845" s="2">
        <v>43123.769560185188</v>
      </c>
      <c r="F48845">
        <v>36.35</v>
      </c>
      <c r="G48845">
        <f t="shared" si="1526"/>
        <v>1</v>
      </c>
      <c r="H48845">
        <f t="shared" si="1527"/>
        <v>2018</v>
      </c>
    </row>
    <row r="48846" spans="1:8" x14ac:dyDescent="0.25">
      <c r="A48846" s="1">
        <v>79956</v>
      </c>
      <c r="B48846" t="s">
        <v>76159</v>
      </c>
      <c r="C48846" t="s">
        <v>170894</v>
      </c>
      <c r="D48846" t="s">
        <v>189475</v>
      </c>
      <c r="E48846" s="2">
        <v>43107.731562499997</v>
      </c>
      <c r="F48846">
        <v>154.66999999999999</v>
      </c>
      <c r="G48846">
        <f t="shared" si="1526"/>
        <v>1</v>
      </c>
      <c r="H48846">
        <f t="shared" si="1527"/>
        <v>2018</v>
      </c>
    </row>
    <row r="48847" spans="1:8" x14ac:dyDescent="0.25">
      <c r="A48847" s="1">
        <v>79958</v>
      </c>
      <c r="B48847" t="s">
        <v>76161</v>
      </c>
      <c r="C48847" t="s">
        <v>170896</v>
      </c>
      <c r="D48847" t="s">
        <v>189475</v>
      </c>
      <c r="E48847" s="2">
        <v>43106.815451388888</v>
      </c>
      <c r="F48847">
        <v>125.99</v>
      </c>
      <c r="G48847">
        <f t="shared" si="1526"/>
        <v>1</v>
      </c>
      <c r="H48847">
        <f t="shared" si="1527"/>
        <v>2018</v>
      </c>
    </row>
    <row r="48848" spans="1:8" x14ac:dyDescent="0.25">
      <c r="A48848" s="1">
        <v>79963</v>
      </c>
      <c r="B48848" t="s">
        <v>76166</v>
      </c>
      <c r="C48848" t="s">
        <v>170901</v>
      </c>
      <c r="D48848" t="s">
        <v>189475</v>
      </c>
      <c r="E48848" s="2">
        <v>43113.55641203704</v>
      </c>
      <c r="F48848">
        <v>154.66999999999999</v>
      </c>
      <c r="G48848">
        <f t="shared" si="1526"/>
        <v>1</v>
      </c>
      <c r="H48848">
        <f t="shared" si="1527"/>
        <v>2018</v>
      </c>
    </row>
    <row r="48849" spans="1:8" x14ac:dyDescent="0.25">
      <c r="A48849" s="1">
        <v>79970</v>
      </c>
      <c r="B48849" t="s">
        <v>76172</v>
      </c>
      <c r="C48849" t="s">
        <v>170907</v>
      </c>
      <c r="D48849" t="s">
        <v>189475</v>
      </c>
      <c r="E48849" s="2">
        <v>43105.927060185182</v>
      </c>
      <c r="F48849">
        <v>36.35</v>
      </c>
      <c r="G48849">
        <f t="shared" si="1526"/>
        <v>1</v>
      </c>
      <c r="H48849">
        <f t="shared" si="1527"/>
        <v>2018</v>
      </c>
    </row>
    <row r="48850" spans="1:8" x14ac:dyDescent="0.25">
      <c r="A48850" s="1">
        <v>79976</v>
      </c>
      <c r="B48850" t="s">
        <v>76178</v>
      </c>
      <c r="C48850" t="s">
        <v>170913</v>
      </c>
      <c r="D48850" t="s">
        <v>189475</v>
      </c>
      <c r="E48850" s="2">
        <v>43123.822071759263</v>
      </c>
      <c r="F48850">
        <v>153.96</v>
      </c>
      <c r="G48850">
        <f t="shared" si="1526"/>
        <v>1</v>
      </c>
      <c r="H48850">
        <f t="shared" si="1527"/>
        <v>2018</v>
      </c>
    </row>
    <row r="48851" spans="1:8" x14ac:dyDescent="0.25">
      <c r="A48851" s="1">
        <v>79997</v>
      </c>
      <c r="B48851" t="s">
        <v>76199</v>
      </c>
      <c r="C48851" t="s">
        <v>170934</v>
      </c>
      <c r="D48851" t="s">
        <v>189475</v>
      </c>
      <c r="E48851" s="2">
        <v>43104.889780092592</v>
      </c>
      <c r="F48851">
        <v>47.62</v>
      </c>
      <c r="G48851">
        <f t="shared" si="1526"/>
        <v>1</v>
      </c>
      <c r="H48851">
        <f t="shared" si="1527"/>
        <v>2018</v>
      </c>
    </row>
    <row r="48852" spans="1:8" x14ac:dyDescent="0.25">
      <c r="A48852" s="1">
        <v>80003</v>
      </c>
      <c r="B48852" t="s">
        <v>76205</v>
      </c>
      <c r="C48852" t="s">
        <v>170940</v>
      </c>
      <c r="D48852" t="s">
        <v>189475</v>
      </c>
      <c r="E48852" s="2">
        <v>43121.904398148137</v>
      </c>
      <c r="F48852">
        <v>155.41999999999999</v>
      </c>
      <c r="G48852">
        <f t="shared" si="1526"/>
        <v>1</v>
      </c>
      <c r="H48852">
        <f t="shared" si="1527"/>
        <v>2018</v>
      </c>
    </row>
    <row r="48853" spans="1:8" x14ac:dyDescent="0.25">
      <c r="A48853" s="1">
        <v>80007</v>
      </c>
      <c r="B48853" t="s">
        <v>76209</v>
      </c>
      <c r="C48853" t="s">
        <v>170944</v>
      </c>
      <c r="D48853" t="s">
        <v>189475</v>
      </c>
      <c r="E48853" s="2">
        <v>43123.47892361111</v>
      </c>
      <c r="F48853">
        <v>36.35</v>
      </c>
      <c r="G48853">
        <f t="shared" si="1526"/>
        <v>1</v>
      </c>
      <c r="H48853">
        <f t="shared" si="1527"/>
        <v>2018</v>
      </c>
    </row>
    <row r="48854" spans="1:8" x14ac:dyDescent="0.25">
      <c r="A48854" s="1">
        <v>80018</v>
      </c>
      <c r="B48854" t="s">
        <v>76220</v>
      </c>
      <c r="C48854" t="s">
        <v>170955</v>
      </c>
      <c r="D48854" t="s">
        <v>189475</v>
      </c>
      <c r="E48854" s="2">
        <v>43118.74895833333</v>
      </c>
      <c r="F48854">
        <v>191.58</v>
      </c>
      <c r="G48854">
        <f t="shared" si="1526"/>
        <v>1</v>
      </c>
      <c r="H48854">
        <f t="shared" si="1527"/>
        <v>2018</v>
      </c>
    </row>
    <row r="48855" spans="1:8" x14ac:dyDescent="0.25">
      <c r="A48855" s="1">
        <v>80029</v>
      </c>
      <c r="B48855" t="s">
        <v>76230</v>
      </c>
      <c r="C48855" t="s">
        <v>170965</v>
      </c>
      <c r="D48855" t="s">
        <v>189475</v>
      </c>
      <c r="E48855" s="2">
        <v>43129.428495370368</v>
      </c>
      <c r="F48855">
        <v>191.58</v>
      </c>
      <c r="G48855">
        <f t="shared" si="1526"/>
        <v>1</v>
      </c>
      <c r="H48855">
        <f t="shared" si="1527"/>
        <v>2018</v>
      </c>
    </row>
    <row r="48856" spans="1:8" x14ac:dyDescent="0.25">
      <c r="A48856" s="1">
        <v>80039</v>
      </c>
      <c r="B48856" t="s">
        <v>76240</v>
      </c>
      <c r="C48856" t="s">
        <v>170975</v>
      </c>
      <c r="D48856" t="s">
        <v>189475</v>
      </c>
      <c r="E48856" s="2">
        <v>43123.732430555552</v>
      </c>
      <c r="F48856">
        <v>191.58</v>
      </c>
      <c r="G48856">
        <f t="shared" si="1526"/>
        <v>1</v>
      </c>
      <c r="H48856">
        <f t="shared" si="1527"/>
        <v>2018</v>
      </c>
    </row>
    <row r="48857" spans="1:8" x14ac:dyDescent="0.25">
      <c r="A48857" s="1">
        <v>80047</v>
      </c>
      <c r="B48857" t="s">
        <v>76247</v>
      </c>
      <c r="C48857" t="s">
        <v>170982</v>
      </c>
      <c r="D48857" t="s">
        <v>189475</v>
      </c>
      <c r="E48857" s="2">
        <v>43116.647627314807</v>
      </c>
      <c r="F48857">
        <v>138.65</v>
      </c>
      <c r="G48857">
        <f t="shared" si="1526"/>
        <v>1</v>
      </c>
      <c r="H48857">
        <f t="shared" si="1527"/>
        <v>2018</v>
      </c>
    </row>
    <row r="48858" spans="1:8" x14ac:dyDescent="0.25">
      <c r="A48858" s="1">
        <v>80048</v>
      </c>
      <c r="B48858" t="s">
        <v>76248</v>
      </c>
      <c r="C48858" t="s">
        <v>170983</v>
      </c>
      <c r="D48858" t="s">
        <v>189475</v>
      </c>
      <c r="E48858" s="2">
        <v>43116.737951388888</v>
      </c>
      <c r="F48858">
        <v>191.58</v>
      </c>
      <c r="G48858">
        <f t="shared" si="1526"/>
        <v>1</v>
      </c>
      <c r="H48858">
        <f t="shared" si="1527"/>
        <v>2018</v>
      </c>
    </row>
    <row r="48859" spans="1:8" x14ac:dyDescent="0.25">
      <c r="A48859" s="1">
        <v>80056</v>
      </c>
      <c r="B48859" t="s">
        <v>76256</v>
      </c>
      <c r="C48859" t="s">
        <v>170991</v>
      </c>
      <c r="D48859" t="s">
        <v>189475</v>
      </c>
      <c r="E48859" s="2">
        <v>43107.539826388893</v>
      </c>
      <c r="F48859">
        <v>154.66999999999999</v>
      </c>
      <c r="G48859">
        <f t="shared" si="1526"/>
        <v>1</v>
      </c>
      <c r="H48859">
        <f t="shared" si="1527"/>
        <v>2018</v>
      </c>
    </row>
    <row r="48860" spans="1:8" x14ac:dyDescent="0.25">
      <c r="A48860" s="1">
        <v>80057</v>
      </c>
      <c r="B48860" t="s">
        <v>76257</v>
      </c>
      <c r="C48860" t="s">
        <v>170992</v>
      </c>
      <c r="D48860" t="s">
        <v>189475</v>
      </c>
      <c r="E48860" s="2">
        <v>43108.551944444444</v>
      </c>
      <c r="F48860">
        <v>191.58</v>
      </c>
      <c r="G48860">
        <f t="shared" si="1526"/>
        <v>1</v>
      </c>
      <c r="H48860">
        <f t="shared" si="1527"/>
        <v>2018</v>
      </c>
    </row>
    <row r="48861" spans="1:8" x14ac:dyDescent="0.25">
      <c r="A48861" s="1">
        <v>80059</v>
      </c>
      <c r="B48861" t="s">
        <v>76259</v>
      </c>
      <c r="C48861" t="s">
        <v>170994</v>
      </c>
      <c r="D48861" t="s">
        <v>189475</v>
      </c>
      <c r="E48861" s="2">
        <v>43109.090543981481</v>
      </c>
      <c r="F48861">
        <v>191.58</v>
      </c>
      <c r="G48861">
        <f t="shared" si="1526"/>
        <v>1</v>
      </c>
      <c r="H48861">
        <f t="shared" si="1527"/>
        <v>2018</v>
      </c>
    </row>
    <row r="48862" spans="1:8" x14ac:dyDescent="0.25">
      <c r="A48862" s="1">
        <v>80072</v>
      </c>
      <c r="B48862" t="s">
        <v>76270</v>
      </c>
      <c r="C48862" t="s">
        <v>171005</v>
      </c>
      <c r="D48862" t="s">
        <v>189475</v>
      </c>
      <c r="E48862" s="2">
        <v>43117.50209490741</v>
      </c>
      <c r="F48862">
        <v>36.35</v>
      </c>
      <c r="G48862">
        <f t="shared" si="1526"/>
        <v>1</v>
      </c>
      <c r="H48862">
        <f t="shared" si="1527"/>
        <v>2018</v>
      </c>
    </row>
    <row r="48863" spans="1:8" x14ac:dyDescent="0.25">
      <c r="A48863" s="1">
        <v>80074</v>
      </c>
      <c r="B48863" t="s">
        <v>76272</v>
      </c>
      <c r="C48863" t="s">
        <v>171007</v>
      </c>
      <c r="D48863" t="s">
        <v>189475</v>
      </c>
      <c r="E48863" s="2">
        <v>43103.142326388886</v>
      </c>
      <c r="F48863">
        <v>125.99</v>
      </c>
      <c r="G48863">
        <f t="shared" si="1526"/>
        <v>1</v>
      </c>
      <c r="H48863">
        <f t="shared" si="1527"/>
        <v>2018</v>
      </c>
    </row>
    <row r="48864" spans="1:8" x14ac:dyDescent="0.25">
      <c r="A48864" s="1">
        <v>80101</v>
      </c>
      <c r="B48864" t="s">
        <v>76296</v>
      </c>
      <c r="C48864" t="s">
        <v>171031</v>
      </c>
      <c r="D48864" t="s">
        <v>189475</v>
      </c>
      <c r="E48864" s="2">
        <v>43118.534131944441</v>
      </c>
      <c r="F48864">
        <v>155.41999999999999</v>
      </c>
      <c r="G48864">
        <f t="shared" si="1526"/>
        <v>1</v>
      </c>
      <c r="H48864">
        <f t="shared" si="1527"/>
        <v>2018</v>
      </c>
    </row>
    <row r="48865" spans="1:8" x14ac:dyDescent="0.25">
      <c r="A48865" s="1">
        <v>80106</v>
      </c>
      <c r="B48865" t="s">
        <v>76301</v>
      </c>
      <c r="C48865" t="s">
        <v>171036</v>
      </c>
      <c r="D48865" t="s">
        <v>189475</v>
      </c>
      <c r="E48865" s="2">
        <v>43126.859247685177</v>
      </c>
      <c r="F48865">
        <v>138.65</v>
      </c>
      <c r="G48865">
        <f t="shared" si="1526"/>
        <v>1</v>
      </c>
      <c r="H48865">
        <f t="shared" si="1527"/>
        <v>2018</v>
      </c>
    </row>
    <row r="48866" spans="1:8" x14ac:dyDescent="0.25">
      <c r="A48866" s="1">
        <v>80137</v>
      </c>
      <c r="B48866" t="s">
        <v>76331</v>
      </c>
      <c r="C48866" t="s">
        <v>171066</v>
      </c>
      <c r="D48866" t="s">
        <v>189475</v>
      </c>
      <c r="E48866" s="2">
        <v>43123.013032407413</v>
      </c>
      <c r="F48866">
        <v>25.84</v>
      </c>
      <c r="G48866">
        <f t="shared" si="1526"/>
        <v>1</v>
      </c>
      <c r="H48866">
        <f t="shared" si="1527"/>
        <v>2018</v>
      </c>
    </row>
    <row r="48867" spans="1:8" x14ac:dyDescent="0.25">
      <c r="A48867" s="1">
        <v>80138</v>
      </c>
      <c r="B48867" t="s">
        <v>76332</v>
      </c>
      <c r="C48867" t="s">
        <v>171067</v>
      </c>
      <c r="D48867" t="s">
        <v>189475</v>
      </c>
      <c r="E48867" s="2">
        <v>43108.563113425917</v>
      </c>
      <c r="F48867">
        <v>154.66999999999999</v>
      </c>
      <c r="G48867">
        <f t="shared" si="1526"/>
        <v>1</v>
      </c>
      <c r="H48867">
        <f t="shared" si="1527"/>
        <v>2018</v>
      </c>
    </row>
    <row r="48868" spans="1:8" x14ac:dyDescent="0.25">
      <c r="A48868" s="1">
        <v>80149</v>
      </c>
      <c r="B48868" t="s">
        <v>76343</v>
      </c>
      <c r="C48868" t="s">
        <v>171078</v>
      </c>
      <c r="D48868" t="s">
        <v>189475</v>
      </c>
      <c r="E48868" s="2">
        <v>43127.728877314818</v>
      </c>
      <c r="F48868">
        <v>154.66999999999999</v>
      </c>
      <c r="G48868">
        <f t="shared" si="1526"/>
        <v>1</v>
      </c>
      <c r="H48868">
        <f t="shared" si="1527"/>
        <v>2018</v>
      </c>
    </row>
    <row r="48869" spans="1:8" x14ac:dyDescent="0.25">
      <c r="A48869" s="1">
        <v>80194</v>
      </c>
      <c r="B48869" t="s">
        <v>76386</v>
      </c>
      <c r="C48869" t="s">
        <v>171121</v>
      </c>
      <c r="D48869" t="s">
        <v>189475</v>
      </c>
      <c r="E48869" s="2">
        <v>43120.657604166663</v>
      </c>
      <c r="F48869">
        <v>25.84</v>
      </c>
      <c r="G48869">
        <f t="shared" si="1526"/>
        <v>1</v>
      </c>
      <c r="H48869">
        <f t="shared" si="1527"/>
        <v>2018</v>
      </c>
    </row>
    <row r="48870" spans="1:8" x14ac:dyDescent="0.25">
      <c r="A48870" s="1">
        <v>80227</v>
      </c>
      <c r="B48870" t="s">
        <v>76417</v>
      </c>
      <c r="C48870" t="s">
        <v>171152</v>
      </c>
      <c r="D48870" t="s">
        <v>189475</v>
      </c>
      <c r="E48870" s="2">
        <v>43129.426412037043</v>
      </c>
      <c r="F48870">
        <v>154.66999999999999</v>
      </c>
      <c r="G48870">
        <f t="shared" si="1526"/>
        <v>1</v>
      </c>
      <c r="H48870">
        <f t="shared" si="1527"/>
        <v>2018</v>
      </c>
    </row>
    <row r="48871" spans="1:8" x14ac:dyDescent="0.25">
      <c r="A48871" s="1">
        <v>80250</v>
      </c>
      <c r="B48871" t="s">
        <v>76440</v>
      </c>
      <c r="C48871" t="s">
        <v>171175</v>
      </c>
      <c r="D48871" t="s">
        <v>189475</v>
      </c>
      <c r="E48871" s="2">
        <v>43121.836296296293</v>
      </c>
      <c r="F48871">
        <v>191.58</v>
      </c>
      <c r="G48871">
        <f t="shared" si="1526"/>
        <v>1</v>
      </c>
      <c r="H48871">
        <f t="shared" si="1527"/>
        <v>2018</v>
      </c>
    </row>
    <row r="48872" spans="1:8" x14ac:dyDescent="0.25">
      <c r="A48872" s="1">
        <v>80283</v>
      </c>
      <c r="B48872" t="s">
        <v>76471</v>
      </c>
      <c r="C48872" t="s">
        <v>171206</v>
      </c>
      <c r="D48872" t="s">
        <v>189475</v>
      </c>
      <c r="E48872" s="2">
        <v>43117.571064814823</v>
      </c>
      <c r="F48872">
        <v>154.66999999999999</v>
      </c>
      <c r="G48872">
        <f t="shared" si="1526"/>
        <v>1</v>
      </c>
      <c r="H48872">
        <f t="shared" si="1527"/>
        <v>2018</v>
      </c>
    </row>
    <row r="48873" spans="1:8" x14ac:dyDescent="0.25">
      <c r="A48873" s="1">
        <v>80292</v>
      </c>
      <c r="B48873" t="s">
        <v>76480</v>
      </c>
      <c r="C48873" t="s">
        <v>171215</v>
      </c>
      <c r="D48873" t="s">
        <v>189475</v>
      </c>
      <c r="E48873" s="2">
        <v>43113.507407407407</v>
      </c>
      <c r="F48873">
        <v>25.84</v>
      </c>
      <c r="G48873">
        <f t="shared" si="1526"/>
        <v>1</v>
      </c>
      <c r="H48873">
        <f t="shared" si="1527"/>
        <v>2018</v>
      </c>
    </row>
    <row r="48874" spans="1:8" x14ac:dyDescent="0.25">
      <c r="A48874" s="1">
        <v>80299</v>
      </c>
      <c r="B48874" t="s">
        <v>76487</v>
      </c>
      <c r="C48874" t="s">
        <v>171222</v>
      </c>
      <c r="D48874" t="s">
        <v>189475</v>
      </c>
      <c r="E48874" s="2">
        <v>43120.807939814818</v>
      </c>
      <c r="F48874">
        <v>36.35</v>
      </c>
      <c r="G48874">
        <f t="shared" si="1526"/>
        <v>1</v>
      </c>
      <c r="H48874">
        <f t="shared" si="1527"/>
        <v>2018</v>
      </c>
    </row>
    <row r="48875" spans="1:8" x14ac:dyDescent="0.25">
      <c r="A48875" s="1">
        <v>80302</v>
      </c>
      <c r="B48875" t="s">
        <v>76490</v>
      </c>
      <c r="C48875" t="s">
        <v>171225</v>
      </c>
      <c r="D48875" t="s">
        <v>189475</v>
      </c>
      <c r="E48875" s="2">
        <v>43102.38108796296</v>
      </c>
      <c r="F48875">
        <v>138.65</v>
      </c>
      <c r="G48875">
        <f t="shared" si="1526"/>
        <v>1</v>
      </c>
      <c r="H48875">
        <f t="shared" si="1527"/>
        <v>2018</v>
      </c>
    </row>
    <row r="48876" spans="1:8" x14ac:dyDescent="0.25">
      <c r="A48876" s="1">
        <v>80321</v>
      </c>
      <c r="B48876" t="s">
        <v>76508</v>
      </c>
      <c r="C48876" t="s">
        <v>171243</v>
      </c>
      <c r="D48876" t="s">
        <v>189475</v>
      </c>
      <c r="E48876" s="2">
        <v>43122.521099537043</v>
      </c>
      <c r="F48876">
        <v>155.41999999999999</v>
      </c>
      <c r="G48876">
        <f t="shared" si="1526"/>
        <v>1</v>
      </c>
      <c r="H48876">
        <f t="shared" si="1527"/>
        <v>2018</v>
      </c>
    </row>
    <row r="48877" spans="1:8" x14ac:dyDescent="0.25">
      <c r="A48877" s="1">
        <v>80328</v>
      </c>
      <c r="B48877" t="s">
        <v>76515</v>
      </c>
      <c r="C48877" t="s">
        <v>171250</v>
      </c>
      <c r="D48877" t="s">
        <v>189475</v>
      </c>
      <c r="E48877" s="2">
        <v>43129.578240740739</v>
      </c>
      <c r="F48877">
        <v>138.65</v>
      </c>
      <c r="G48877">
        <f t="shared" si="1526"/>
        <v>1</v>
      </c>
      <c r="H48877">
        <f t="shared" si="1527"/>
        <v>2018</v>
      </c>
    </row>
    <row r="48878" spans="1:8" x14ac:dyDescent="0.25">
      <c r="A48878" s="1">
        <v>80349</v>
      </c>
      <c r="B48878" t="s">
        <v>76534</v>
      </c>
      <c r="C48878" t="s">
        <v>171269</v>
      </c>
      <c r="D48878" t="s">
        <v>189475</v>
      </c>
      <c r="E48878" s="2">
        <v>43131.972094907411</v>
      </c>
      <c r="F48878">
        <v>191.58</v>
      </c>
      <c r="G48878">
        <f t="shared" si="1526"/>
        <v>1</v>
      </c>
      <c r="H48878">
        <f t="shared" si="1527"/>
        <v>2018</v>
      </c>
    </row>
    <row r="48879" spans="1:8" x14ac:dyDescent="0.25">
      <c r="A48879" s="1">
        <v>80363</v>
      </c>
      <c r="B48879" t="s">
        <v>76548</v>
      </c>
      <c r="C48879" t="s">
        <v>171283</v>
      </c>
      <c r="D48879" t="s">
        <v>189475</v>
      </c>
      <c r="E48879" s="2">
        <v>43127.93346064815</v>
      </c>
      <c r="F48879">
        <v>191.58</v>
      </c>
      <c r="G48879">
        <f t="shared" si="1526"/>
        <v>1</v>
      </c>
      <c r="H48879">
        <f t="shared" si="1527"/>
        <v>2018</v>
      </c>
    </row>
    <row r="48880" spans="1:8" x14ac:dyDescent="0.25">
      <c r="A48880" s="1">
        <v>80386</v>
      </c>
      <c r="B48880" t="s">
        <v>76569</v>
      </c>
      <c r="C48880" t="s">
        <v>171304</v>
      </c>
      <c r="D48880" t="s">
        <v>189475</v>
      </c>
      <c r="E48880" s="2">
        <v>43110.545023148137</v>
      </c>
      <c r="F48880">
        <v>191.58</v>
      </c>
      <c r="G48880">
        <f t="shared" si="1526"/>
        <v>1</v>
      </c>
      <c r="H48880">
        <f t="shared" si="1527"/>
        <v>2018</v>
      </c>
    </row>
    <row r="48881" spans="1:8" x14ac:dyDescent="0.25">
      <c r="A48881" s="1">
        <v>80387</v>
      </c>
      <c r="B48881" t="s">
        <v>76570</v>
      </c>
      <c r="C48881" t="s">
        <v>171305</v>
      </c>
      <c r="D48881" t="s">
        <v>189475</v>
      </c>
      <c r="E48881" s="2">
        <v>43107.46733796296</v>
      </c>
      <c r="F48881">
        <v>25.84</v>
      </c>
      <c r="G48881">
        <f t="shared" si="1526"/>
        <v>1</v>
      </c>
      <c r="H48881">
        <f t="shared" si="1527"/>
        <v>2018</v>
      </c>
    </row>
    <row r="48882" spans="1:8" x14ac:dyDescent="0.25">
      <c r="A48882" s="1">
        <v>80396</v>
      </c>
      <c r="B48882" t="s">
        <v>76579</v>
      </c>
      <c r="C48882" t="s">
        <v>171314</v>
      </c>
      <c r="D48882" t="s">
        <v>189475</v>
      </c>
      <c r="E48882" s="2">
        <v>43114.902175925927</v>
      </c>
      <c r="F48882">
        <v>163.06</v>
      </c>
      <c r="G48882">
        <f t="shared" si="1526"/>
        <v>1</v>
      </c>
      <c r="H48882">
        <f t="shared" si="1527"/>
        <v>2018</v>
      </c>
    </row>
    <row r="48883" spans="1:8" x14ac:dyDescent="0.25">
      <c r="A48883" s="1">
        <v>80434</v>
      </c>
      <c r="B48883" t="s">
        <v>76616</v>
      </c>
      <c r="C48883" t="s">
        <v>171351</v>
      </c>
      <c r="D48883" t="s">
        <v>189475</v>
      </c>
      <c r="E48883" s="2">
        <v>43114.499803240738</v>
      </c>
      <c r="F48883">
        <v>163.06</v>
      </c>
      <c r="G48883">
        <f t="shared" si="1526"/>
        <v>1</v>
      </c>
      <c r="H48883">
        <f t="shared" si="1527"/>
        <v>2018</v>
      </c>
    </row>
    <row r="48884" spans="1:8" x14ac:dyDescent="0.25">
      <c r="A48884" s="1">
        <v>80446</v>
      </c>
      <c r="B48884" t="s">
        <v>76627</v>
      </c>
      <c r="C48884" t="s">
        <v>171362</v>
      </c>
      <c r="D48884" t="s">
        <v>189475</v>
      </c>
      <c r="E48884" s="2">
        <v>43110.112245370372</v>
      </c>
      <c r="F48884">
        <v>291.27999999999997</v>
      </c>
      <c r="G48884">
        <f t="shared" si="1526"/>
        <v>1</v>
      </c>
      <c r="H48884">
        <f t="shared" si="1527"/>
        <v>2018</v>
      </c>
    </row>
    <row r="48885" spans="1:8" x14ac:dyDescent="0.25">
      <c r="A48885" s="1">
        <v>80453</v>
      </c>
      <c r="B48885" t="s">
        <v>76634</v>
      </c>
      <c r="C48885" t="s">
        <v>171369</v>
      </c>
      <c r="D48885" t="s">
        <v>189475</v>
      </c>
      <c r="E48885" s="2">
        <v>43119.807824074072</v>
      </c>
      <c r="F48885">
        <v>154.66999999999999</v>
      </c>
      <c r="G48885">
        <f t="shared" si="1526"/>
        <v>1</v>
      </c>
      <c r="H48885">
        <f t="shared" si="1527"/>
        <v>2018</v>
      </c>
    </row>
    <row r="48886" spans="1:8" x14ac:dyDescent="0.25">
      <c r="A48886" s="1">
        <v>80462</v>
      </c>
      <c r="B48886" t="s">
        <v>76643</v>
      </c>
      <c r="C48886" t="s">
        <v>171378</v>
      </c>
      <c r="D48886" t="s">
        <v>189475</v>
      </c>
      <c r="E48886" s="2">
        <v>43103.913402777784</v>
      </c>
      <c r="F48886">
        <v>154.66999999999999</v>
      </c>
      <c r="G48886">
        <f t="shared" si="1526"/>
        <v>1</v>
      </c>
      <c r="H48886">
        <f t="shared" si="1527"/>
        <v>2018</v>
      </c>
    </row>
    <row r="48887" spans="1:8" x14ac:dyDescent="0.25">
      <c r="A48887" s="1">
        <v>80463</v>
      </c>
      <c r="B48887" t="s">
        <v>76644</v>
      </c>
      <c r="C48887" t="s">
        <v>171379</v>
      </c>
      <c r="D48887" t="s">
        <v>189475</v>
      </c>
      <c r="E48887" s="2">
        <v>43121.852430555547</v>
      </c>
      <c r="F48887">
        <v>36.35</v>
      </c>
      <c r="G48887">
        <f t="shared" si="1526"/>
        <v>1</v>
      </c>
      <c r="H48887">
        <f t="shared" si="1527"/>
        <v>2018</v>
      </c>
    </row>
    <row r="48888" spans="1:8" x14ac:dyDescent="0.25">
      <c r="A48888" s="1">
        <v>80475</v>
      </c>
      <c r="B48888" t="s">
        <v>76655</v>
      </c>
      <c r="C48888" t="s">
        <v>171390</v>
      </c>
      <c r="D48888" t="s">
        <v>189475</v>
      </c>
      <c r="E48888" s="2">
        <v>43131.962812500002</v>
      </c>
      <c r="F48888">
        <v>138.65</v>
      </c>
      <c r="G48888">
        <f t="shared" si="1526"/>
        <v>1</v>
      </c>
      <c r="H48888">
        <f t="shared" si="1527"/>
        <v>2018</v>
      </c>
    </row>
    <row r="48889" spans="1:8" x14ac:dyDescent="0.25">
      <c r="A48889" s="1">
        <v>80552</v>
      </c>
      <c r="B48889" t="s">
        <v>76727</v>
      </c>
      <c r="C48889" t="s">
        <v>171462</v>
      </c>
      <c r="D48889" t="s">
        <v>189475</v>
      </c>
      <c r="E48889" s="2">
        <v>43124.413124999999</v>
      </c>
      <c r="F48889">
        <v>191.58</v>
      </c>
      <c r="G48889">
        <f t="shared" si="1526"/>
        <v>1</v>
      </c>
      <c r="H48889">
        <f t="shared" si="1527"/>
        <v>2018</v>
      </c>
    </row>
    <row r="48890" spans="1:8" x14ac:dyDescent="0.25">
      <c r="A48890" s="1">
        <v>80569</v>
      </c>
      <c r="B48890" t="s">
        <v>76744</v>
      </c>
      <c r="C48890" t="s">
        <v>171479</v>
      </c>
      <c r="D48890" t="s">
        <v>189475</v>
      </c>
      <c r="E48890" s="2">
        <v>43129.375347222223</v>
      </c>
      <c r="F48890">
        <v>155.41999999999999</v>
      </c>
      <c r="G48890">
        <f t="shared" si="1526"/>
        <v>1</v>
      </c>
      <c r="H48890">
        <f t="shared" si="1527"/>
        <v>2018</v>
      </c>
    </row>
    <row r="48891" spans="1:8" x14ac:dyDescent="0.25">
      <c r="A48891" s="1">
        <v>80573</v>
      </c>
      <c r="B48891" t="s">
        <v>76748</v>
      </c>
      <c r="C48891" t="s">
        <v>171483</v>
      </c>
      <c r="D48891" t="s">
        <v>189475</v>
      </c>
      <c r="E48891" s="2">
        <v>43109.368217592593</v>
      </c>
      <c r="F48891">
        <v>32.9</v>
      </c>
      <c r="G48891">
        <f t="shared" si="1526"/>
        <v>1</v>
      </c>
      <c r="H48891">
        <f t="shared" si="1527"/>
        <v>2018</v>
      </c>
    </row>
    <row r="48892" spans="1:8" x14ac:dyDescent="0.25">
      <c r="A48892" s="1">
        <v>80587</v>
      </c>
      <c r="B48892" t="s">
        <v>76759</v>
      </c>
      <c r="C48892" t="s">
        <v>171494</v>
      </c>
      <c r="D48892" t="s">
        <v>189477</v>
      </c>
      <c r="E48892" s="2">
        <v>43125.508761574078</v>
      </c>
      <c r="F48892">
        <v>138.65</v>
      </c>
      <c r="G48892">
        <f t="shared" si="1526"/>
        <v>1</v>
      </c>
      <c r="H48892">
        <f t="shared" si="1527"/>
        <v>2018</v>
      </c>
    </row>
    <row r="48893" spans="1:8" x14ac:dyDescent="0.25">
      <c r="A48893" s="1">
        <v>80594</v>
      </c>
      <c r="B48893" t="s">
        <v>76766</v>
      </c>
      <c r="C48893" t="s">
        <v>171501</v>
      </c>
      <c r="D48893" t="s">
        <v>189475</v>
      </c>
      <c r="E48893" s="2">
        <v>43103.916701388887</v>
      </c>
      <c r="F48893">
        <v>36.35</v>
      </c>
      <c r="G48893">
        <f t="shared" si="1526"/>
        <v>1</v>
      </c>
      <c r="H48893">
        <f t="shared" si="1527"/>
        <v>2018</v>
      </c>
    </row>
    <row r="48894" spans="1:8" x14ac:dyDescent="0.25">
      <c r="A48894" s="1">
        <v>80595</v>
      </c>
      <c r="B48894" t="s">
        <v>76767</v>
      </c>
      <c r="C48894" t="s">
        <v>171502</v>
      </c>
      <c r="D48894" t="s">
        <v>189475</v>
      </c>
      <c r="E48894" s="2">
        <v>43114.326307870368</v>
      </c>
      <c r="F48894">
        <v>191.58</v>
      </c>
      <c r="G48894">
        <f t="shared" si="1526"/>
        <v>1</v>
      </c>
      <c r="H48894">
        <f t="shared" si="1527"/>
        <v>2018</v>
      </c>
    </row>
    <row r="48895" spans="1:8" x14ac:dyDescent="0.25">
      <c r="A48895" s="1">
        <v>80601</v>
      </c>
      <c r="B48895" t="s">
        <v>76773</v>
      </c>
      <c r="C48895" t="s">
        <v>171508</v>
      </c>
      <c r="D48895" t="s">
        <v>189475</v>
      </c>
      <c r="E48895" s="2">
        <v>43115.831875000003</v>
      </c>
      <c r="F48895">
        <v>154.66999999999999</v>
      </c>
      <c r="G48895">
        <f t="shared" si="1526"/>
        <v>1</v>
      </c>
      <c r="H48895">
        <f t="shared" si="1527"/>
        <v>2018</v>
      </c>
    </row>
    <row r="48896" spans="1:8" x14ac:dyDescent="0.25">
      <c r="A48896" s="1">
        <v>80605</v>
      </c>
      <c r="B48896" t="s">
        <v>76777</v>
      </c>
      <c r="C48896" t="s">
        <v>171512</v>
      </c>
      <c r="D48896" t="s">
        <v>189475</v>
      </c>
      <c r="E48896" s="2">
        <v>43103.985694444447</v>
      </c>
      <c r="F48896">
        <v>153.96</v>
      </c>
      <c r="G48896">
        <f t="shared" si="1526"/>
        <v>1</v>
      </c>
      <c r="H48896">
        <f t="shared" si="1527"/>
        <v>2018</v>
      </c>
    </row>
    <row r="48897" spans="1:8" x14ac:dyDescent="0.25">
      <c r="A48897" s="1">
        <v>80609</v>
      </c>
      <c r="B48897" t="s">
        <v>76780</v>
      </c>
      <c r="C48897" t="s">
        <v>171515</v>
      </c>
      <c r="D48897" t="s">
        <v>189475</v>
      </c>
      <c r="E48897" s="2">
        <v>43120.620891203696</v>
      </c>
      <c r="F48897">
        <v>154.66999999999999</v>
      </c>
      <c r="G48897">
        <f t="shared" si="1526"/>
        <v>1</v>
      </c>
      <c r="H48897">
        <f t="shared" si="1527"/>
        <v>2018</v>
      </c>
    </row>
    <row r="48898" spans="1:8" x14ac:dyDescent="0.25">
      <c r="A48898" s="1">
        <v>80615</v>
      </c>
      <c r="B48898" t="s">
        <v>76786</v>
      </c>
      <c r="C48898" t="s">
        <v>171521</v>
      </c>
      <c r="D48898" t="s">
        <v>189475</v>
      </c>
      <c r="E48898" s="2">
        <v>43116.4137962963</v>
      </c>
      <c r="F48898">
        <v>36.35</v>
      </c>
      <c r="G48898">
        <f t="shared" ref="G48898:G48961" si="1528">MONTH(E48898)</f>
        <v>1</v>
      </c>
      <c r="H48898">
        <f t="shared" ref="H48898:H48961" si="1529">YEAR(E48898)</f>
        <v>2018</v>
      </c>
    </row>
    <row r="48899" spans="1:8" x14ac:dyDescent="0.25">
      <c r="A48899" s="1">
        <v>80623</v>
      </c>
      <c r="B48899" t="s">
        <v>76794</v>
      </c>
      <c r="C48899" t="s">
        <v>171529</v>
      </c>
      <c r="D48899" t="s">
        <v>189475</v>
      </c>
      <c r="E48899" s="2">
        <v>43128.032777777778</v>
      </c>
      <c r="F48899">
        <v>138.65</v>
      </c>
      <c r="G48899">
        <f t="shared" si="1528"/>
        <v>1</v>
      </c>
      <c r="H48899">
        <f t="shared" si="1529"/>
        <v>2018</v>
      </c>
    </row>
    <row r="48900" spans="1:8" x14ac:dyDescent="0.25">
      <c r="A48900" s="1">
        <v>80633</v>
      </c>
      <c r="B48900" t="s">
        <v>76804</v>
      </c>
      <c r="C48900" t="s">
        <v>171539</v>
      </c>
      <c r="D48900" t="s">
        <v>189475</v>
      </c>
      <c r="E48900" s="2">
        <v>43103.706099537027</v>
      </c>
      <c r="F48900">
        <v>25.84</v>
      </c>
      <c r="G48900">
        <f t="shared" si="1528"/>
        <v>1</v>
      </c>
      <c r="H48900">
        <f t="shared" si="1529"/>
        <v>2018</v>
      </c>
    </row>
    <row r="48901" spans="1:8" x14ac:dyDescent="0.25">
      <c r="A48901" s="1">
        <v>80646</v>
      </c>
      <c r="B48901" t="s">
        <v>76817</v>
      </c>
      <c r="C48901" t="s">
        <v>171552</v>
      </c>
      <c r="D48901" t="s">
        <v>189475</v>
      </c>
      <c r="E48901" s="2">
        <v>43124.66070601852</v>
      </c>
      <c r="F48901">
        <v>138.65</v>
      </c>
      <c r="G48901">
        <f t="shared" si="1528"/>
        <v>1</v>
      </c>
      <c r="H48901">
        <f t="shared" si="1529"/>
        <v>2018</v>
      </c>
    </row>
    <row r="48902" spans="1:8" x14ac:dyDescent="0.25">
      <c r="A48902" s="1">
        <v>80650</v>
      </c>
      <c r="B48902" t="s">
        <v>76820</v>
      </c>
      <c r="C48902" t="s">
        <v>171555</v>
      </c>
      <c r="D48902" t="s">
        <v>189475</v>
      </c>
      <c r="E48902" s="2">
        <v>43120.934432870366</v>
      </c>
      <c r="F48902">
        <v>191.58</v>
      </c>
      <c r="G48902">
        <f t="shared" si="1528"/>
        <v>1</v>
      </c>
      <c r="H48902">
        <f t="shared" si="1529"/>
        <v>2018</v>
      </c>
    </row>
    <row r="48903" spans="1:8" x14ac:dyDescent="0.25">
      <c r="A48903" s="1">
        <v>80665</v>
      </c>
      <c r="B48903" t="s">
        <v>76835</v>
      </c>
      <c r="C48903" t="s">
        <v>171570</v>
      </c>
      <c r="D48903" t="s">
        <v>189475</v>
      </c>
      <c r="E48903" s="2">
        <v>43108.485474537039</v>
      </c>
      <c r="F48903">
        <v>47.62</v>
      </c>
      <c r="G48903">
        <f t="shared" si="1528"/>
        <v>1</v>
      </c>
      <c r="H48903">
        <f t="shared" si="1529"/>
        <v>2018</v>
      </c>
    </row>
    <row r="48904" spans="1:8" x14ac:dyDescent="0.25">
      <c r="A48904" s="1">
        <v>80674</v>
      </c>
      <c r="B48904" t="s">
        <v>76844</v>
      </c>
      <c r="C48904" t="s">
        <v>171579</v>
      </c>
      <c r="D48904" t="s">
        <v>189475</v>
      </c>
      <c r="E48904" s="2">
        <v>43121.869432870371</v>
      </c>
      <c r="F48904">
        <v>125.99</v>
      </c>
      <c r="G48904">
        <f t="shared" si="1528"/>
        <v>1</v>
      </c>
      <c r="H48904">
        <f t="shared" si="1529"/>
        <v>2018</v>
      </c>
    </row>
    <row r="48905" spans="1:8" x14ac:dyDescent="0.25">
      <c r="A48905" s="1">
        <v>80675</v>
      </c>
      <c r="B48905" t="s">
        <v>76845</v>
      </c>
      <c r="C48905" t="s">
        <v>171580</v>
      </c>
      <c r="D48905" t="s">
        <v>189475</v>
      </c>
      <c r="E48905" s="2">
        <v>43120.330578703702</v>
      </c>
      <c r="F48905">
        <v>36.35</v>
      </c>
      <c r="G48905">
        <f t="shared" si="1528"/>
        <v>1</v>
      </c>
      <c r="H48905">
        <f t="shared" si="1529"/>
        <v>2018</v>
      </c>
    </row>
    <row r="48906" spans="1:8" x14ac:dyDescent="0.25">
      <c r="A48906" s="1">
        <v>80704</v>
      </c>
      <c r="B48906" t="s">
        <v>76873</v>
      </c>
      <c r="C48906" t="s">
        <v>171608</v>
      </c>
      <c r="D48906" t="s">
        <v>189475</v>
      </c>
      <c r="E48906" s="2">
        <v>43102.755960648137</v>
      </c>
      <c r="F48906">
        <v>153.96</v>
      </c>
      <c r="G48906">
        <f t="shared" si="1528"/>
        <v>1</v>
      </c>
      <c r="H48906">
        <f t="shared" si="1529"/>
        <v>2018</v>
      </c>
    </row>
    <row r="48907" spans="1:8" x14ac:dyDescent="0.25">
      <c r="A48907" s="1">
        <v>80706</v>
      </c>
      <c r="B48907" t="s">
        <v>76875</v>
      </c>
      <c r="C48907" t="s">
        <v>171610</v>
      </c>
      <c r="D48907" t="s">
        <v>189475</v>
      </c>
      <c r="E48907" s="2">
        <v>43109.767395833333</v>
      </c>
      <c r="F48907">
        <v>291.27999999999997</v>
      </c>
      <c r="G48907">
        <f t="shared" si="1528"/>
        <v>1</v>
      </c>
      <c r="H48907">
        <f t="shared" si="1529"/>
        <v>2018</v>
      </c>
    </row>
    <row r="48908" spans="1:8" x14ac:dyDescent="0.25">
      <c r="A48908" s="1">
        <v>80754</v>
      </c>
      <c r="B48908" t="s">
        <v>76920</v>
      </c>
      <c r="C48908" t="s">
        <v>171655</v>
      </c>
      <c r="D48908" t="s">
        <v>189475</v>
      </c>
      <c r="E48908" s="2">
        <v>43113.602812500001</v>
      </c>
      <c r="F48908">
        <v>36.35</v>
      </c>
      <c r="G48908">
        <f t="shared" si="1528"/>
        <v>1</v>
      </c>
      <c r="H48908">
        <f t="shared" si="1529"/>
        <v>2018</v>
      </c>
    </row>
    <row r="48909" spans="1:8" x14ac:dyDescent="0.25">
      <c r="A48909" s="1">
        <v>80789</v>
      </c>
      <c r="B48909" t="s">
        <v>76952</v>
      </c>
      <c r="C48909" t="s">
        <v>171687</v>
      </c>
      <c r="D48909" t="s">
        <v>189475</v>
      </c>
      <c r="E48909" s="2">
        <v>43115.689467592587</v>
      </c>
      <c r="F48909">
        <v>138.65</v>
      </c>
      <c r="G48909">
        <f t="shared" si="1528"/>
        <v>1</v>
      </c>
      <c r="H48909">
        <f t="shared" si="1529"/>
        <v>2018</v>
      </c>
    </row>
    <row r="48910" spans="1:8" x14ac:dyDescent="0.25">
      <c r="A48910" s="1">
        <v>80790</v>
      </c>
      <c r="B48910" t="s">
        <v>76953</v>
      </c>
      <c r="C48910" t="s">
        <v>171688</v>
      </c>
      <c r="D48910" t="s">
        <v>189475</v>
      </c>
      <c r="E48910" s="2">
        <v>43110.352534722217</v>
      </c>
      <c r="F48910">
        <v>25.84</v>
      </c>
      <c r="G48910">
        <f t="shared" si="1528"/>
        <v>1</v>
      </c>
      <c r="H48910">
        <f t="shared" si="1529"/>
        <v>2018</v>
      </c>
    </row>
    <row r="48911" spans="1:8" x14ac:dyDescent="0.25">
      <c r="A48911" s="1">
        <v>80792</v>
      </c>
      <c r="B48911" t="s">
        <v>76955</v>
      </c>
      <c r="C48911" t="s">
        <v>171690</v>
      </c>
      <c r="D48911" t="s">
        <v>189475</v>
      </c>
      <c r="E48911" s="2">
        <v>43130.467303240737</v>
      </c>
      <c r="F48911">
        <v>36.35</v>
      </c>
      <c r="G48911">
        <f t="shared" si="1528"/>
        <v>1</v>
      </c>
      <c r="H48911">
        <f t="shared" si="1529"/>
        <v>2018</v>
      </c>
    </row>
    <row r="48912" spans="1:8" x14ac:dyDescent="0.25">
      <c r="A48912" s="1">
        <v>80823</v>
      </c>
      <c r="B48912" t="s">
        <v>76985</v>
      </c>
      <c r="C48912" t="s">
        <v>171720</v>
      </c>
      <c r="D48912" t="s">
        <v>189475</v>
      </c>
      <c r="E48912" s="2">
        <v>43108.66810185185</v>
      </c>
      <c r="F48912">
        <v>191.58</v>
      </c>
      <c r="G48912">
        <f t="shared" si="1528"/>
        <v>1</v>
      </c>
      <c r="H48912">
        <f t="shared" si="1529"/>
        <v>2018</v>
      </c>
    </row>
    <row r="48913" spans="1:8" x14ac:dyDescent="0.25">
      <c r="A48913" s="1">
        <v>80824</v>
      </c>
      <c r="B48913" t="s">
        <v>76986</v>
      </c>
      <c r="C48913" t="s">
        <v>171721</v>
      </c>
      <c r="D48913" t="s">
        <v>189475</v>
      </c>
      <c r="E48913" s="2">
        <v>43129.722337962958</v>
      </c>
      <c r="F48913">
        <v>191.58</v>
      </c>
      <c r="G48913">
        <f t="shared" si="1528"/>
        <v>1</v>
      </c>
      <c r="H48913">
        <f t="shared" si="1529"/>
        <v>2018</v>
      </c>
    </row>
    <row r="48914" spans="1:8" x14ac:dyDescent="0.25">
      <c r="A48914" s="1">
        <v>80825</v>
      </c>
      <c r="B48914" t="s">
        <v>76987</v>
      </c>
      <c r="C48914" t="s">
        <v>171722</v>
      </c>
      <c r="D48914" t="s">
        <v>189475</v>
      </c>
      <c r="E48914" s="2">
        <v>43108.290335648147</v>
      </c>
      <c r="F48914">
        <v>155.41999999999999</v>
      </c>
      <c r="G48914">
        <f t="shared" si="1528"/>
        <v>1</v>
      </c>
      <c r="H48914">
        <f t="shared" si="1529"/>
        <v>2018</v>
      </c>
    </row>
    <row r="48915" spans="1:8" x14ac:dyDescent="0.25">
      <c r="A48915" s="1">
        <v>80841</v>
      </c>
      <c r="B48915" t="s">
        <v>77002</v>
      </c>
      <c r="C48915" t="s">
        <v>171737</v>
      </c>
      <c r="D48915" t="s">
        <v>189475</v>
      </c>
      <c r="E48915" s="2">
        <v>43121.950856481482</v>
      </c>
      <c r="F48915">
        <v>154.66999999999999</v>
      </c>
      <c r="G48915">
        <f t="shared" si="1528"/>
        <v>1</v>
      </c>
      <c r="H48915">
        <f t="shared" si="1529"/>
        <v>2018</v>
      </c>
    </row>
    <row r="48916" spans="1:8" x14ac:dyDescent="0.25">
      <c r="A48916" s="1">
        <v>80845</v>
      </c>
      <c r="B48916" t="s">
        <v>77005</v>
      </c>
      <c r="C48916" t="s">
        <v>171740</v>
      </c>
      <c r="D48916" t="s">
        <v>189475</v>
      </c>
      <c r="E48916" s="2">
        <v>43118.430972222217</v>
      </c>
      <c r="F48916">
        <v>25.84</v>
      </c>
      <c r="G48916">
        <f t="shared" si="1528"/>
        <v>1</v>
      </c>
      <c r="H48916">
        <f t="shared" si="1529"/>
        <v>2018</v>
      </c>
    </row>
    <row r="48917" spans="1:8" x14ac:dyDescent="0.25">
      <c r="A48917" s="1">
        <v>80846</v>
      </c>
      <c r="B48917" t="s">
        <v>77006</v>
      </c>
      <c r="C48917" t="s">
        <v>171741</v>
      </c>
      <c r="D48917" t="s">
        <v>189475</v>
      </c>
      <c r="E48917" s="2">
        <v>43109.419108796297</v>
      </c>
      <c r="F48917">
        <v>191.58</v>
      </c>
      <c r="G48917">
        <f t="shared" si="1528"/>
        <v>1</v>
      </c>
      <c r="H48917">
        <f t="shared" si="1529"/>
        <v>2018</v>
      </c>
    </row>
    <row r="48918" spans="1:8" x14ac:dyDescent="0.25">
      <c r="A48918" s="1">
        <v>80853</v>
      </c>
      <c r="B48918" t="s">
        <v>77013</v>
      </c>
      <c r="C48918" t="s">
        <v>171748</v>
      </c>
      <c r="D48918" t="s">
        <v>189475</v>
      </c>
      <c r="E48918" s="2">
        <v>43108.693333333344</v>
      </c>
      <c r="F48918">
        <v>36.35</v>
      </c>
      <c r="G48918">
        <f t="shared" si="1528"/>
        <v>1</v>
      </c>
      <c r="H48918">
        <f t="shared" si="1529"/>
        <v>2018</v>
      </c>
    </row>
    <row r="48919" spans="1:8" x14ac:dyDescent="0.25">
      <c r="A48919" s="1">
        <v>80867</v>
      </c>
      <c r="B48919" t="s">
        <v>77027</v>
      </c>
      <c r="C48919" t="s">
        <v>171762</v>
      </c>
      <c r="D48919" t="s">
        <v>189475</v>
      </c>
      <c r="E48919" s="2">
        <v>43127.01122685185</v>
      </c>
      <c r="F48919">
        <v>47.62</v>
      </c>
      <c r="G48919">
        <f t="shared" si="1528"/>
        <v>1</v>
      </c>
      <c r="H48919">
        <f t="shared" si="1529"/>
        <v>2018</v>
      </c>
    </row>
    <row r="48920" spans="1:8" x14ac:dyDescent="0.25">
      <c r="A48920" s="1">
        <v>80878</v>
      </c>
      <c r="B48920" t="s">
        <v>77038</v>
      </c>
      <c r="C48920" t="s">
        <v>171773</v>
      </c>
      <c r="D48920" t="s">
        <v>189475</v>
      </c>
      <c r="E48920" s="2">
        <v>43110.634328703702</v>
      </c>
      <c r="F48920">
        <v>36.35</v>
      </c>
      <c r="G48920">
        <f t="shared" si="1528"/>
        <v>1</v>
      </c>
      <c r="H48920">
        <f t="shared" si="1529"/>
        <v>2018</v>
      </c>
    </row>
    <row r="48921" spans="1:8" x14ac:dyDescent="0.25">
      <c r="A48921" s="1">
        <v>80885</v>
      </c>
      <c r="B48921" t="s">
        <v>77045</v>
      </c>
      <c r="C48921" t="s">
        <v>171780</v>
      </c>
      <c r="D48921" t="s">
        <v>189475</v>
      </c>
      <c r="E48921" s="2">
        <v>43109.756099537037</v>
      </c>
      <c r="F48921">
        <v>154.66999999999999</v>
      </c>
      <c r="G48921">
        <f t="shared" si="1528"/>
        <v>1</v>
      </c>
      <c r="H48921">
        <f t="shared" si="1529"/>
        <v>2018</v>
      </c>
    </row>
    <row r="48922" spans="1:8" x14ac:dyDescent="0.25">
      <c r="A48922" s="1">
        <v>80904</v>
      </c>
      <c r="B48922" t="s">
        <v>77062</v>
      </c>
      <c r="C48922" t="s">
        <v>171797</v>
      </c>
      <c r="D48922" t="s">
        <v>189475</v>
      </c>
      <c r="E48922" s="2">
        <v>43129.957256944443</v>
      </c>
      <c r="F48922">
        <v>154.66999999999999</v>
      </c>
      <c r="G48922">
        <f t="shared" si="1528"/>
        <v>1</v>
      </c>
      <c r="H48922">
        <f t="shared" si="1529"/>
        <v>2018</v>
      </c>
    </row>
    <row r="48923" spans="1:8" x14ac:dyDescent="0.25">
      <c r="A48923" s="1">
        <v>80927</v>
      </c>
      <c r="B48923" t="s">
        <v>77081</v>
      </c>
      <c r="C48923" t="s">
        <v>171816</v>
      </c>
      <c r="D48923" t="s">
        <v>189475</v>
      </c>
      <c r="E48923" s="2">
        <v>43102.40084490741</v>
      </c>
      <c r="F48923">
        <v>36.35</v>
      </c>
      <c r="G48923">
        <f t="shared" si="1528"/>
        <v>1</v>
      </c>
      <c r="H48923">
        <f t="shared" si="1529"/>
        <v>2018</v>
      </c>
    </row>
    <row r="48924" spans="1:8" x14ac:dyDescent="0.25">
      <c r="A48924" s="1">
        <v>80935</v>
      </c>
      <c r="B48924" t="s">
        <v>77088</v>
      </c>
      <c r="C48924" t="s">
        <v>171823</v>
      </c>
      <c r="D48924" t="s">
        <v>189475</v>
      </c>
      <c r="E48924" s="2">
        <v>43127.879074074073</v>
      </c>
      <c r="F48924">
        <v>25.84</v>
      </c>
      <c r="G48924">
        <f t="shared" si="1528"/>
        <v>1</v>
      </c>
      <c r="H48924">
        <f t="shared" si="1529"/>
        <v>2018</v>
      </c>
    </row>
    <row r="48925" spans="1:8" x14ac:dyDescent="0.25">
      <c r="A48925" s="1">
        <v>80950</v>
      </c>
      <c r="B48925" t="s">
        <v>77102</v>
      </c>
      <c r="C48925" t="s">
        <v>171837</v>
      </c>
      <c r="D48925" t="s">
        <v>189475</v>
      </c>
      <c r="E48925" s="2">
        <v>43117.55127314815</v>
      </c>
      <c r="F48925">
        <v>154.66999999999999</v>
      </c>
      <c r="G48925">
        <f t="shared" si="1528"/>
        <v>1</v>
      </c>
      <c r="H48925">
        <f t="shared" si="1529"/>
        <v>2018</v>
      </c>
    </row>
    <row r="48926" spans="1:8" x14ac:dyDescent="0.25">
      <c r="A48926" s="1">
        <v>80958</v>
      </c>
      <c r="B48926" t="s">
        <v>77110</v>
      </c>
      <c r="C48926" t="s">
        <v>171845</v>
      </c>
      <c r="D48926" t="s">
        <v>189475</v>
      </c>
      <c r="E48926" s="2">
        <v>43123.53361111111</v>
      </c>
      <c r="F48926">
        <v>153.96</v>
      </c>
      <c r="G48926">
        <f t="shared" si="1528"/>
        <v>1</v>
      </c>
      <c r="H48926">
        <f t="shared" si="1529"/>
        <v>2018</v>
      </c>
    </row>
    <row r="48927" spans="1:8" x14ac:dyDescent="0.25">
      <c r="A48927" s="1">
        <v>80961</v>
      </c>
      <c r="B48927" t="s">
        <v>77112</v>
      </c>
      <c r="C48927" t="s">
        <v>171847</v>
      </c>
      <c r="D48927" t="s">
        <v>189475</v>
      </c>
      <c r="E48927" s="2">
        <v>43131.989548611113</v>
      </c>
      <c r="F48927">
        <v>36.35</v>
      </c>
      <c r="G48927">
        <f t="shared" si="1528"/>
        <v>1</v>
      </c>
      <c r="H48927">
        <f t="shared" si="1529"/>
        <v>2018</v>
      </c>
    </row>
    <row r="48928" spans="1:8" x14ac:dyDescent="0.25">
      <c r="A48928" s="1">
        <v>80983</v>
      </c>
      <c r="B48928" t="s">
        <v>77133</v>
      </c>
      <c r="C48928" t="s">
        <v>171868</v>
      </c>
      <c r="D48928" t="s">
        <v>189475</v>
      </c>
      <c r="E48928" s="2">
        <v>43103.374583333331</v>
      </c>
      <c r="F48928">
        <v>163.06</v>
      </c>
      <c r="G48928">
        <f t="shared" si="1528"/>
        <v>1</v>
      </c>
      <c r="H48928">
        <f t="shared" si="1529"/>
        <v>2018</v>
      </c>
    </row>
    <row r="48929" spans="1:8" x14ac:dyDescent="0.25">
      <c r="A48929" s="1">
        <v>80988</v>
      </c>
      <c r="B48929" t="s">
        <v>77137</v>
      </c>
      <c r="C48929" t="s">
        <v>171872</v>
      </c>
      <c r="D48929" t="s">
        <v>189475</v>
      </c>
      <c r="E48929" s="2">
        <v>43116.707129629627</v>
      </c>
      <c r="F48929">
        <v>163.06</v>
      </c>
      <c r="G48929">
        <f t="shared" si="1528"/>
        <v>1</v>
      </c>
      <c r="H48929">
        <f t="shared" si="1529"/>
        <v>2018</v>
      </c>
    </row>
    <row r="48930" spans="1:8" x14ac:dyDescent="0.25">
      <c r="A48930" s="1">
        <v>81022</v>
      </c>
      <c r="B48930" t="s">
        <v>77170</v>
      </c>
      <c r="C48930" t="s">
        <v>171905</v>
      </c>
      <c r="D48930" t="s">
        <v>189475</v>
      </c>
      <c r="E48930" s="2">
        <v>43125.834930555553</v>
      </c>
      <c r="F48930">
        <v>47.62</v>
      </c>
      <c r="G48930">
        <f t="shared" si="1528"/>
        <v>1</v>
      </c>
      <c r="H48930">
        <f t="shared" si="1529"/>
        <v>2018</v>
      </c>
    </row>
    <row r="48931" spans="1:8" x14ac:dyDescent="0.25">
      <c r="A48931" s="1">
        <v>81034</v>
      </c>
      <c r="B48931" t="s">
        <v>77182</v>
      </c>
      <c r="C48931" t="s">
        <v>171917</v>
      </c>
      <c r="D48931" t="s">
        <v>189475</v>
      </c>
      <c r="E48931" s="2">
        <v>43123.764224537037</v>
      </c>
      <c r="F48931">
        <v>154.66999999999999</v>
      </c>
      <c r="G48931">
        <f t="shared" si="1528"/>
        <v>1</v>
      </c>
      <c r="H48931">
        <f t="shared" si="1529"/>
        <v>2018</v>
      </c>
    </row>
    <row r="48932" spans="1:8" x14ac:dyDescent="0.25">
      <c r="A48932" s="1">
        <v>81038</v>
      </c>
      <c r="B48932" t="s">
        <v>77186</v>
      </c>
      <c r="C48932" t="s">
        <v>171921</v>
      </c>
      <c r="D48932" t="s">
        <v>189475</v>
      </c>
      <c r="E48932" s="2">
        <v>43106.853495370371</v>
      </c>
      <c r="F48932">
        <v>36.35</v>
      </c>
      <c r="G48932">
        <f t="shared" si="1528"/>
        <v>1</v>
      </c>
      <c r="H48932">
        <f t="shared" si="1529"/>
        <v>2018</v>
      </c>
    </row>
    <row r="48933" spans="1:8" x14ac:dyDescent="0.25">
      <c r="A48933" s="1">
        <v>81053</v>
      </c>
      <c r="B48933" t="s">
        <v>77200</v>
      </c>
      <c r="C48933" t="s">
        <v>171935</v>
      </c>
      <c r="D48933" t="s">
        <v>189475</v>
      </c>
      <c r="E48933" s="2">
        <v>43103.935289351852</v>
      </c>
      <c r="F48933">
        <v>155.41999999999999</v>
      </c>
      <c r="G48933">
        <f t="shared" si="1528"/>
        <v>1</v>
      </c>
      <c r="H48933">
        <f t="shared" si="1529"/>
        <v>2018</v>
      </c>
    </row>
    <row r="48934" spans="1:8" x14ac:dyDescent="0.25">
      <c r="A48934" s="1">
        <v>81066</v>
      </c>
      <c r="B48934" t="s">
        <v>77212</v>
      </c>
      <c r="C48934" t="s">
        <v>171947</v>
      </c>
      <c r="D48934" t="s">
        <v>189475</v>
      </c>
      <c r="E48934" s="2">
        <v>43122.689699074072</v>
      </c>
      <c r="F48934">
        <v>36.35</v>
      </c>
      <c r="G48934">
        <f t="shared" si="1528"/>
        <v>1</v>
      </c>
      <c r="H48934">
        <f t="shared" si="1529"/>
        <v>2018</v>
      </c>
    </row>
    <row r="48935" spans="1:8" x14ac:dyDescent="0.25">
      <c r="A48935" s="1">
        <v>81076</v>
      </c>
      <c r="B48935" t="s">
        <v>77222</v>
      </c>
      <c r="C48935" t="s">
        <v>171957</v>
      </c>
      <c r="D48935" t="s">
        <v>189475</v>
      </c>
      <c r="E48935" s="2">
        <v>43102.486307870371</v>
      </c>
      <c r="F48935">
        <v>36.35</v>
      </c>
      <c r="G48935">
        <f t="shared" si="1528"/>
        <v>1</v>
      </c>
      <c r="H48935">
        <f t="shared" si="1529"/>
        <v>2018</v>
      </c>
    </row>
    <row r="48936" spans="1:8" x14ac:dyDescent="0.25">
      <c r="A48936" s="1">
        <v>81082</v>
      </c>
      <c r="B48936" t="s">
        <v>77227</v>
      </c>
      <c r="C48936" t="s">
        <v>171962</v>
      </c>
      <c r="D48936" t="s">
        <v>189475</v>
      </c>
      <c r="E48936" s="2">
        <v>43119.866990740738</v>
      </c>
      <c r="F48936">
        <v>153.96</v>
      </c>
      <c r="G48936">
        <f t="shared" si="1528"/>
        <v>1</v>
      </c>
      <c r="H48936">
        <f t="shared" si="1529"/>
        <v>2018</v>
      </c>
    </row>
    <row r="48937" spans="1:8" x14ac:dyDescent="0.25">
      <c r="A48937" s="1">
        <v>81083</v>
      </c>
      <c r="B48937" t="s">
        <v>77228</v>
      </c>
      <c r="C48937" t="s">
        <v>171963</v>
      </c>
      <c r="D48937" t="s">
        <v>189475</v>
      </c>
      <c r="E48937" s="2">
        <v>43119.5075462963</v>
      </c>
      <c r="F48937">
        <v>191.58</v>
      </c>
      <c r="G48937">
        <f t="shared" si="1528"/>
        <v>1</v>
      </c>
      <c r="H48937">
        <f t="shared" si="1529"/>
        <v>2018</v>
      </c>
    </row>
    <row r="48938" spans="1:8" x14ac:dyDescent="0.25">
      <c r="A48938" s="1">
        <v>81112</v>
      </c>
      <c r="B48938" t="s">
        <v>77257</v>
      </c>
      <c r="C48938" t="s">
        <v>171992</v>
      </c>
      <c r="D48938" t="s">
        <v>189475</v>
      </c>
      <c r="E48938" s="2">
        <v>43118.555173611108</v>
      </c>
      <c r="F48938">
        <v>191.58</v>
      </c>
      <c r="G48938">
        <f t="shared" si="1528"/>
        <v>1</v>
      </c>
      <c r="H48938">
        <f t="shared" si="1529"/>
        <v>2018</v>
      </c>
    </row>
    <row r="48939" spans="1:8" x14ac:dyDescent="0.25">
      <c r="A48939" s="1">
        <v>81122</v>
      </c>
      <c r="B48939" t="s">
        <v>77267</v>
      </c>
      <c r="C48939" t="s">
        <v>172002</v>
      </c>
      <c r="D48939" t="s">
        <v>189475</v>
      </c>
      <c r="E48939" s="2">
        <v>43105.702430555553</v>
      </c>
      <c r="F48939">
        <v>36.35</v>
      </c>
      <c r="G48939">
        <f t="shared" si="1528"/>
        <v>1</v>
      </c>
      <c r="H48939">
        <f t="shared" si="1529"/>
        <v>2018</v>
      </c>
    </row>
    <row r="48940" spans="1:8" x14ac:dyDescent="0.25">
      <c r="A48940" s="1">
        <v>81125</v>
      </c>
      <c r="B48940" t="s">
        <v>77270</v>
      </c>
      <c r="C48940" t="s">
        <v>172005</v>
      </c>
      <c r="D48940" t="s">
        <v>189475</v>
      </c>
      <c r="E48940" s="2">
        <v>43113.676469907397</v>
      </c>
      <c r="F48940">
        <v>154.66999999999999</v>
      </c>
      <c r="G48940">
        <f t="shared" si="1528"/>
        <v>1</v>
      </c>
      <c r="H48940">
        <f t="shared" si="1529"/>
        <v>2018</v>
      </c>
    </row>
    <row r="48941" spans="1:8" x14ac:dyDescent="0.25">
      <c r="A48941" s="1">
        <v>81141</v>
      </c>
      <c r="B48941" t="s">
        <v>77285</v>
      </c>
      <c r="C48941" t="s">
        <v>172020</v>
      </c>
      <c r="D48941" t="s">
        <v>189475</v>
      </c>
      <c r="E48941" s="2">
        <v>43123.034236111111</v>
      </c>
      <c r="F48941">
        <v>191.58</v>
      </c>
      <c r="G48941">
        <f t="shared" si="1528"/>
        <v>1</v>
      </c>
      <c r="H48941">
        <f t="shared" si="1529"/>
        <v>2018</v>
      </c>
    </row>
    <row r="48942" spans="1:8" x14ac:dyDescent="0.25">
      <c r="A48942" s="1">
        <v>81148</v>
      </c>
      <c r="B48942" t="s">
        <v>77292</v>
      </c>
      <c r="C48942" t="s">
        <v>172027</v>
      </c>
      <c r="D48942" t="s">
        <v>189475</v>
      </c>
      <c r="E48942" s="2">
        <v>43127.482499999998</v>
      </c>
      <c r="F48942">
        <v>32.9</v>
      </c>
      <c r="G48942">
        <f t="shared" si="1528"/>
        <v>1</v>
      </c>
      <c r="H48942">
        <f t="shared" si="1529"/>
        <v>2018</v>
      </c>
    </row>
    <row r="48943" spans="1:8" x14ac:dyDescent="0.25">
      <c r="A48943" s="1">
        <v>81156</v>
      </c>
      <c r="B48943" t="s">
        <v>77300</v>
      </c>
      <c r="C48943" t="s">
        <v>172035</v>
      </c>
      <c r="D48943" t="s">
        <v>189475</v>
      </c>
      <c r="E48943" s="2">
        <v>43119.93378472222</v>
      </c>
      <c r="F48943">
        <v>138.65</v>
      </c>
      <c r="G48943">
        <f t="shared" si="1528"/>
        <v>1</v>
      </c>
      <c r="H48943">
        <f t="shared" si="1529"/>
        <v>2018</v>
      </c>
    </row>
    <row r="48944" spans="1:8" x14ac:dyDescent="0.25">
      <c r="A48944" s="1">
        <v>81169</v>
      </c>
      <c r="B48944" t="s">
        <v>77313</v>
      </c>
      <c r="C48944" t="s">
        <v>172048</v>
      </c>
      <c r="D48944" t="s">
        <v>189475</v>
      </c>
      <c r="E48944" s="2">
        <v>43108.501608796287</v>
      </c>
      <c r="F48944">
        <v>191.58</v>
      </c>
      <c r="G48944">
        <f t="shared" si="1528"/>
        <v>1</v>
      </c>
      <c r="H48944">
        <f t="shared" si="1529"/>
        <v>2018</v>
      </c>
    </row>
    <row r="48945" spans="1:8" x14ac:dyDescent="0.25">
      <c r="A48945" s="1">
        <v>81174</v>
      </c>
      <c r="B48945" t="s">
        <v>77318</v>
      </c>
      <c r="C48945" t="s">
        <v>172053</v>
      </c>
      <c r="D48945" t="s">
        <v>189475</v>
      </c>
      <c r="E48945" s="2">
        <v>43130.391122685192</v>
      </c>
      <c r="F48945">
        <v>155.41999999999999</v>
      </c>
      <c r="G48945">
        <f t="shared" si="1528"/>
        <v>1</v>
      </c>
      <c r="H48945">
        <f t="shared" si="1529"/>
        <v>2018</v>
      </c>
    </row>
    <row r="48946" spans="1:8" x14ac:dyDescent="0.25">
      <c r="A48946" s="1">
        <v>81200</v>
      </c>
      <c r="B48946" t="s">
        <v>77341</v>
      </c>
      <c r="C48946" t="s">
        <v>172076</v>
      </c>
      <c r="D48946" t="s">
        <v>189475</v>
      </c>
      <c r="E48946" s="2">
        <v>43124.578460648147</v>
      </c>
      <c r="F48946">
        <v>191.58</v>
      </c>
      <c r="G48946">
        <f t="shared" si="1528"/>
        <v>1</v>
      </c>
      <c r="H48946">
        <f t="shared" si="1529"/>
        <v>2018</v>
      </c>
    </row>
    <row r="48947" spans="1:8" x14ac:dyDescent="0.25">
      <c r="A48947" s="1">
        <v>81208</v>
      </c>
      <c r="B48947" t="s">
        <v>77349</v>
      </c>
      <c r="C48947" t="s">
        <v>172084</v>
      </c>
      <c r="D48947" t="s">
        <v>189475</v>
      </c>
      <c r="E48947" s="2">
        <v>43119.062685185178</v>
      </c>
      <c r="F48947">
        <v>25.84</v>
      </c>
      <c r="G48947">
        <f t="shared" si="1528"/>
        <v>1</v>
      </c>
      <c r="H48947">
        <f t="shared" si="1529"/>
        <v>2018</v>
      </c>
    </row>
    <row r="48948" spans="1:8" x14ac:dyDescent="0.25">
      <c r="A48948" s="1">
        <v>81222</v>
      </c>
      <c r="B48948" t="s">
        <v>77363</v>
      </c>
      <c r="C48948" t="s">
        <v>172098</v>
      </c>
      <c r="D48948" t="s">
        <v>189475</v>
      </c>
      <c r="E48948" s="2">
        <v>43107.730624999997</v>
      </c>
      <c r="F48948">
        <v>154.66999999999999</v>
      </c>
      <c r="G48948">
        <f t="shared" si="1528"/>
        <v>1</v>
      </c>
      <c r="H48948">
        <f t="shared" si="1529"/>
        <v>2018</v>
      </c>
    </row>
    <row r="48949" spans="1:8" x14ac:dyDescent="0.25">
      <c r="A48949" s="1">
        <v>81227</v>
      </c>
      <c r="B48949" t="s">
        <v>77368</v>
      </c>
      <c r="C48949" t="s">
        <v>172103</v>
      </c>
      <c r="D48949" t="s">
        <v>189475</v>
      </c>
      <c r="E48949" s="2">
        <v>43119.053807870368</v>
      </c>
      <c r="F48949">
        <v>36.35</v>
      </c>
      <c r="G48949">
        <f t="shared" si="1528"/>
        <v>1</v>
      </c>
      <c r="H48949">
        <f t="shared" si="1529"/>
        <v>2018</v>
      </c>
    </row>
    <row r="48950" spans="1:8" x14ac:dyDescent="0.25">
      <c r="A48950" s="1">
        <v>81256</v>
      </c>
      <c r="B48950" t="s">
        <v>77395</v>
      </c>
      <c r="C48950" t="s">
        <v>172130</v>
      </c>
      <c r="D48950" t="s">
        <v>189475</v>
      </c>
      <c r="E48950" s="2">
        <v>43113.909386574072</v>
      </c>
      <c r="F48950">
        <v>36.35</v>
      </c>
      <c r="G48950">
        <f t="shared" si="1528"/>
        <v>1</v>
      </c>
      <c r="H48950">
        <f t="shared" si="1529"/>
        <v>2018</v>
      </c>
    </row>
    <row r="48951" spans="1:8" x14ac:dyDescent="0.25">
      <c r="A48951" s="1">
        <v>81266</v>
      </c>
      <c r="B48951" t="s">
        <v>77405</v>
      </c>
      <c r="C48951" t="s">
        <v>172140</v>
      </c>
      <c r="D48951" t="s">
        <v>189475</v>
      </c>
      <c r="E48951" s="2">
        <v>43122.908784722233</v>
      </c>
      <c r="F48951">
        <v>153.96</v>
      </c>
      <c r="G48951">
        <f t="shared" si="1528"/>
        <v>1</v>
      </c>
      <c r="H48951">
        <f t="shared" si="1529"/>
        <v>2018</v>
      </c>
    </row>
    <row r="48952" spans="1:8" x14ac:dyDescent="0.25">
      <c r="A48952" s="1">
        <v>81275</v>
      </c>
      <c r="B48952" t="s">
        <v>77414</v>
      </c>
      <c r="C48952" t="s">
        <v>172149</v>
      </c>
      <c r="D48952" t="s">
        <v>189475</v>
      </c>
      <c r="E48952" s="2">
        <v>43128.689988425933</v>
      </c>
      <c r="F48952">
        <v>191.58</v>
      </c>
      <c r="G48952">
        <f t="shared" si="1528"/>
        <v>1</v>
      </c>
      <c r="H48952">
        <f t="shared" si="1529"/>
        <v>2018</v>
      </c>
    </row>
    <row r="48953" spans="1:8" x14ac:dyDescent="0.25">
      <c r="A48953" s="1">
        <v>81341</v>
      </c>
      <c r="B48953" t="s">
        <v>77480</v>
      </c>
      <c r="C48953" t="s">
        <v>172215</v>
      </c>
      <c r="D48953" t="s">
        <v>189475</v>
      </c>
      <c r="E48953" s="2">
        <v>43127.79959490741</v>
      </c>
      <c r="F48953">
        <v>155.41999999999999</v>
      </c>
      <c r="G48953">
        <f t="shared" si="1528"/>
        <v>1</v>
      </c>
      <c r="H48953">
        <f t="shared" si="1529"/>
        <v>2018</v>
      </c>
    </row>
    <row r="48954" spans="1:8" x14ac:dyDescent="0.25">
      <c r="A48954" s="1">
        <v>81349</v>
      </c>
      <c r="B48954" t="s">
        <v>77488</v>
      </c>
      <c r="C48954" t="s">
        <v>172223</v>
      </c>
      <c r="D48954" t="s">
        <v>189475</v>
      </c>
      <c r="E48954" s="2">
        <v>43117.894143518519</v>
      </c>
      <c r="F48954">
        <v>191.58</v>
      </c>
      <c r="G48954">
        <f t="shared" si="1528"/>
        <v>1</v>
      </c>
      <c r="H48954">
        <f t="shared" si="1529"/>
        <v>2018</v>
      </c>
    </row>
    <row r="48955" spans="1:8" x14ac:dyDescent="0.25">
      <c r="A48955" s="1">
        <v>81355</v>
      </c>
      <c r="B48955" t="s">
        <v>77494</v>
      </c>
      <c r="C48955" t="s">
        <v>172229</v>
      </c>
      <c r="D48955" t="s">
        <v>189475</v>
      </c>
      <c r="E48955" s="2">
        <v>43107.557337962957</v>
      </c>
      <c r="F48955">
        <v>191.58</v>
      </c>
      <c r="G48955">
        <f t="shared" si="1528"/>
        <v>1</v>
      </c>
      <c r="H48955">
        <f t="shared" si="1529"/>
        <v>2018</v>
      </c>
    </row>
    <row r="48956" spans="1:8" x14ac:dyDescent="0.25">
      <c r="A48956" s="1">
        <v>81358</v>
      </c>
      <c r="B48956" t="s">
        <v>77497</v>
      </c>
      <c r="C48956" t="s">
        <v>172232</v>
      </c>
      <c r="D48956" t="s">
        <v>189475</v>
      </c>
      <c r="E48956" s="2">
        <v>43123.888993055552</v>
      </c>
      <c r="F48956">
        <v>138.65</v>
      </c>
      <c r="G48956">
        <f t="shared" si="1528"/>
        <v>1</v>
      </c>
      <c r="H48956">
        <f t="shared" si="1529"/>
        <v>2018</v>
      </c>
    </row>
    <row r="48957" spans="1:8" x14ac:dyDescent="0.25">
      <c r="A48957" s="1">
        <v>81359</v>
      </c>
      <c r="B48957" t="s">
        <v>77498</v>
      </c>
      <c r="C48957" t="s">
        <v>172233</v>
      </c>
      <c r="D48957" t="s">
        <v>189475</v>
      </c>
      <c r="E48957" s="2">
        <v>43104.911851851852</v>
      </c>
      <c r="F48957">
        <v>47.62</v>
      </c>
      <c r="G48957">
        <f t="shared" si="1528"/>
        <v>1</v>
      </c>
      <c r="H48957">
        <f t="shared" si="1529"/>
        <v>2018</v>
      </c>
    </row>
    <row r="48958" spans="1:8" x14ac:dyDescent="0.25">
      <c r="A48958" s="1">
        <v>81380</v>
      </c>
      <c r="B48958" t="s">
        <v>77517</v>
      </c>
      <c r="C48958" t="s">
        <v>172252</v>
      </c>
      <c r="D48958" t="s">
        <v>189475</v>
      </c>
      <c r="E48958" s="2">
        <v>43112.684791666667</v>
      </c>
      <c r="F48958">
        <v>36.35</v>
      </c>
      <c r="G48958">
        <f t="shared" si="1528"/>
        <v>1</v>
      </c>
      <c r="H48958">
        <f t="shared" si="1529"/>
        <v>2018</v>
      </c>
    </row>
    <row r="48959" spans="1:8" x14ac:dyDescent="0.25">
      <c r="A48959" s="1">
        <v>81399</v>
      </c>
      <c r="B48959" t="s">
        <v>77536</v>
      </c>
      <c r="C48959" t="s">
        <v>172271</v>
      </c>
      <c r="D48959" t="s">
        <v>189475</v>
      </c>
      <c r="E48959" s="2">
        <v>43130.479143518518</v>
      </c>
      <c r="F48959">
        <v>154.66999999999999</v>
      </c>
      <c r="G48959">
        <f t="shared" si="1528"/>
        <v>1</v>
      </c>
      <c r="H48959">
        <f t="shared" si="1529"/>
        <v>2018</v>
      </c>
    </row>
    <row r="48960" spans="1:8" x14ac:dyDescent="0.25">
      <c r="A48960" s="1">
        <v>81404</v>
      </c>
      <c r="B48960" t="s">
        <v>77541</v>
      </c>
      <c r="C48960" t="s">
        <v>172276</v>
      </c>
      <c r="D48960" t="s">
        <v>189475</v>
      </c>
      <c r="E48960" s="2">
        <v>43124.36513888889</v>
      </c>
      <c r="F48960">
        <v>25.84</v>
      </c>
      <c r="G48960">
        <f t="shared" si="1528"/>
        <v>1</v>
      </c>
      <c r="H48960">
        <f t="shared" si="1529"/>
        <v>2018</v>
      </c>
    </row>
    <row r="48961" spans="1:8" x14ac:dyDescent="0.25">
      <c r="A48961" s="1">
        <v>81423</v>
      </c>
      <c r="B48961" t="s">
        <v>77560</v>
      </c>
      <c r="C48961" t="s">
        <v>172295</v>
      </c>
      <c r="D48961" t="s">
        <v>189475</v>
      </c>
      <c r="E48961" s="2">
        <v>43131.927314814813</v>
      </c>
      <c r="F48961">
        <v>36.35</v>
      </c>
      <c r="G48961">
        <f t="shared" si="1528"/>
        <v>1</v>
      </c>
      <c r="H48961">
        <f t="shared" si="1529"/>
        <v>2018</v>
      </c>
    </row>
    <row r="48962" spans="1:8" x14ac:dyDescent="0.25">
      <c r="A48962" s="1">
        <v>81435</v>
      </c>
      <c r="B48962" t="s">
        <v>77572</v>
      </c>
      <c r="C48962" t="s">
        <v>172307</v>
      </c>
      <c r="D48962" t="s">
        <v>189475</v>
      </c>
      <c r="E48962" s="2">
        <v>43105.527326388888</v>
      </c>
      <c r="F48962">
        <v>163.06</v>
      </c>
      <c r="G48962">
        <f t="shared" ref="G48962:G49025" si="1530">MONTH(E48962)</f>
        <v>1</v>
      </c>
      <c r="H48962">
        <f t="shared" ref="H48962:H49025" si="1531">YEAR(E48962)</f>
        <v>2018</v>
      </c>
    </row>
    <row r="48963" spans="1:8" x14ac:dyDescent="0.25">
      <c r="A48963" s="1">
        <v>81457</v>
      </c>
      <c r="B48963" t="s">
        <v>77593</v>
      </c>
      <c r="C48963" t="s">
        <v>172328</v>
      </c>
      <c r="D48963" t="s">
        <v>189475</v>
      </c>
      <c r="E48963" s="2">
        <v>43122.923090277778</v>
      </c>
      <c r="F48963">
        <v>163.06</v>
      </c>
      <c r="G48963">
        <f t="shared" si="1530"/>
        <v>1</v>
      </c>
      <c r="H48963">
        <f t="shared" si="1531"/>
        <v>2018</v>
      </c>
    </row>
    <row r="48964" spans="1:8" x14ac:dyDescent="0.25">
      <c r="A48964" s="1">
        <v>81471</v>
      </c>
      <c r="B48964" t="s">
        <v>77605</v>
      </c>
      <c r="C48964" t="s">
        <v>172340</v>
      </c>
      <c r="D48964" t="s">
        <v>189475</v>
      </c>
      <c r="E48964" s="2">
        <v>43128.624907407408</v>
      </c>
      <c r="F48964">
        <v>25.84</v>
      </c>
      <c r="G48964">
        <f t="shared" si="1530"/>
        <v>1</v>
      </c>
      <c r="H48964">
        <f t="shared" si="1531"/>
        <v>2018</v>
      </c>
    </row>
    <row r="48965" spans="1:8" x14ac:dyDescent="0.25">
      <c r="A48965" s="1">
        <v>81503</v>
      </c>
      <c r="B48965" t="s">
        <v>77633</v>
      </c>
      <c r="C48965" t="s">
        <v>172368</v>
      </c>
      <c r="D48965" t="s">
        <v>189475</v>
      </c>
      <c r="E48965" s="2">
        <v>43111.904131944437</v>
      </c>
      <c r="F48965">
        <v>154.66999999999999</v>
      </c>
      <c r="G48965">
        <f t="shared" si="1530"/>
        <v>1</v>
      </c>
      <c r="H48965">
        <f t="shared" si="1531"/>
        <v>2018</v>
      </c>
    </row>
    <row r="48966" spans="1:8" x14ac:dyDescent="0.25">
      <c r="A48966" s="1">
        <v>81514</v>
      </c>
      <c r="B48966" t="s">
        <v>77644</v>
      </c>
      <c r="C48966" t="s">
        <v>172379</v>
      </c>
      <c r="D48966" t="s">
        <v>189475</v>
      </c>
      <c r="E48966" s="2">
        <v>43110.815740740742</v>
      </c>
      <c r="F48966">
        <v>138.65</v>
      </c>
      <c r="G48966">
        <f t="shared" si="1530"/>
        <v>1</v>
      </c>
      <c r="H48966">
        <f t="shared" si="1531"/>
        <v>2018</v>
      </c>
    </row>
    <row r="48967" spans="1:8" x14ac:dyDescent="0.25">
      <c r="A48967" s="1">
        <v>81515</v>
      </c>
      <c r="B48967" t="s">
        <v>77645</v>
      </c>
      <c r="C48967" t="s">
        <v>172380</v>
      </c>
      <c r="D48967" t="s">
        <v>189475</v>
      </c>
      <c r="E48967" s="2">
        <v>43115.613807870373</v>
      </c>
      <c r="F48967">
        <v>36.35</v>
      </c>
      <c r="G48967">
        <f t="shared" si="1530"/>
        <v>1</v>
      </c>
      <c r="H48967">
        <f t="shared" si="1531"/>
        <v>2018</v>
      </c>
    </row>
    <row r="48968" spans="1:8" x14ac:dyDescent="0.25">
      <c r="A48968" s="1">
        <v>81561</v>
      </c>
      <c r="B48968" t="s">
        <v>77690</v>
      </c>
      <c r="C48968" t="s">
        <v>172425</v>
      </c>
      <c r="D48968" t="s">
        <v>189475</v>
      </c>
      <c r="E48968" s="2">
        <v>43115.387939814813</v>
      </c>
      <c r="F48968">
        <v>138.65</v>
      </c>
      <c r="G48968">
        <f t="shared" si="1530"/>
        <v>1</v>
      </c>
      <c r="H48968">
        <f t="shared" si="1531"/>
        <v>2018</v>
      </c>
    </row>
    <row r="48969" spans="1:8" x14ac:dyDescent="0.25">
      <c r="A48969" s="1">
        <v>81576</v>
      </c>
      <c r="B48969" t="s">
        <v>77705</v>
      </c>
      <c r="C48969" t="s">
        <v>172440</v>
      </c>
      <c r="D48969" t="s">
        <v>189475</v>
      </c>
      <c r="E48969" s="2">
        <v>43108.445648148147</v>
      </c>
      <c r="F48969">
        <v>191.58</v>
      </c>
      <c r="G48969">
        <f t="shared" si="1530"/>
        <v>1</v>
      </c>
      <c r="H48969">
        <f t="shared" si="1531"/>
        <v>2018</v>
      </c>
    </row>
    <row r="48970" spans="1:8" x14ac:dyDescent="0.25">
      <c r="A48970" s="1">
        <v>81580</v>
      </c>
      <c r="B48970" t="s">
        <v>77709</v>
      </c>
      <c r="C48970" t="s">
        <v>172444</v>
      </c>
      <c r="D48970" t="s">
        <v>189475</v>
      </c>
      <c r="E48970" s="2">
        <v>43106.736956018518</v>
      </c>
      <c r="F48970">
        <v>25.84</v>
      </c>
      <c r="G48970">
        <f t="shared" si="1530"/>
        <v>1</v>
      </c>
      <c r="H48970">
        <f t="shared" si="1531"/>
        <v>2018</v>
      </c>
    </row>
    <row r="48971" spans="1:8" x14ac:dyDescent="0.25">
      <c r="A48971" s="1">
        <v>81591</v>
      </c>
      <c r="B48971" t="s">
        <v>77719</v>
      </c>
      <c r="C48971" t="s">
        <v>172454</v>
      </c>
      <c r="D48971" t="s">
        <v>189475</v>
      </c>
      <c r="E48971" s="2">
        <v>43110.353460648148</v>
      </c>
      <c r="F48971">
        <v>25.84</v>
      </c>
      <c r="G48971">
        <f t="shared" si="1530"/>
        <v>1</v>
      </c>
      <c r="H48971">
        <f t="shared" si="1531"/>
        <v>2018</v>
      </c>
    </row>
    <row r="48972" spans="1:8" x14ac:dyDescent="0.25">
      <c r="A48972" s="1">
        <v>81627</v>
      </c>
      <c r="B48972" t="s">
        <v>77753</v>
      </c>
      <c r="C48972" t="s">
        <v>172488</v>
      </c>
      <c r="D48972" t="s">
        <v>189475</v>
      </c>
      <c r="E48972" s="2">
        <v>43127.478148148148</v>
      </c>
      <c r="F48972">
        <v>154.66999999999999</v>
      </c>
      <c r="G48972">
        <f t="shared" si="1530"/>
        <v>1</v>
      </c>
      <c r="H48972">
        <f t="shared" si="1531"/>
        <v>2018</v>
      </c>
    </row>
    <row r="48973" spans="1:8" x14ac:dyDescent="0.25">
      <c r="A48973" s="1">
        <v>81630</v>
      </c>
      <c r="B48973" t="s">
        <v>77756</v>
      </c>
      <c r="C48973" t="s">
        <v>172491</v>
      </c>
      <c r="D48973" t="s">
        <v>189475</v>
      </c>
      <c r="E48973" s="2">
        <v>43127.875243055547</v>
      </c>
      <c r="F48973">
        <v>191.58</v>
      </c>
      <c r="G48973">
        <f t="shared" si="1530"/>
        <v>1</v>
      </c>
      <c r="H48973">
        <f t="shared" si="1531"/>
        <v>2018</v>
      </c>
    </row>
    <row r="48974" spans="1:8" x14ac:dyDescent="0.25">
      <c r="A48974" s="1">
        <v>81640</v>
      </c>
      <c r="B48974" t="s">
        <v>77765</v>
      </c>
      <c r="C48974" t="s">
        <v>172500</v>
      </c>
      <c r="D48974" t="s">
        <v>189475</v>
      </c>
      <c r="E48974" s="2">
        <v>43102.441053240742</v>
      </c>
      <c r="F48974">
        <v>154.66999999999999</v>
      </c>
      <c r="G48974">
        <f t="shared" si="1530"/>
        <v>1</v>
      </c>
      <c r="H48974">
        <f t="shared" si="1531"/>
        <v>2018</v>
      </c>
    </row>
    <row r="48975" spans="1:8" x14ac:dyDescent="0.25">
      <c r="A48975" s="1">
        <v>81663</v>
      </c>
      <c r="B48975" t="s">
        <v>77788</v>
      </c>
      <c r="C48975" t="s">
        <v>172523</v>
      </c>
      <c r="D48975" t="s">
        <v>189475</v>
      </c>
      <c r="E48975" s="2">
        <v>43117.545983796299</v>
      </c>
      <c r="F48975">
        <v>191.58</v>
      </c>
      <c r="G48975">
        <f t="shared" si="1530"/>
        <v>1</v>
      </c>
      <c r="H48975">
        <f t="shared" si="1531"/>
        <v>2018</v>
      </c>
    </row>
    <row r="48976" spans="1:8" x14ac:dyDescent="0.25">
      <c r="A48976" s="1">
        <v>81688</v>
      </c>
      <c r="B48976" t="s">
        <v>77813</v>
      </c>
      <c r="C48976" t="s">
        <v>172548</v>
      </c>
      <c r="D48976" t="s">
        <v>189475</v>
      </c>
      <c r="E48976" s="2">
        <v>43107.708715277768</v>
      </c>
      <c r="F48976">
        <v>58.36</v>
      </c>
      <c r="G48976">
        <f t="shared" si="1530"/>
        <v>1</v>
      </c>
      <c r="H48976">
        <f t="shared" si="1531"/>
        <v>2018</v>
      </c>
    </row>
    <row r="48977" spans="1:8" x14ac:dyDescent="0.25">
      <c r="A48977" s="1">
        <v>81730</v>
      </c>
      <c r="B48977" t="s">
        <v>77854</v>
      </c>
      <c r="C48977" t="s">
        <v>172589</v>
      </c>
      <c r="D48977" t="s">
        <v>189475</v>
      </c>
      <c r="E48977" s="2">
        <v>43125.823125000003</v>
      </c>
      <c r="F48977">
        <v>154.66999999999999</v>
      </c>
      <c r="G48977">
        <f t="shared" si="1530"/>
        <v>1</v>
      </c>
      <c r="H48977">
        <f t="shared" si="1531"/>
        <v>2018</v>
      </c>
    </row>
    <row r="48978" spans="1:8" x14ac:dyDescent="0.25">
      <c r="A48978" s="1">
        <v>81741</v>
      </c>
      <c r="B48978" t="s">
        <v>77864</v>
      </c>
      <c r="C48978" t="s">
        <v>172599</v>
      </c>
      <c r="D48978" t="s">
        <v>189475</v>
      </c>
      <c r="E48978" s="2">
        <v>43102.851817129631</v>
      </c>
      <c r="F48978">
        <v>36.35</v>
      </c>
      <c r="G48978">
        <f t="shared" si="1530"/>
        <v>1</v>
      </c>
      <c r="H48978">
        <f t="shared" si="1531"/>
        <v>2018</v>
      </c>
    </row>
    <row r="48979" spans="1:8" x14ac:dyDescent="0.25">
      <c r="A48979" s="1">
        <v>81745</v>
      </c>
      <c r="B48979" t="s">
        <v>77868</v>
      </c>
      <c r="C48979" t="s">
        <v>172603</v>
      </c>
      <c r="D48979" t="s">
        <v>189475</v>
      </c>
      <c r="E48979" s="2">
        <v>43124.815937500003</v>
      </c>
      <c r="F48979">
        <v>191.58</v>
      </c>
      <c r="G48979">
        <f t="shared" si="1530"/>
        <v>1</v>
      </c>
      <c r="H48979">
        <f t="shared" si="1531"/>
        <v>2018</v>
      </c>
    </row>
    <row r="48980" spans="1:8" x14ac:dyDescent="0.25">
      <c r="A48980" s="1">
        <v>81762</v>
      </c>
      <c r="B48980" t="s">
        <v>77883</v>
      </c>
      <c r="C48980" t="s">
        <v>172618</v>
      </c>
      <c r="D48980" t="s">
        <v>189475</v>
      </c>
      <c r="E48980" s="2">
        <v>43117.873935185176</v>
      </c>
      <c r="F48980">
        <v>191.58</v>
      </c>
      <c r="G48980">
        <f t="shared" si="1530"/>
        <v>1</v>
      </c>
      <c r="H48980">
        <f t="shared" si="1531"/>
        <v>2018</v>
      </c>
    </row>
    <row r="48981" spans="1:8" x14ac:dyDescent="0.25">
      <c r="A48981" s="1">
        <v>81778</v>
      </c>
      <c r="B48981" t="s">
        <v>77899</v>
      </c>
      <c r="C48981" t="s">
        <v>172634</v>
      </c>
      <c r="D48981" t="s">
        <v>189475</v>
      </c>
      <c r="E48981" s="2">
        <v>43108.79787037037</v>
      </c>
      <c r="F48981">
        <v>153.96</v>
      </c>
      <c r="G48981">
        <f t="shared" si="1530"/>
        <v>1</v>
      </c>
      <c r="H48981">
        <f t="shared" si="1531"/>
        <v>2018</v>
      </c>
    </row>
    <row r="48982" spans="1:8" x14ac:dyDescent="0.25">
      <c r="A48982" s="1">
        <v>81782</v>
      </c>
      <c r="B48982" t="s">
        <v>77902</v>
      </c>
      <c r="C48982" t="s">
        <v>172637</v>
      </c>
      <c r="D48982" t="s">
        <v>189475</v>
      </c>
      <c r="E48982" s="2">
        <v>43113.626458333332</v>
      </c>
      <c r="F48982">
        <v>191.58</v>
      </c>
      <c r="G48982">
        <f t="shared" si="1530"/>
        <v>1</v>
      </c>
      <c r="H48982">
        <f t="shared" si="1531"/>
        <v>2018</v>
      </c>
    </row>
    <row r="48983" spans="1:8" x14ac:dyDescent="0.25">
      <c r="A48983" s="1">
        <v>81793</v>
      </c>
      <c r="B48983" t="s">
        <v>77913</v>
      </c>
      <c r="C48983" t="s">
        <v>172648</v>
      </c>
      <c r="D48983" t="s">
        <v>189475</v>
      </c>
      <c r="E48983" s="2">
        <v>43126.869259259263</v>
      </c>
      <c r="F48983">
        <v>25.84</v>
      </c>
      <c r="G48983">
        <f t="shared" si="1530"/>
        <v>1</v>
      </c>
      <c r="H48983">
        <f t="shared" si="1531"/>
        <v>2018</v>
      </c>
    </row>
    <row r="48984" spans="1:8" x14ac:dyDescent="0.25">
      <c r="A48984" s="1">
        <v>81798</v>
      </c>
      <c r="B48984" t="s">
        <v>77918</v>
      </c>
      <c r="C48984" t="s">
        <v>172653</v>
      </c>
      <c r="D48984" t="s">
        <v>189475</v>
      </c>
      <c r="E48984" s="2">
        <v>43102.438761574071</v>
      </c>
      <c r="F48984">
        <v>32.9</v>
      </c>
      <c r="G48984">
        <f t="shared" si="1530"/>
        <v>1</v>
      </c>
      <c r="H48984">
        <f t="shared" si="1531"/>
        <v>2018</v>
      </c>
    </row>
    <row r="48985" spans="1:8" x14ac:dyDescent="0.25">
      <c r="A48985" s="1">
        <v>81813</v>
      </c>
      <c r="B48985" t="s">
        <v>77931</v>
      </c>
      <c r="C48985" t="s">
        <v>172666</v>
      </c>
      <c r="D48985" t="s">
        <v>189475</v>
      </c>
      <c r="E48985" s="2">
        <v>43106.812928240739</v>
      </c>
      <c r="F48985">
        <v>191.58</v>
      </c>
      <c r="G48985">
        <f t="shared" si="1530"/>
        <v>1</v>
      </c>
      <c r="H48985">
        <f t="shared" si="1531"/>
        <v>2018</v>
      </c>
    </row>
    <row r="48986" spans="1:8" x14ac:dyDescent="0.25">
      <c r="A48986" s="1">
        <v>81826</v>
      </c>
      <c r="B48986" t="s">
        <v>77942</v>
      </c>
      <c r="C48986" t="s">
        <v>172677</v>
      </c>
      <c r="D48986" t="s">
        <v>189475</v>
      </c>
      <c r="E48986" s="2">
        <v>43125.641168981478</v>
      </c>
      <c r="F48986">
        <v>58.36</v>
      </c>
      <c r="G48986">
        <f t="shared" si="1530"/>
        <v>1</v>
      </c>
      <c r="H48986">
        <f t="shared" si="1531"/>
        <v>2018</v>
      </c>
    </row>
    <row r="48987" spans="1:8" x14ac:dyDescent="0.25">
      <c r="A48987" s="1">
        <v>81851</v>
      </c>
      <c r="B48987" t="s">
        <v>77965</v>
      </c>
      <c r="C48987" t="s">
        <v>172700</v>
      </c>
      <c r="D48987" t="s">
        <v>189475</v>
      </c>
      <c r="E48987" s="2">
        <v>43117.661597222221</v>
      </c>
      <c r="F48987">
        <v>191.58</v>
      </c>
      <c r="G48987">
        <f t="shared" si="1530"/>
        <v>1</v>
      </c>
      <c r="H48987">
        <f t="shared" si="1531"/>
        <v>2018</v>
      </c>
    </row>
    <row r="48988" spans="1:8" x14ac:dyDescent="0.25">
      <c r="A48988" s="1">
        <v>81895</v>
      </c>
      <c r="B48988" t="s">
        <v>78009</v>
      </c>
      <c r="C48988" t="s">
        <v>172744</v>
      </c>
      <c r="D48988" t="s">
        <v>189475</v>
      </c>
      <c r="E48988" s="2">
        <v>43114.443715277783</v>
      </c>
      <c r="F48988">
        <v>36.35</v>
      </c>
      <c r="G48988">
        <f t="shared" si="1530"/>
        <v>1</v>
      </c>
      <c r="H48988">
        <f t="shared" si="1531"/>
        <v>2018</v>
      </c>
    </row>
    <row r="48989" spans="1:8" x14ac:dyDescent="0.25">
      <c r="A48989" s="1">
        <v>81897</v>
      </c>
      <c r="B48989" t="s">
        <v>78011</v>
      </c>
      <c r="C48989" t="s">
        <v>172746</v>
      </c>
      <c r="D48989" t="s">
        <v>189475</v>
      </c>
      <c r="E48989" s="2">
        <v>43111.423587962963</v>
      </c>
      <c r="F48989">
        <v>154.66999999999999</v>
      </c>
      <c r="G48989">
        <f t="shared" si="1530"/>
        <v>1</v>
      </c>
      <c r="H48989">
        <f t="shared" si="1531"/>
        <v>2018</v>
      </c>
    </row>
    <row r="48990" spans="1:8" x14ac:dyDescent="0.25">
      <c r="A48990" s="1">
        <v>81899</v>
      </c>
      <c r="B48990" t="s">
        <v>78013</v>
      </c>
      <c r="C48990" t="s">
        <v>172748</v>
      </c>
      <c r="D48990" t="s">
        <v>189475</v>
      </c>
      <c r="E48990" s="2">
        <v>43129.558819444443</v>
      </c>
      <c r="F48990">
        <v>47.62</v>
      </c>
      <c r="G48990">
        <f t="shared" si="1530"/>
        <v>1</v>
      </c>
      <c r="H48990">
        <f t="shared" si="1531"/>
        <v>2018</v>
      </c>
    </row>
    <row r="48991" spans="1:8" x14ac:dyDescent="0.25">
      <c r="A48991" s="1">
        <v>81924</v>
      </c>
      <c r="B48991" t="s">
        <v>78036</v>
      </c>
      <c r="C48991" t="s">
        <v>172771</v>
      </c>
      <c r="D48991" t="s">
        <v>189475</v>
      </c>
      <c r="E48991" s="2">
        <v>43108.737766203703</v>
      </c>
      <c r="F48991">
        <v>191.58</v>
      </c>
      <c r="G48991">
        <f t="shared" si="1530"/>
        <v>1</v>
      </c>
      <c r="H48991">
        <f t="shared" si="1531"/>
        <v>2018</v>
      </c>
    </row>
    <row r="48992" spans="1:8" x14ac:dyDescent="0.25">
      <c r="A48992" s="1">
        <v>81946</v>
      </c>
      <c r="B48992" t="s">
        <v>78058</v>
      </c>
      <c r="C48992" t="s">
        <v>172793</v>
      </c>
      <c r="D48992" t="s">
        <v>189475</v>
      </c>
      <c r="E48992" s="2">
        <v>43120.567685185182</v>
      </c>
      <c r="F48992">
        <v>155.41999999999999</v>
      </c>
      <c r="G48992">
        <f t="shared" si="1530"/>
        <v>1</v>
      </c>
      <c r="H48992">
        <f t="shared" si="1531"/>
        <v>2018</v>
      </c>
    </row>
    <row r="48993" spans="1:8" x14ac:dyDescent="0.25">
      <c r="A48993" s="1">
        <v>81948</v>
      </c>
      <c r="B48993" t="s">
        <v>78060</v>
      </c>
      <c r="C48993" t="s">
        <v>172795</v>
      </c>
      <c r="D48993" t="s">
        <v>189475</v>
      </c>
      <c r="E48993" s="2">
        <v>43114.994050925918</v>
      </c>
      <c r="F48993">
        <v>191.58</v>
      </c>
      <c r="G48993">
        <f t="shared" si="1530"/>
        <v>1</v>
      </c>
      <c r="H48993">
        <f t="shared" si="1531"/>
        <v>2018</v>
      </c>
    </row>
    <row r="48994" spans="1:8" x14ac:dyDescent="0.25">
      <c r="A48994" s="1">
        <v>81958</v>
      </c>
      <c r="B48994" t="s">
        <v>78070</v>
      </c>
      <c r="C48994" t="s">
        <v>172805</v>
      </c>
      <c r="D48994" t="s">
        <v>189475</v>
      </c>
      <c r="E48994" s="2">
        <v>43110.595347222217</v>
      </c>
      <c r="F48994">
        <v>153.96</v>
      </c>
      <c r="G48994">
        <f t="shared" si="1530"/>
        <v>1</v>
      </c>
      <c r="H48994">
        <f t="shared" si="1531"/>
        <v>2018</v>
      </c>
    </row>
    <row r="48995" spans="1:8" x14ac:dyDescent="0.25">
      <c r="A48995" s="1">
        <v>81983</v>
      </c>
      <c r="B48995" t="s">
        <v>78093</v>
      </c>
      <c r="C48995" t="s">
        <v>172828</v>
      </c>
      <c r="D48995" t="s">
        <v>189475</v>
      </c>
      <c r="E48995" s="2">
        <v>43117.774247685193</v>
      </c>
      <c r="F48995">
        <v>191.58</v>
      </c>
      <c r="G48995">
        <f t="shared" si="1530"/>
        <v>1</v>
      </c>
      <c r="H48995">
        <f t="shared" si="1531"/>
        <v>2018</v>
      </c>
    </row>
    <row r="48996" spans="1:8" x14ac:dyDescent="0.25">
      <c r="A48996" s="1">
        <v>81990</v>
      </c>
      <c r="B48996" t="s">
        <v>78100</v>
      </c>
      <c r="C48996" t="s">
        <v>172835</v>
      </c>
      <c r="D48996" t="s">
        <v>189475</v>
      </c>
      <c r="E48996" s="2">
        <v>43116.428622685176</v>
      </c>
      <c r="F48996">
        <v>163.06</v>
      </c>
      <c r="G48996">
        <f t="shared" si="1530"/>
        <v>1</v>
      </c>
      <c r="H48996">
        <f t="shared" si="1531"/>
        <v>2018</v>
      </c>
    </row>
    <row r="48997" spans="1:8" x14ac:dyDescent="0.25">
      <c r="A48997" s="1">
        <v>82015</v>
      </c>
      <c r="B48997" t="s">
        <v>78124</v>
      </c>
      <c r="C48997" t="s">
        <v>172859</v>
      </c>
      <c r="D48997" t="s">
        <v>189475</v>
      </c>
      <c r="E48997" s="2">
        <v>43103.026805555557</v>
      </c>
      <c r="F48997">
        <v>191.58</v>
      </c>
      <c r="G48997">
        <f t="shared" si="1530"/>
        <v>1</v>
      </c>
      <c r="H48997">
        <f t="shared" si="1531"/>
        <v>2018</v>
      </c>
    </row>
    <row r="48998" spans="1:8" x14ac:dyDescent="0.25">
      <c r="A48998" s="1">
        <v>82016</v>
      </c>
      <c r="B48998" t="s">
        <v>78125</v>
      </c>
      <c r="C48998" t="s">
        <v>172860</v>
      </c>
      <c r="D48998" t="s">
        <v>189475</v>
      </c>
      <c r="E48998" s="2">
        <v>43127.53162037037</v>
      </c>
      <c r="F48998">
        <v>25.84</v>
      </c>
      <c r="G48998">
        <f t="shared" si="1530"/>
        <v>1</v>
      </c>
      <c r="H48998">
        <f t="shared" si="1531"/>
        <v>2018</v>
      </c>
    </row>
    <row r="48999" spans="1:8" x14ac:dyDescent="0.25">
      <c r="A48999" s="1">
        <v>82019</v>
      </c>
      <c r="B48999" t="s">
        <v>78128</v>
      </c>
      <c r="C48999" t="s">
        <v>172863</v>
      </c>
      <c r="D48999" t="s">
        <v>189475</v>
      </c>
      <c r="E48999" s="2">
        <v>43114.853425925918</v>
      </c>
      <c r="F48999">
        <v>163.06</v>
      </c>
      <c r="G48999">
        <f t="shared" si="1530"/>
        <v>1</v>
      </c>
      <c r="H48999">
        <f t="shared" si="1531"/>
        <v>2018</v>
      </c>
    </row>
    <row r="49000" spans="1:8" x14ac:dyDescent="0.25">
      <c r="A49000" s="1">
        <v>82048</v>
      </c>
      <c r="B49000" t="s">
        <v>78154</v>
      </c>
      <c r="C49000" t="s">
        <v>172889</v>
      </c>
      <c r="D49000" t="s">
        <v>189475</v>
      </c>
      <c r="E49000" s="2">
        <v>43114.709004629629</v>
      </c>
      <c r="F49000">
        <v>153.96</v>
      </c>
      <c r="G49000">
        <f t="shared" si="1530"/>
        <v>1</v>
      </c>
      <c r="H49000">
        <f t="shared" si="1531"/>
        <v>2018</v>
      </c>
    </row>
    <row r="49001" spans="1:8" x14ac:dyDescent="0.25">
      <c r="A49001" s="1">
        <v>82049</v>
      </c>
      <c r="B49001" t="s">
        <v>78155</v>
      </c>
      <c r="C49001" t="s">
        <v>172890</v>
      </c>
      <c r="D49001" t="s">
        <v>189475</v>
      </c>
      <c r="E49001" s="2">
        <v>43131.791122685187</v>
      </c>
      <c r="F49001">
        <v>36.35</v>
      </c>
      <c r="G49001">
        <f t="shared" si="1530"/>
        <v>1</v>
      </c>
      <c r="H49001">
        <f t="shared" si="1531"/>
        <v>2018</v>
      </c>
    </row>
    <row r="49002" spans="1:8" x14ac:dyDescent="0.25">
      <c r="A49002" s="1">
        <v>82051</v>
      </c>
      <c r="B49002" t="s">
        <v>78157</v>
      </c>
      <c r="C49002" t="s">
        <v>172892</v>
      </c>
      <c r="D49002" t="s">
        <v>189475</v>
      </c>
      <c r="E49002" s="2">
        <v>43106.760370370372</v>
      </c>
      <c r="F49002">
        <v>154.66999999999999</v>
      </c>
      <c r="G49002">
        <f t="shared" si="1530"/>
        <v>1</v>
      </c>
      <c r="H49002">
        <f t="shared" si="1531"/>
        <v>2018</v>
      </c>
    </row>
    <row r="49003" spans="1:8" x14ac:dyDescent="0.25">
      <c r="A49003" s="1">
        <v>82069</v>
      </c>
      <c r="B49003" t="s">
        <v>78175</v>
      </c>
      <c r="C49003" t="s">
        <v>172910</v>
      </c>
      <c r="D49003" t="s">
        <v>189475</v>
      </c>
      <c r="E49003" s="2">
        <v>43108.789155092592</v>
      </c>
      <c r="F49003">
        <v>154.66999999999999</v>
      </c>
      <c r="G49003">
        <f t="shared" si="1530"/>
        <v>1</v>
      </c>
      <c r="H49003">
        <f t="shared" si="1531"/>
        <v>2018</v>
      </c>
    </row>
    <row r="49004" spans="1:8" x14ac:dyDescent="0.25">
      <c r="A49004" s="1">
        <v>82118</v>
      </c>
      <c r="B49004" t="s">
        <v>78223</v>
      </c>
      <c r="C49004" t="s">
        <v>172958</v>
      </c>
      <c r="D49004" t="s">
        <v>189475</v>
      </c>
      <c r="E49004" s="2">
        <v>43125.770578703698</v>
      </c>
      <c r="F49004">
        <v>153.96</v>
      </c>
      <c r="G49004">
        <f t="shared" si="1530"/>
        <v>1</v>
      </c>
      <c r="H49004">
        <f t="shared" si="1531"/>
        <v>2018</v>
      </c>
    </row>
    <row r="49005" spans="1:8" x14ac:dyDescent="0.25">
      <c r="A49005" s="1">
        <v>82126</v>
      </c>
      <c r="B49005" t="s">
        <v>78231</v>
      </c>
      <c r="C49005" t="s">
        <v>172966</v>
      </c>
      <c r="D49005" t="s">
        <v>189475</v>
      </c>
      <c r="E49005" s="2">
        <v>43103.933483796303</v>
      </c>
      <c r="F49005">
        <v>154.66999999999999</v>
      </c>
      <c r="G49005">
        <f t="shared" si="1530"/>
        <v>1</v>
      </c>
      <c r="H49005">
        <f t="shared" si="1531"/>
        <v>2018</v>
      </c>
    </row>
    <row r="49006" spans="1:8" x14ac:dyDescent="0.25">
      <c r="A49006" s="1">
        <v>82127</v>
      </c>
      <c r="B49006" t="s">
        <v>78232</v>
      </c>
      <c r="C49006" t="s">
        <v>172967</v>
      </c>
      <c r="D49006" t="s">
        <v>189475</v>
      </c>
      <c r="E49006" s="2">
        <v>43118.344293981478</v>
      </c>
      <c r="F49006">
        <v>36.35</v>
      </c>
      <c r="G49006">
        <f t="shared" si="1530"/>
        <v>1</v>
      </c>
      <c r="H49006">
        <f t="shared" si="1531"/>
        <v>2018</v>
      </c>
    </row>
    <row r="49007" spans="1:8" x14ac:dyDescent="0.25">
      <c r="A49007" s="1">
        <v>82166</v>
      </c>
      <c r="B49007" t="s">
        <v>78269</v>
      </c>
      <c r="C49007" t="s">
        <v>173004</v>
      </c>
      <c r="D49007" t="s">
        <v>189475</v>
      </c>
      <c r="E49007" s="2">
        <v>43111.671782407408</v>
      </c>
      <c r="F49007">
        <v>191.58</v>
      </c>
      <c r="G49007">
        <f t="shared" si="1530"/>
        <v>1</v>
      </c>
      <c r="H49007">
        <f t="shared" si="1531"/>
        <v>2018</v>
      </c>
    </row>
    <row r="49008" spans="1:8" x14ac:dyDescent="0.25">
      <c r="A49008" s="1">
        <v>82206</v>
      </c>
      <c r="B49008" t="s">
        <v>78308</v>
      </c>
      <c r="C49008" t="s">
        <v>173043</v>
      </c>
      <c r="D49008" t="s">
        <v>189475</v>
      </c>
      <c r="E49008" s="2">
        <v>43110.439652777779</v>
      </c>
      <c r="F49008">
        <v>191.58</v>
      </c>
      <c r="G49008">
        <f t="shared" si="1530"/>
        <v>1</v>
      </c>
      <c r="H49008">
        <f t="shared" si="1531"/>
        <v>2018</v>
      </c>
    </row>
    <row r="49009" spans="1:8" x14ac:dyDescent="0.25">
      <c r="A49009" s="1">
        <v>82214</v>
      </c>
      <c r="B49009" t="s">
        <v>78315</v>
      </c>
      <c r="C49009" t="s">
        <v>173050</v>
      </c>
      <c r="D49009" t="s">
        <v>189475</v>
      </c>
      <c r="E49009" s="2">
        <v>43113.913703703707</v>
      </c>
      <c r="F49009">
        <v>32.9</v>
      </c>
      <c r="G49009">
        <f t="shared" si="1530"/>
        <v>1</v>
      </c>
      <c r="H49009">
        <f t="shared" si="1531"/>
        <v>2018</v>
      </c>
    </row>
    <row r="49010" spans="1:8" x14ac:dyDescent="0.25">
      <c r="A49010" s="1">
        <v>82221</v>
      </c>
      <c r="B49010" t="s">
        <v>78321</v>
      </c>
      <c r="C49010" t="s">
        <v>173056</v>
      </c>
      <c r="D49010" t="s">
        <v>189475</v>
      </c>
      <c r="E49010" s="2">
        <v>43124.437731481477</v>
      </c>
      <c r="F49010">
        <v>191.58</v>
      </c>
      <c r="G49010">
        <f t="shared" si="1530"/>
        <v>1</v>
      </c>
      <c r="H49010">
        <f t="shared" si="1531"/>
        <v>2018</v>
      </c>
    </row>
    <row r="49011" spans="1:8" x14ac:dyDescent="0.25">
      <c r="A49011" s="1">
        <v>82247</v>
      </c>
      <c r="B49011" t="s">
        <v>78346</v>
      </c>
      <c r="C49011" t="s">
        <v>173081</v>
      </c>
      <c r="D49011" t="s">
        <v>189475</v>
      </c>
      <c r="E49011" s="2">
        <v>43119.557268518518</v>
      </c>
      <c r="F49011">
        <v>191.58</v>
      </c>
      <c r="G49011">
        <f t="shared" si="1530"/>
        <v>1</v>
      </c>
      <c r="H49011">
        <f t="shared" si="1531"/>
        <v>2018</v>
      </c>
    </row>
    <row r="49012" spans="1:8" x14ac:dyDescent="0.25">
      <c r="A49012" s="1">
        <v>82248</v>
      </c>
      <c r="B49012" t="s">
        <v>78347</v>
      </c>
      <c r="C49012" t="s">
        <v>173082</v>
      </c>
      <c r="D49012" t="s">
        <v>189475</v>
      </c>
      <c r="E49012" s="2">
        <v>43131.683912037042</v>
      </c>
      <c r="F49012">
        <v>154.66999999999999</v>
      </c>
      <c r="G49012">
        <f t="shared" si="1530"/>
        <v>1</v>
      </c>
      <c r="H49012">
        <f t="shared" si="1531"/>
        <v>2018</v>
      </c>
    </row>
    <row r="49013" spans="1:8" x14ac:dyDescent="0.25">
      <c r="A49013" s="1">
        <v>82272</v>
      </c>
      <c r="B49013" t="s">
        <v>78371</v>
      </c>
      <c r="C49013" t="s">
        <v>173106</v>
      </c>
      <c r="D49013" t="s">
        <v>189475</v>
      </c>
      <c r="E49013" s="2">
        <v>43122.75</v>
      </c>
      <c r="F49013">
        <v>191.58</v>
      </c>
      <c r="G49013">
        <f t="shared" si="1530"/>
        <v>1</v>
      </c>
      <c r="H49013">
        <f t="shared" si="1531"/>
        <v>2018</v>
      </c>
    </row>
    <row r="49014" spans="1:8" x14ac:dyDescent="0.25">
      <c r="A49014" s="1">
        <v>82290</v>
      </c>
      <c r="B49014" t="s">
        <v>78388</v>
      </c>
      <c r="C49014" t="s">
        <v>173123</v>
      </c>
      <c r="D49014" t="s">
        <v>189475</v>
      </c>
      <c r="E49014" s="2">
        <v>43104.510520833333</v>
      </c>
      <c r="F49014">
        <v>155.41999999999999</v>
      </c>
      <c r="G49014">
        <f t="shared" si="1530"/>
        <v>1</v>
      </c>
      <c r="H49014">
        <f t="shared" si="1531"/>
        <v>2018</v>
      </c>
    </row>
    <row r="49015" spans="1:8" x14ac:dyDescent="0.25">
      <c r="A49015" s="1">
        <v>82318</v>
      </c>
      <c r="B49015" t="s">
        <v>78414</v>
      </c>
      <c r="C49015" t="s">
        <v>173149</v>
      </c>
      <c r="D49015" t="s">
        <v>189475</v>
      </c>
      <c r="E49015" s="2">
        <v>43108.625648148147</v>
      </c>
      <c r="F49015">
        <v>163.06</v>
      </c>
      <c r="G49015">
        <f t="shared" si="1530"/>
        <v>1</v>
      </c>
      <c r="H49015">
        <f t="shared" si="1531"/>
        <v>2018</v>
      </c>
    </row>
    <row r="49016" spans="1:8" x14ac:dyDescent="0.25">
      <c r="A49016" s="1">
        <v>82348</v>
      </c>
      <c r="B49016" t="s">
        <v>78444</v>
      </c>
      <c r="C49016" t="s">
        <v>173179</v>
      </c>
      <c r="D49016" t="s">
        <v>189475</v>
      </c>
      <c r="E49016" s="2">
        <v>43111.511388888888</v>
      </c>
      <c r="F49016">
        <v>191.58</v>
      </c>
      <c r="G49016">
        <f t="shared" si="1530"/>
        <v>1</v>
      </c>
      <c r="H49016">
        <f t="shared" si="1531"/>
        <v>2018</v>
      </c>
    </row>
    <row r="49017" spans="1:8" x14ac:dyDescent="0.25">
      <c r="A49017" s="1">
        <v>82374</v>
      </c>
      <c r="B49017" t="s">
        <v>78468</v>
      </c>
      <c r="C49017" t="s">
        <v>173203</v>
      </c>
      <c r="D49017" t="s">
        <v>189475</v>
      </c>
      <c r="E49017" s="2">
        <v>43111.474409722221</v>
      </c>
      <c r="F49017">
        <v>191.58</v>
      </c>
      <c r="G49017">
        <f t="shared" si="1530"/>
        <v>1</v>
      </c>
      <c r="H49017">
        <f t="shared" si="1531"/>
        <v>2018</v>
      </c>
    </row>
    <row r="49018" spans="1:8" x14ac:dyDescent="0.25">
      <c r="A49018" s="1">
        <v>82380</v>
      </c>
      <c r="B49018" t="s">
        <v>78473</v>
      </c>
      <c r="C49018" t="s">
        <v>173208</v>
      </c>
      <c r="D49018" t="s">
        <v>189475</v>
      </c>
      <c r="E49018" s="2">
        <v>43122.54996527778</v>
      </c>
      <c r="F49018">
        <v>153.96</v>
      </c>
      <c r="G49018">
        <f t="shared" si="1530"/>
        <v>1</v>
      </c>
      <c r="H49018">
        <f t="shared" si="1531"/>
        <v>2018</v>
      </c>
    </row>
    <row r="49019" spans="1:8" x14ac:dyDescent="0.25">
      <c r="A49019" s="1">
        <v>82412</v>
      </c>
      <c r="B49019" t="s">
        <v>78504</v>
      </c>
      <c r="C49019" t="s">
        <v>173239</v>
      </c>
      <c r="D49019" t="s">
        <v>189475</v>
      </c>
      <c r="E49019" s="2">
        <v>43103.991006944438</v>
      </c>
      <c r="F49019">
        <v>163.06</v>
      </c>
      <c r="G49019">
        <f t="shared" si="1530"/>
        <v>1</v>
      </c>
      <c r="H49019">
        <f t="shared" si="1531"/>
        <v>2018</v>
      </c>
    </row>
    <row r="49020" spans="1:8" x14ac:dyDescent="0.25">
      <c r="A49020" s="1">
        <v>82415</v>
      </c>
      <c r="B49020" t="s">
        <v>78507</v>
      </c>
      <c r="C49020" t="s">
        <v>173242</v>
      </c>
      <c r="D49020" t="s">
        <v>189475</v>
      </c>
      <c r="E49020" s="2">
        <v>43125.564108796287</v>
      </c>
      <c r="F49020">
        <v>163.06</v>
      </c>
      <c r="G49020">
        <f t="shared" si="1530"/>
        <v>1</v>
      </c>
      <c r="H49020">
        <f t="shared" si="1531"/>
        <v>2018</v>
      </c>
    </row>
    <row r="49021" spans="1:8" x14ac:dyDescent="0.25">
      <c r="A49021" s="1">
        <v>82427</v>
      </c>
      <c r="B49021" t="s">
        <v>78519</v>
      </c>
      <c r="C49021" t="s">
        <v>173254</v>
      </c>
      <c r="D49021" t="s">
        <v>189475</v>
      </c>
      <c r="E49021" s="2">
        <v>43117.909375000003</v>
      </c>
      <c r="F49021">
        <v>138.65</v>
      </c>
      <c r="G49021">
        <f t="shared" si="1530"/>
        <v>1</v>
      </c>
      <c r="H49021">
        <f t="shared" si="1531"/>
        <v>2018</v>
      </c>
    </row>
    <row r="49022" spans="1:8" x14ac:dyDescent="0.25">
      <c r="A49022" s="1">
        <v>82434</v>
      </c>
      <c r="B49022" t="s">
        <v>78526</v>
      </c>
      <c r="C49022" t="s">
        <v>173261</v>
      </c>
      <c r="D49022" t="s">
        <v>189475</v>
      </c>
      <c r="E49022" s="2">
        <v>43128.493530092594</v>
      </c>
      <c r="F49022">
        <v>191.58</v>
      </c>
      <c r="G49022">
        <f t="shared" si="1530"/>
        <v>1</v>
      </c>
      <c r="H49022">
        <f t="shared" si="1531"/>
        <v>2018</v>
      </c>
    </row>
    <row r="49023" spans="1:8" x14ac:dyDescent="0.25">
      <c r="A49023" s="1">
        <v>82456</v>
      </c>
      <c r="B49023" t="s">
        <v>78544</v>
      </c>
      <c r="C49023" t="s">
        <v>173279</v>
      </c>
      <c r="D49023" t="s">
        <v>189475</v>
      </c>
      <c r="E49023" s="2">
        <v>43128.948425925933</v>
      </c>
      <c r="F49023">
        <v>138.65</v>
      </c>
      <c r="G49023">
        <f t="shared" si="1530"/>
        <v>1</v>
      </c>
      <c r="H49023">
        <f t="shared" si="1531"/>
        <v>2018</v>
      </c>
    </row>
    <row r="49024" spans="1:8" x14ac:dyDescent="0.25">
      <c r="A49024" s="1">
        <v>82460</v>
      </c>
      <c r="B49024" t="s">
        <v>78548</v>
      </c>
      <c r="C49024" t="s">
        <v>173283</v>
      </c>
      <c r="D49024" t="s">
        <v>189475</v>
      </c>
      <c r="E49024" s="2">
        <v>43112.794687499998</v>
      </c>
      <c r="F49024">
        <v>36.35</v>
      </c>
      <c r="G49024">
        <f t="shared" si="1530"/>
        <v>1</v>
      </c>
      <c r="H49024">
        <f t="shared" si="1531"/>
        <v>2018</v>
      </c>
    </row>
    <row r="49025" spans="1:8" x14ac:dyDescent="0.25">
      <c r="A49025" s="1">
        <v>82519</v>
      </c>
      <c r="B49025" t="s">
        <v>78605</v>
      </c>
      <c r="C49025" t="s">
        <v>173340</v>
      </c>
      <c r="D49025" t="s">
        <v>189475</v>
      </c>
      <c r="E49025" s="2">
        <v>43107.519895833328</v>
      </c>
      <c r="F49025">
        <v>163.06</v>
      </c>
      <c r="G49025">
        <f t="shared" si="1530"/>
        <v>1</v>
      </c>
      <c r="H49025">
        <f t="shared" si="1531"/>
        <v>2018</v>
      </c>
    </row>
    <row r="49026" spans="1:8" x14ac:dyDescent="0.25">
      <c r="A49026" s="1">
        <v>82524</v>
      </c>
      <c r="B49026" t="s">
        <v>78609</v>
      </c>
      <c r="C49026" t="s">
        <v>173344</v>
      </c>
      <c r="D49026" t="s">
        <v>189475</v>
      </c>
      <c r="E49026" s="2">
        <v>43106.630243055559</v>
      </c>
      <c r="F49026">
        <v>25.84</v>
      </c>
      <c r="G49026">
        <f t="shared" ref="G49026:G49089" si="1532">MONTH(E49026)</f>
        <v>1</v>
      </c>
      <c r="H49026">
        <f t="shared" ref="H49026:H49089" si="1533">YEAR(E49026)</f>
        <v>2018</v>
      </c>
    </row>
    <row r="49027" spans="1:8" x14ac:dyDescent="0.25">
      <c r="A49027" s="1">
        <v>82556</v>
      </c>
      <c r="B49027" t="s">
        <v>78641</v>
      </c>
      <c r="C49027" t="s">
        <v>173376</v>
      </c>
      <c r="D49027" t="s">
        <v>189475</v>
      </c>
      <c r="E49027" s="2">
        <v>43110.034560185188</v>
      </c>
      <c r="F49027">
        <v>163.06</v>
      </c>
      <c r="G49027">
        <f t="shared" si="1532"/>
        <v>1</v>
      </c>
      <c r="H49027">
        <f t="shared" si="1533"/>
        <v>2018</v>
      </c>
    </row>
    <row r="49028" spans="1:8" x14ac:dyDescent="0.25">
      <c r="A49028" s="1">
        <v>82558</v>
      </c>
      <c r="B49028" t="s">
        <v>78643</v>
      </c>
      <c r="C49028" t="s">
        <v>173378</v>
      </c>
      <c r="D49028" t="s">
        <v>189475</v>
      </c>
      <c r="E49028" s="2">
        <v>43122.558564814812</v>
      </c>
      <c r="F49028">
        <v>138.65</v>
      </c>
      <c r="G49028">
        <f t="shared" si="1532"/>
        <v>1</v>
      </c>
      <c r="H49028">
        <f t="shared" si="1533"/>
        <v>2018</v>
      </c>
    </row>
    <row r="49029" spans="1:8" x14ac:dyDescent="0.25">
      <c r="A49029" s="1">
        <v>82567</v>
      </c>
      <c r="B49029" t="s">
        <v>78652</v>
      </c>
      <c r="C49029" t="s">
        <v>173387</v>
      </c>
      <c r="D49029" t="s">
        <v>189475</v>
      </c>
      <c r="E49029" s="2">
        <v>43123.837245370371</v>
      </c>
      <c r="F49029">
        <v>154.66999999999999</v>
      </c>
      <c r="G49029">
        <f t="shared" si="1532"/>
        <v>1</v>
      </c>
      <c r="H49029">
        <f t="shared" si="1533"/>
        <v>2018</v>
      </c>
    </row>
    <row r="49030" spans="1:8" x14ac:dyDescent="0.25">
      <c r="A49030" s="1">
        <v>82594</v>
      </c>
      <c r="B49030" t="s">
        <v>78676</v>
      </c>
      <c r="C49030" t="s">
        <v>173411</v>
      </c>
      <c r="D49030" t="s">
        <v>189475</v>
      </c>
      <c r="E49030" s="2">
        <v>43114.684756944444</v>
      </c>
      <c r="F49030">
        <v>191.58</v>
      </c>
      <c r="G49030">
        <f t="shared" si="1532"/>
        <v>1</v>
      </c>
      <c r="H49030">
        <f t="shared" si="1533"/>
        <v>2018</v>
      </c>
    </row>
    <row r="49031" spans="1:8" x14ac:dyDescent="0.25">
      <c r="A49031" s="1">
        <v>82621</v>
      </c>
      <c r="B49031" t="s">
        <v>78701</v>
      </c>
      <c r="C49031" t="s">
        <v>173436</v>
      </c>
      <c r="D49031" t="s">
        <v>189475</v>
      </c>
      <c r="E49031" s="2">
        <v>43126.461111111108</v>
      </c>
      <c r="F49031">
        <v>191.58</v>
      </c>
      <c r="G49031">
        <f t="shared" si="1532"/>
        <v>1</v>
      </c>
      <c r="H49031">
        <f t="shared" si="1533"/>
        <v>2018</v>
      </c>
    </row>
    <row r="49032" spans="1:8" x14ac:dyDescent="0.25">
      <c r="A49032" s="1">
        <v>82626</v>
      </c>
      <c r="B49032" t="s">
        <v>78706</v>
      </c>
      <c r="C49032" t="s">
        <v>173441</v>
      </c>
      <c r="D49032" t="s">
        <v>189475</v>
      </c>
      <c r="E49032" s="2">
        <v>43115.417986111112</v>
      </c>
      <c r="F49032">
        <v>155.41999999999999</v>
      </c>
      <c r="G49032">
        <f t="shared" si="1532"/>
        <v>1</v>
      </c>
      <c r="H49032">
        <f t="shared" si="1533"/>
        <v>2018</v>
      </c>
    </row>
    <row r="49033" spans="1:8" x14ac:dyDescent="0.25">
      <c r="A49033" s="1">
        <v>82647</v>
      </c>
      <c r="B49033" t="s">
        <v>78726</v>
      </c>
      <c r="C49033" t="s">
        <v>173461</v>
      </c>
      <c r="D49033" t="s">
        <v>189475</v>
      </c>
      <c r="E49033" s="2">
        <v>43127.521168981482</v>
      </c>
      <c r="F49033">
        <v>155.41999999999999</v>
      </c>
      <c r="G49033">
        <f t="shared" si="1532"/>
        <v>1</v>
      </c>
      <c r="H49033">
        <f t="shared" si="1533"/>
        <v>2018</v>
      </c>
    </row>
    <row r="49034" spans="1:8" x14ac:dyDescent="0.25">
      <c r="A49034" s="1">
        <v>82648</v>
      </c>
      <c r="B49034" t="s">
        <v>78727</v>
      </c>
      <c r="C49034" t="s">
        <v>173462</v>
      </c>
      <c r="D49034" t="s">
        <v>189475</v>
      </c>
      <c r="E49034" s="2">
        <v>43123.461956018517</v>
      </c>
      <c r="F49034">
        <v>36.35</v>
      </c>
      <c r="G49034">
        <f t="shared" si="1532"/>
        <v>1</v>
      </c>
      <c r="H49034">
        <f t="shared" si="1533"/>
        <v>2018</v>
      </c>
    </row>
    <row r="49035" spans="1:8" x14ac:dyDescent="0.25">
      <c r="A49035" s="1">
        <v>82659</v>
      </c>
      <c r="B49035" t="s">
        <v>78738</v>
      </c>
      <c r="C49035" t="s">
        <v>173473</v>
      </c>
      <c r="D49035" t="s">
        <v>189479</v>
      </c>
      <c r="E49035" s="2">
        <v>43101.993726851862</v>
      </c>
      <c r="F49035">
        <v>125.99</v>
      </c>
      <c r="G49035">
        <f t="shared" si="1532"/>
        <v>1</v>
      </c>
      <c r="H49035">
        <f t="shared" si="1533"/>
        <v>2018</v>
      </c>
    </row>
    <row r="49036" spans="1:8" x14ac:dyDescent="0.25">
      <c r="A49036" s="1">
        <v>82672</v>
      </c>
      <c r="B49036" t="s">
        <v>78751</v>
      </c>
      <c r="C49036" t="s">
        <v>173486</v>
      </c>
      <c r="D49036" t="s">
        <v>189475</v>
      </c>
      <c r="E49036" s="2">
        <v>43124.585370370369</v>
      </c>
      <c r="F49036">
        <v>191.58</v>
      </c>
      <c r="G49036">
        <f t="shared" si="1532"/>
        <v>1</v>
      </c>
      <c r="H49036">
        <f t="shared" si="1533"/>
        <v>2018</v>
      </c>
    </row>
    <row r="49037" spans="1:8" x14ac:dyDescent="0.25">
      <c r="A49037" s="1">
        <v>82689</v>
      </c>
      <c r="B49037" t="s">
        <v>78767</v>
      </c>
      <c r="C49037" t="s">
        <v>173502</v>
      </c>
      <c r="D49037" t="s">
        <v>189475</v>
      </c>
      <c r="E49037" s="2">
        <v>43113.455972222233</v>
      </c>
      <c r="F49037">
        <v>36.35</v>
      </c>
      <c r="G49037">
        <f t="shared" si="1532"/>
        <v>1</v>
      </c>
      <c r="H49037">
        <f t="shared" si="1533"/>
        <v>2018</v>
      </c>
    </row>
    <row r="49038" spans="1:8" x14ac:dyDescent="0.25">
      <c r="A49038" s="1">
        <v>82703</v>
      </c>
      <c r="B49038" t="s">
        <v>78781</v>
      </c>
      <c r="C49038" t="s">
        <v>173516</v>
      </c>
      <c r="D49038" t="s">
        <v>189475</v>
      </c>
      <c r="E49038" s="2">
        <v>43102.770972222221</v>
      </c>
      <c r="F49038">
        <v>191.58</v>
      </c>
      <c r="G49038">
        <f t="shared" si="1532"/>
        <v>1</v>
      </c>
      <c r="H49038">
        <f t="shared" si="1533"/>
        <v>2018</v>
      </c>
    </row>
    <row r="49039" spans="1:8" x14ac:dyDescent="0.25">
      <c r="A49039" s="1">
        <v>82727</v>
      </c>
      <c r="B49039" t="s">
        <v>78805</v>
      </c>
      <c r="C49039" t="s">
        <v>173540</v>
      </c>
      <c r="D49039" t="s">
        <v>189475</v>
      </c>
      <c r="E49039" s="2">
        <v>43102.684004629627</v>
      </c>
      <c r="F49039">
        <v>154.66999999999999</v>
      </c>
      <c r="G49039">
        <f t="shared" si="1532"/>
        <v>1</v>
      </c>
      <c r="H49039">
        <f t="shared" si="1533"/>
        <v>2018</v>
      </c>
    </row>
    <row r="49040" spans="1:8" x14ac:dyDescent="0.25">
      <c r="A49040" s="1">
        <v>82748</v>
      </c>
      <c r="B49040" t="s">
        <v>78826</v>
      </c>
      <c r="C49040" t="s">
        <v>173561</v>
      </c>
      <c r="D49040" t="s">
        <v>189475</v>
      </c>
      <c r="E49040" s="2">
        <v>43121.967928240738</v>
      </c>
      <c r="F49040">
        <v>25.84</v>
      </c>
      <c r="G49040">
        <f t="shared" si="1532"/>
        <v>1</v>
      </c>
      <c r="H49040">
        <f t="shared" si="1533"/>
        <v>2018</v>
      </c>
    </row>
    <row r="49041" spans="1:8" x14ac:dyDescent="0.25">
      <c r="A49041" s="1">
        <v>82768</v>
      </c>
      <c r="B49041" t="s">
        <v>78846</v>
      </c>
      <c r="C49041" t="s">
        <v>173581</v>
      </c>
      <c r="D49041" t="s">
        <v>189475</v>
      </c>
      <c r="E49041" s="2">
        <v>43131.874074074083</v>
      </c>
      <c r="F49041">
        <v>154.66999999999999</v>
      </c>
      <c r="G49041">
        <f t="shared" si="1532"/>
        <v>1</v>
      </c>
      <c r="H49041">
        <f t="shared" si="1533"/>
        <v>2018</v>
      </c>
    </row>
    <row r="49042" spans="1:8" x14ac:dyDescent="0.25">
      <c r="A49042" s="1">
        <v>82812</v>
      </c>
      <c r="B49042" t="s">
        <v>78889</v>
      </c>
      <c r="C49042" t="s">
        <v>173624</v>
      </c>
      <c r="D49042" t="s">
        <v>189475</v>
      </c>
      <c r="E49042" s="2">
        <v>43104.821956018517</v>
      </c>
      <c r="F49042">
        <v>25.84</v>
      </c>
      <c r="G49042">
        <f t="shared" si="1532"/>
        <v>1</v>
      </c>
      <c r="H49042">
        <f t="shared" si="1533"/>
        <v>2018</v>
      </c>
    </row>
    <row r="49043" spans="1:8" x14ac:dyDescent="0.25">
      <c r="A49043" s="1">
        <v>82827</v>
      </c>
      <c r="B49043" t="s">
        <v>78903</v>
      </c>
      <c r="C49043" t="s">
        <v>173638</v>
      </c>
      <c r="D49043" t="s">
        <v>189475</v>
      </c>
      <c r="E49043" s="2">
        <v>43125.546851851846</v>
      </c>
      <c r="F49043">
        <v>191.58</v>
      </c>
      <c r="G49043">
        <f t="shared" si="1532"/>
        <v>1</v>
      </c>
      <c r="H49043">
        <f t="shared" si="1533"/>
        <v>2018</v>
      </c>
    </row>
    <row r="49044" spans="1:8" x14ac:dyDescent="0.25">
      <c r="A49044" s="1">
        <v>82836</v>
      </c>
      <c r="B49044" t="s">
        <v>78912</v>
      </c>
      <c r="C49044" t="s">
        <v>173647</v>
      </c>
      <c r="D49044" t="s">
        <v>189475</v>
      </c>
      <c r="E49044" s="2">
        <v>43105.762766203698</v>
      </c>
      <c r="F49044">
        <v>36.35</v>
      </c>
      <c r="G49044">
        <f t="shared" si="1532"/>
        <v>1</v>
      </c>
      <c r="H49044">
        <f t="shared" si="1533"/>
        <v>2018</v>
      </c>
    </row>
    <row r="49045" spans="1:8" x14ac:dyDescent="0.25">
      <c r="A49045" s="1">
        <v>82841</v>
      </c>
      <c r="B49045" t="s">
        <v>78917</v>
      </c>
      <c r="C49045" t="s">
        <v>173652</v>
      </c>
      <c r="D49045" t="s">
        <v>189475</v>
      </c>
      <c r="E49045" s="2">
        <v>43112.039687500001</v>
      </c>
      <c r="F49045">
        <v>163.06</v>
      </c>
      <c r="G49045">
        <f t="shared" si="1532"/>
        <v>1</v>
      </c>
      <c r="H49045">
        <f t="shared" si="1533"/>
        <v>2018</v>
      </c>
    </row>
    <row r="49046" spans="1:8" x14ac:dyDescent="0.25">
      <c r="A49046" s="1">
        <v>82852</v>
      </c>
      <c r="B49046" t="s">
        <v>78928</v>
      </c>
      <c r="C49046" t="s">
        <v>173663</v>
      </c>
      <c r="D49046" t="s">
        <v>189475</v>
      </c>
      <c r="E49046" s="2">
        <v>43128.478854166657</v>
      </c>
      <c r="F49046">
        <v>163.06</v>
      </c>
      <c r="G49046">
        <f t="shared" si="1532"/>
        <v>1</v>
      </c>
      <c r="H49046">
        <f t="shared" si="1533"/>
        <v>2018</v>
      </c>
    </row>
    <row r="49047" spans="1:8" x14ac:dyDescent="0.25">
      <c r="A49047" s="1">
        <v>82856</v>
      </c>
      <c r="B49047" t="s">
        <v>78932</v>
      </c>
      <c r="C49047" t="s">
        <v>173667</v>
      </c>
      <c r="D49047" t="s">
        <v>189475</v>
      </c>
      <c r="E49047" s="2">
        <v>43115.611967592587</v>
      </c>
      <c r="F49047">
        <v>154.66999999999999</v>
      </c>
      <c r="G49047">
        <f t="shared" si="1532"/>
        <v>1</v>
      </c>
      <c r="H49047">
        <f t="shared" si="1533"/>
        <v>2018</v>
      </c>
    </row>
    <row r="49048" spans="1:8" x14ac:dyDescent="0.25">
      <c r="A49048" s="1">
        <v>82858</v>
      </c>
      <c r="B49048" t="s">
        <v>78934</v>
      </c>
      <c r="C49048" t="s">
        <v>173669</v>
      </c>
      <c r="D49048" t="s">
        <v>189475</v>
      </c>
      <c r="E49048" s="2">
        <v>43109.974699074082</v>
      </c>
      <c r="F49048">
        <v>191.58</v>
      </c>
      <c r="G49048">
        <f t="shared" si="1532"/>
        <v>1</v>
      </c>
      <c r="H49048">
        <f t="shared" si="1533"/>
        <v>2018</v>
      </c>
    </row>
    <row r="49049" spans="1:8" x14ac:dyDescent="0.25">
      <c r="A49049" s="1">
        <v>82862</v>
      </c>
      <c r="B49049" t="s">
        <v>78938</v>
      </c>
      <c r="C49049" t="s">
        <v>173673</v>
      </c>
      <c r="D49049" t="s">
        <v>189475</v>
      </c>
      <c r="E49049" s="2">
        <v>43109.397604166668</v>
      </c>
      <c r="F49049">
        <v>154.66999999999999</v>
      </c>
      <c r="G49049">
        <f t="shared" si="1532"/>
        <v>1</v>
      </c>
      <c r="H49049">
        <f t="shared" si="1533"/>
        <v>2018</v>
      </c>
    </row>
    <row r="49050" spans="1:8" x14ac:dyDescent="0.25">
      <c r="A49050" s="1">
        <v>82885</v>
      </c>
      <c r="B49050" t="s">
        <v>78960</v>
      </c>
      <c r="C49050" t="s">
        <v>173695</v>
      </c>
      <c r="D49050" t="s">
        <v>189475</v>
      </c>
      <c r="E49050" s="2">
        <v>43119.867210648154</v>
      </c>
      <c r="F49050">
        <v>154.66999999999999</v>
      </c>
      <c r="G49050">
        <f t="shared" si="1532"/>
        <v>1</v>
      </c>
      <c r="H49050">
        <f t="shared" si="1533"/>
        <v>2018</v>
      </c>
    </row>
    <row r="49051" spans="1:8" x14ac:dyDescent="0.25">
      <c r="A49051" s="1">
        <v>82895</v>
      </c>
      <c r="B49051" t="s">
        <v>78970</v>
      </c>
      <c r="C49051" t="s">
        <v>173705</v>
      </c>
      <c r="D49051" t="s">
        <v>189475</v>
      </c>
      <c r="E49051" s="2">
        <v>43106.632627314822</v>
      </c>
      <c r="F49051">
        <v>154.66999999999999</v>
      </c>
      <c r="G49051">
        <f t="shared" si="1532"/>
        <v>1</v>
      </c>
      <c r="H49051">
        <f t="shared" si="1533"/>
        <v>2018</v>
      </c>
    </row>
    <row r="49052" spans="1:8" x14ac:dyDescent="0.25">
      <c r="A49052" s="1">
        <v>82920</v>
      </c>
      <c r="B49052" t="s">
        <v>78992</v>
      </c>
      <c r="C49052" t="s">
        <v>173727</v>
      </c>
      <c r="D49052" t="s">
        <v>189475</v>
      </c>
      <c r="E49052" s="2">
        <v>43109.748854166668</v>
      </c>
      <c r="F49052">
        <v>191.58</v>
      </c>
      <c r="G49052">
        <f t="shared" si="1532"/>
        <v>1</v>
      </c>
      <c r="H49052">
        <f t="shared" si="1533"/>
        <v>2018</v>
      </c>
    </row>
    <row r="49053" spans="1:8" x14ac:dyDescent="0.25">
      <c r="A49053" s="1">
        <v>82939</v>
      </c>
      <c r="B49053" t="s">
        <v>79011</v>
      </c>
      <c r="C49053" t="s">
        <v>173746</v>
      </c>
      <c r="D49053" t="s">
        <v>189475</v>
      </c>
      <c r="E49053" s="2">
        <v>43123.786446759259</v>
      </c>
      <c r="F49053">
        <v>154.66999999999999</v>
      </c>
      <c r="G49053">
        <f t="shared" si="1532"/>
        <v>1</v>
      </c>
      <c r="H49053">
        <f t="shared" si="1533"/>
        <v>2018</v>
      </c>
    </row>
    <row r="49054" spans="1:8" x14ac:dyDescent="0.25">
      <c r="A49054" s="1">
        <v>82947</v>
      </c>
      <c r="B49054" t="s">
        <v>79019</v>
      </c>
      <c r="C49054" t="s">
        <v>173754</v>
      </c>
      <c r="D49054" t="s">
        <v>189475</v>
      </c>
      <c r="E49054" s="2">
        <v>43119.51666666667</v>
      </c>
      <c r="F49054">
        <v>138.65</v>
      </c>
      <c r="G49054">
        <f t="shared" si="1532"/>
        <v>1</v>
      </c>
      <c r="H49054">
        <f t="shared" si="1533"/>
        <v>2018</v>
      </c>
    </row>
    <row r="49055" spans="1:8" x14ac:dyDescent="0.25">
      <c r="A49055" s="1">
        <v>82955</v>
      </c>
      <c r="B49055" t="s">
        <v>79027</v>
      </c>
      <c r="C49055" t="s">
        <v>173762</v>
      </c>
      <c r="D49055" t="s">
        <v>189475</v>
      </c>
      <c r="E49055" s="2">
        <v>43123.762025462973</v>
      </c>
      <c r="F49055">
        <v>153.96</v>
      </c>
      <c r="G49055">
        <f t="shared" si="1532"/>
        <v>1</v>
      </c>
      <c r="H49055">
        <f t="shared" si="1533"/>
        <v>2018</v>
      </c>
    </row>
    <row r="49056" spans="1:8" x14ac:dyDescent="0.25">
      <c r="A49056" s="1">
        <v>82974</v>
      </c>
      <c r="B49056" t="s">
        <v>79046</v>
      </c>
      <c r="C49056" t="s">
        <v>173781</v>
      </c>
      <c r="D49056" t="s">
        <v>189475</v>
      </c>
      <c r="E49056" s="2">
        <v>43124.529340277782</v>
      </c>
      <c r="F49056">
        <v>138.65</v>
      </c>
      <c r="G49056">
        <f t="shared" si="1532"/>
        <v>1</v>
      </c>
      <c r="H49056">
        <f t="shared" si="1533"/>
        <v>2018</v>
      </c>
    </row>
    <row r="49057" spans="1:8" x14ac:dyDescent="0.25">
      <c r="A49057" s="1">
        <v>82989</v>
      </c>
      <c r="B49057" t="s">
        <v>79060</v>
      </c>
      <c r="C49057" t="s">
        <v>173795</v>
      </c>
      <c r="D49057" t="s">
        <v>189475</v>
      </c>
      <c r="E49057" s="2">
        <v>43108.750173611108</v>
      </c>
      <c r="F49057">
        <v>153.96</v>
      </c>
      <c r="G49057">
        <f t="shared" si="1532"/>
        <v>1</v>
      </c>
      <c r="H49057">
        <f t="shared" si="1533"/>
        <v>2018</v>
      </c>
    </row>
    <row r="49058" spans="1:8" x14ac:dyDescent="0.25">
      <c r="A49058" s="1">
        <v>83044</v>
      </c>
      <c r="B49058" t="s">
        <v>79112</v>
      </c>
      <c r="C49058" t="s">
        <v>173847</v>
      </c>
      <c r="D49058" t="s">
        <v>189475</v>
      </c>
      <c r="E49058" s="2">
        <v>43105.520300925928</v>
      </c>
      <c r="F49058">
        <v>155.41999999999999</v>
      </c>
      <c r="G49058">
        <f t="shared" si="1532"/>
        <v>1</v>
      </c>
      <c r="H49058">
        <f t="shared" si="1533"/>
        <v>2018</v>
      </c>
    </row>
    <row r="49059" spans="1:8" x14ac:dyDescent="0.25">
      <c r="A49059" s="1">
        <v>83048</v>
      </c>
      <c r="B49059" t="s">
        <v>79116</v>
      </c>
      <c r="C49059" t="s">
        <v>173851</v>
      </c>
      <c r="D49059" t="s">
        <v>189475</v>
      </c>
      <c r="E49059" s="2">
        <v>43116.640185185177</v>
      </c>
      <c r="F49059">
        <v>191.58</v>
      </c>
      <c r="G49059">
        <f t="shared" si="1532"/>
        <v>1</v>
      </c>
      <c r="H49059">
        <f t="shared" si="1533"/>
        <v>2018</v>
      </c>
    </row>
    <row r="49060" spans="1:8" x14ac:dyDescent="0.25">
      <c r="A49060" s="1">
        <v>83083</v>
      </c>
      <c r="B49060" t="s">
        <v>79150</v>
      </c>
      <c r="C49060" t="s">
        <v>173885</v>
      </c>
      <c r="D49060" t="s">
        <v>189475</v>
      </c>
      <c r="E49060" s="2">
        <v>43108.492199074077</v>
      </c>
      <c r="F49060">
        <v>36.35</v>
      </c>
      <c r="G49060">
        <f t="shared" si="1532"/>
        <v>1</v>
      </c>
      <c r="H49060">
        <f t="shared" si="1533"/>
        <v>2018</v>
      </c>
    </row>
    <row r="49061" spans="1:8" x14ac:dyDescent="0.25">
      <c r="A49061" s="1">
        <v>83102</v>
      </c>
      <c r="B49061" t="s">
        <v>79169</v>
      </c>
      <c r="C49061" t="s">
        <v>173904</v>
      </c>
      <c r="D49061" t="s">
        <v>189475</v>
      </c>
      <c r="E49061" s="2">
        <v>43106.068518518521</v>
      </c>
      <c r="F49061">
        <v>191.58</v>
      </c>
      <c r="G49061">
        <f t="shared" si="1532"/>
        <v>1</v>
      </c>
      <c r="H49061">
        <f t="shared" si="1533"/>
        <v>2018</v>
      </c>
    </row>
    <row r="49062" spans="1:8" x14ac:dyDescent="0.25">
      <c r="A49062" s="1">
        <v>83112</v>
      </c>
      <c r="B49062" t="s">
        <v>79179</v>
      </c>
      <c r="C49062" t="s">
        <v>173914</v>
      </c>
      <c r="D49062" t="s">
        <v>189475</v>
      </c>
      <c r="E49062" s="2">
        <v>43130.880787037036</v>
      </c>
      <c r="F49062">
        <v>155.41999999999999</v>
      </c>
      <c r="G49062">
        <f t="shared" si="1532"/>
        <v>1</v>
      </c>
      <c r="H49062">
        <f t="shared" si="1533"/>
        <v>2018</v>
      </c>
    </row>
    <row r="49063" spans="1:8" x14ac:dyDescent="0.25">
      <c r="A49063" s="1">
        <v>83134</v>
      </c>
      <c r="B49063" t="s">
        <v>79199</v>
      </c>
      <c r="C49063" t="s">
        <v>173934</v>
      </c>
      <c r="D49063" t="s">
        <v>189475</v>
      </c>
      <c r="E49063" s="2">
        <v>43102.592905092592</v>
      </c>
      <c r="F49063">
        <v>138.65</v>
      </c>
      <c r="G49063">
        <f t="shared" si="1532"/>
        <v>1</v>
      </c>
      <c r="H49063">
        <f t="shared" si="1533"/>
        <v>2018</v>
      </c>
    </row>
    <row r="49064" spans="1:8" x14ac:dyDescent="0.25">
      <c r="A49064" s="1">
        <v>83176</v>
      </c>
      <c r="B49064" t="s">
        <v>79238</v>
      </c>
      <c r="C49064" t="s">
        <v>173973</v>
      </c>
      <c r="D49064" t="s">
        <v>189475</v>
      </c>
      <c r="E49064" s="2">
        <v>43124.61409722222</v>
      </c>
      <c r="F49064">
        <v>138.65</v>
      </c>
      <c r="G49064">
        <f t="shared" si="1532"/>
        <v>1</v>
      </c>
      <c r="H49064">
        <f t="shared" si="1533"/>
        <v>2018</v>
      </c>
    </row>
    <row r="49065" spans="1:8" x14ac:dyDescent="0.25">
      <c r="A49065" s="1">
        <v>83186</v>
      </c>
      <c r="B49065" t="s">
        <v>79246</v>
      </c>
      <c r="C49065" t="s">
        <v>173981</v>
      </c>
      <c r="D49065" t="s">
        <v>189475</v>
      </c>
      <c r="E49065" s="2">
        <v>43118.536979166667</v>
      </c>
      <c r="F49065">
        <v>138.65</v>
      </c>
      <c r="G49065">
        <f t="shared" si="1532"/>
        <v>1</v>
      </c>
      <c r="H49065">
        <f t="shared" si="1533"/>
        <v>2018</v>
      </c>
    </row>
    <row r="49066" spans="1:8" x14ac:dyDescent="0.25">
      <c r="A49066" s="1">
        <v>83202</v>
      </c>
      <c r="B49066" t="s">
        <v>79261</v>
      </c>
      <c r="C49066" t="s">
        <v>173996</v>
      </c>
      <c r="D49066" t="s">
        <v>189475</v>
      </c>
      <c r="E49066" s="2">
        <v>43114.422615740739</v>
      </c>
      <c r="F49066">
        <v>163.06</v>
      </c>
      <c r="G49066">
        <f t="shared" si="1532"/>
        <v>1</v>
      </c>
      <c r="H49066">
        <f t="shared" si="1533"/>
        <v>2018</v>
      </c>
    </row>
    <row r="49067" spans="1:8" x14ac:dyDescent="0.25">
      <c r="A49067" s="1">
        <v>83208</v>
      </c>
      <c r="B49067" t="s">
        <v>79266</v>
      </c>
      <c r="C49067" t="s">
        <v>174001</v>
      </c>
      <c r="D49067" t="s">
        <v>189475</v>
      </c>
      <c r="E49067" s="2">
        <v>43105.989849537043</v>
      </c>
      <c r="F49067">
        <v>36.35</v>
      </c>
      <c r="G49067">
        <f t="shared" si="1532"/>
        <v>1</v>
      </c>
      <c r="H49067">
        <f t="shared" si="1533"/>
        <v>2018</v>
      </c>
    </row>
    <row r="49068" spans="1:8" x14ac:dyDescent="0.25">
      <c r="A49068" s="1">
        <v>83212</v>
      </c>
      <c r="B49068" t="s">
        <v>79270</v>
      </c>
      <c r="C49068" t="s">
        <v>174005</v>
      </c>
      <c r="D49068" t="s">
        <v>189475</v>
      </c>
      <c r="E49068" s="2">
        <v>43104.112800925926</v>
      </c>
      <c r="F49068">
        <v>154.66999999999999</v>
      </c>
      <c r="G49068">
        <f t="shared" si="1532"/>
        <v>1</v>
      </c>
      <c r="H49068">
        <f t="shared" si="1533"/>
        <v>2018</v>
      </c>
    </row>
    <row r="49069" spans="1:8" x14ac:dyDescent="0.25">
      <c r="A49069" s="1">
        <v>83214</v>
      </c>
      <c r="B49069" t="s">
        <v>79272</v>
      </c>
      <c r="C49069" t="s">
        <v>174007</v>
      </c>
      <c r="D49069" t="s">
        <v>189475</v>
      </c>
      <c r="E49069" s="2">
        <v>43129.520057870373</v>
      </c>
      <c r="F49069">
        <v>191.58</v>
      </c>
      <c r="G49069">
        <f t="shared" si="1532"/>
        <v>1</v>
      </c>
      <c r="H49069">
        <f t="shared" si="1533"/>
        <v>2018</v>
      </c>
    </row>
    <row r="49070" spans="1:8" x14ac:dyDescent="0.25">
      <c r="A49070" s="1">
        <v>83227</v>
      </c>
      <c r="B49070" t="s">
        <v>79284</v>
      </c>
      <c r="C49070" t="s">
        <v>174019</v>
      </c>
      <c r="D49070" t="s">
        <v>189475</v>
      </c>
      <c r="E49070" s="2">
        <v>43115.790543981479</v>
      </c>
      <c r="F49070">
        <v>36.35</v>
      </c>
      <c r="G49070">
        <f t="shared" si="1532"/>
        <v>1</v>
      </c>
      <c r="H49070">
        <f t="shared" si="1533"/>
        <v>2018</v>
      </c>
    </row>
    <row r="49071" spans="1:8" x14ac:dyDescent="0.25">
      <c r="A49071" s="1">
        <v>83228</v>
      </c>
      <c r="B49071" t="s">
        <v>79285</v>
      </c>
      <c r="C49071" t="s">
        <v>174020</v>
      </c>
      <c r="D49071" t="s">
        <v>189475</v>
      </c>
      <c r="E49071" s="2">
        <v>43101.694328703707</v>
      </c>
      <c r="F49071">
        <v>36.35</v>
      </c>
      <c r="G49071">
        <f t="shared" si="1532"/>
        <v>1</v>
      </c>
      <c r="H49071">
        <f t="shared" si="1533"/>
        <v>2018</v>
      </c>
    </row>
    <row r="49072" spans="1:8" x14ac:dyDescent="0.25">
      <c r="A49072" s="1">
        <v>83244</v>
      </c>
      <c r="B49072" t="s">
        <v>79299</v>
      </c>
      <c r="C49072" t="s">
        <v>174034</v>
      </c>
      <c r="D49072" t="s">
        <v>189475</v>
      </c>
      <c r="E49072" s="2">
        <v>43119.335358796299</v>
      </c>
      <c r="F49072">
        <v>191.58</v>
      </c>
      <c r="G49072">
        <f t="shared" si="1532"/>
        <v>1</v>
      </c>
      <c r="H49072">
        <f t="shared" si="1533"/>
        <v>2018</v>
      </c>
    </row>
    <row r="49073" spans="1:8" x14ac:dyDescent="0.25">
      <c r="A49073" s="1">
        <v>83246</v>
      </c>
      <c r="B49073" t="s">
        <v>79301</v>
      </c>
      <c r="C49073" t="s">
        <v>174036</v>
      </c>
      <c r="D49073" t="s">
        <v>189475</v>
      </c>
      <c r="E49073" s="2">
        <v>43118.824976851851</v>
      </c>
      <c r="F49073">
        <v>154.66999999999999</v>
      </c>
      <c r="G49073">
        <f t="shared" si="1532"/>
        <v>1</v>
      </c>
      <c r="H49073">
        <f t="shared" si="1533"/>
        <v>2018</v>
      </c>
    </row>
    <row r="49074" spans="1:8" x14ac:dyDescent="0.25">
      <c r="A49074" s="1">
        <v>83278</v>
      </c>
      <c r="B49074" t="s">
        <v>79333</v>
      </c>
      <c r="C49074" t="s">
        <v>174068</v>
      </c>
      <c r="D49074" t="s">
        <v>189475</v>
      </c>
      <c r="E49074" s="2">
        <v>43125.479861111111</v>
      </c>
      <c r="F49074">
        <v>25.84</v>
      </c>
      <c r="G49074">
        <f t="shared" si="1532"/>
        <v>1</v>
      </c>
      <c r="H49074">
        <f t="shared" si="1533"/>
        <v>2018</v>
      </c>
    </row>
    <row r="49075" spans="1:8" x14ac:dyDescent="0.25">
      <c r="A49075" s="1">
        <v>83285</v>
      </c>
      <c r="B49075" t="s">
        <v>79338</v>
      </c>
      <c r="C49075" t="s">
        <v>174073</v>
      </c>
      <c r="D49075" t="s">
        <v>189475</v>
      </c>
      <c r="E49075" s="2">
        <v>43101.45553240741</v>
      </c>
      <c r="F49075">
        <v>36.35</v>
      </c>
      <c r="G49075">
        <f t="shared" si="1532"/>
        <v>1</v>
      </c>
      <c r="H49075">
        <f t="shared" si="1533"/>
        <v>2018</v>
      </c>
    </row>
    <row r="49076" spans="1:8" x14ac:dyDescent="0.25">
      <c r="A49076" s="1">
        <v>83296</v>
      </c>
      <c r="B49076" t="s">
        <v>79349</v>
      </c>
      <c r="C49076" t="s">
        <v>174084</v>
      </c>
      <c r="D49076" t="s">
        <v>189475</v>
      </c>
      <c r="E49076" s="2">
        <v>43113.411678240736</v>
      </c>
      <c r="F49076">
        <v>154.66999999999999</v>
      </c>
      <c r="G49076">
        <f t="shared" si="1532"/>
        <v>1</v>
      </c>
      <c r="H49076">
        <f t="shared" si="1533"/>
        <v>2018</v>
      </c>
    </row>
    <row r="49077" spans="1:8" x14ac:dyDescent="0.25">
      <c r="A49077" s="1">
        <v>83311</v>
      </c>
      <c r="B49077" t="s">
        <v>79363</v>
      </c>
      <c r="C49077" t="s">
        <v>174098</v>
      </c>
      <c r="D49077" t="s">
        <v>189475</v>
      </c>
      <c r="E49077" s="2">
        <v>43104.023287037038</v>
      </c>
      <c r="F49077">
        <v>25.84</v>
      </c>
      <c r="G49077">
        <f t="shared" si="1532"/>
        <v>1</v>
      </c>
      <c r="H49077">
        <f t="shared" si="1533"/>
        <v>2018</v>
      </c>
    </row>
    <row r="49078" spans="1:8" x14ac:dyDescent="0.25">
      <c r="A49078" s="1">
        <v>83313</v>
      </c>
      <c r="B49078" t="s">
        <v>79365</v>
      </c>
      <c r="C49078" t="s">
        <v>174100</v>
      </c>
      <c r="D49078" t="s">
        <v>189475</v>
      </c>
      <c r="E49078" s="2">
        <v>43125.4919212963</v>
      </c>
      <c r="F49078">
        <v>25.84</v>
      </c>
      <c r="G49078">
        <f t="shared" si="1532"/>
        <v>1</v>
      </c>
      <c r="H49078">
        <f t="shared" si="1533"/>
        <v>2018</v>
      </c>
    </row>
    <row r="49079" spans="1:8" x14ac:dyDescent="0.25">
      <c r="A49079" s="1">
        <v>83345</v>
      </c>
      <c r="B49079" t="s">
        <v>79396</v>
      </c>
      <c r="C49079" t="s">
        <v>174131</v>
      </c>
      <c r="D49079" t="s">
        <v>189475</v>
      </c>
      <c r="E49079" s="2">
        <v>43111.817314814813</v>
      </c>
      <c r="F49079">
        <v>191.58</v>
      </c>
      <c r="G49079">
        <f t="shared" si="1532"/>
        <v>1</v>
      </c>
      <c r="H49079">
        <f t="shared" si="1533"/>
        <v>2018</v>
      </c>
    </row>
    <row r="49080" spans="1:8" x14ac:dyDescent="0.25">
      <c r="A49080" s="1">
        <v>83350</v>
      </c>
      <c r="B49080" t="s">
        <v>79401</v>
      </c>
      <c r="C49080" t="s">
        <v>174136</v>
      </c>
      <c r="D49080" t="s">
        <v>189475</v>
      </c>
      <c r="E49080" s="2">
        <v>43129.643865740742</v>
      </c>
      <c r="F49080">
        <v>36.35</v>
      </c>
      <c r="G49080">
        <f t="shared" si="1532"/>
        <v>1</v>
      </c>
      <c r="H49080">
        <f t="shared" si="1533"/>
        <v>2018</v>
      </c>
    </row>
    <row r="49081" spans="1:8" x14ac:dyDescent="0.25">
      <c r="A49081" s="1">
        <v>83354</v>
      </c>
      <c r="B49081" t="s">
        <v>79405</v>
      </c>
      <c r="C49081" t="s">
        <v>174140</v>
      </c>
      <c r="D49081" t="s">
        <v>189475</v>
      </c>
      <c r="E49081" s="2">
        <v>43126.450532407413</v>
      </c>
      <c r="F49081">
        <v>36.35</v>
      </c>
      <c r="G49081">
        <f t="shared" si="1532"/>
        <v>1</v>
      </c>
      <c r="H49081">
        <f t="shared" si="1533"/>
        <v>2018</v>
      </c>
    </row>
    <row r="49082" spans="1:8" x14ac:dyDescent="0.25">
      <c r="A49082" s="1">
        <v>83384</v>
      </c>
      <c r="B49082" t="s">
        <v>79435</v>
      </c>
      <c r="C49082" t="s">
        <v>174170</v>
      </c>
      <c r="D49082" t="s">
        <v>189475</v>
      </c>
      <c r="E49082" s="2">
        <v>43106.711226851847</v>
      </c>
      <c r="F49082">
        <v>153.96</v>
      </c>
      <c r="G49082">
        <f t="shared" si="1532"/>
        <v>1</v>
      </c>
      <c r="H49082">
        <f t="shared" si="1533"/>
        <v>2018</v>
      </c>
    </row>
    <row r="49083" spans="1:8" x14ac:dyDescent="0.25">
      <c r="A49083" s="1">
        <v>83404</v>
      </c>
      <c r="B49083" t="s">
        <v>79455</v>
      </c>
      <c r="C49083" t="s">
        <v>174190</v>
      </c>
      <c r="D49083" t="s">
        <v>189475</v>
      </c>
      <c r="E49083" s="2">
        <v>43108.744016203702</v>
      </c>
      <c r="F49083">
        <v>36.35</v>
      </c>
      <c r="G49083">
        <f t="shared" si="1532"/>
        <v>1</v>
      </c>
      <c r="H49083">
        <f t="shared" si="1533"/>
        <v>2018</v>
      </c>
    </row>
    <row r="49084" spans="1:8" x14ac:dyDescent="0.25">
      <c r="A49084" s="1">
        <v>83408</v>
      </c>
      <c r="B49084" t="s">
        <v>79458</v>
      </c>
      <c r="C49084" t="s">
        <v>174193</v>
      </c>
      <c r="D49084" t="s">
        <v>189475</v>
      </c>
      <c r="E49084" s="2">
        <v>43110.382337962961</v>
      </c>
      <c r="F49084">
        <v>36.35</v>
      </c>
      <c r="G49084">
        <f t="shared" si="1532"/>
        <v>1</v>
      </c>
      <c r="H49084">
        <f t="shared" si="1533"/>
        <v>2018</v>
      </c>
    </row>
    <row r="49085" spans="1:8" x14ac:dyDescent="0.25">
      <c r="A49085" s="1">
        <v>83435</v>
      </c>
      <c r="B49085" t="s">
        <v>79484</v>
      </c>
      <c r="C49085" t="s">
        <v>174219</v>
      </c>
      <c r="D49085" t="s">
        <v>189475</v>
      </c>
      <c r="E49085" s="2">
        <v>43125.924201388887</v>
      </c>
      <c r="F49085">
        <v>154.66999999999999</v>
      </c>
      <c r="G49085">
        <f t="shared" si="1532"/>
        <v>1</v>
      </c>
      <c r="H49085">
        <f t="shared" si="1533"/>
        <v>2018</v>
      </c>
    </row>
    <row r="49086" spans="1:8" x14ac:dyDescent="0.25">
      <c r="A49086" s="1">
        <v>83457</v>
      </c>
      <c r="B49086" t="s">
        <v>79506</v>
      </c>
      <c r="C49086" t="s">
        <v>174241</v>
      </c>
      <c r="D49086" t="s">
        <v>189475</v>
      </c>
      <c r="E49086" s="2">
        <v>43115.680451388893</v>
      </c>
      <c r="F49086">
        <v>36.35</v>
      </c>
      <c r="G49086">
        <f t="shared" si="1532"/>
        <v>1</v>
      </c>
      <c r="H49086">
        <f t="shared" si="1533"/>
        <v>2018</v>
      </c>
    </row>
    <row r="49087" spans="1:8" x14ac:dyDescent="0.25">
      <c r="A49087" s="1">
        <v>83500</v>
      </c>
      <c r="B49087" t="s">
        <v>79549</v>
      </c>
      <c r="C49087" t="s">
        <v>174284</v>
      </c>
      <c r="D49087" t="s">
        <v>189475</v>
      </c>
      <c r="E49087" s="2">
        <v>43127.570115740738</v>
      </c>
      <c r="F49087">
        <v>191.58</v>
      </c>
      <c r="G49087">
        <f t="shared" si="1532"/>
        <v>1</v>
      </c>
      <c r="H49087">
        <f t="shared" si="1533"/>
        <v>2018</v>
      </c>
    </row>
    <row r="49088" spans="1:8" x14ac:dyDescent="0.25">
      <c r="A49088" s="1">
        <v>83528</v>
      </c>
      <c r="B49088" t="s">
        <v>79576</v>
      </c>
      <c r="C49088" t="s">
        <v>174311</v>
      </c>
      <c r="D49088" t="s">
        <v>189475</v>
      </c>
      <c r="E49088" s="2">
        <v>43103.689618055563</v>
      </c>
      <c r="F49088">
        <v>191.58</v>
      </c>
      <c r="G49088">
        <f t="shared" si="1532"/>
        <v>1</v>
      </c>
      <c r="H49088">
        <f t="shared" si="1533"/>
        <v>2018</v>
      </c>
    </row>
    <row r="49089" spans="1:8" x14ac:dyDescent="0.25">
      <c r="A49089" s="1">
        <v>83530</v>
      </c>
      <c r="B49089" t="s">
        <v>79577</v>
      </c>
      <c r="C49089" t="s">
        <v>174312</v>
      </c>
      <c r="D49089" t="s">
        <v>189475</v>
      </c>
      <c r="E49089" s="2">
        <v>43116.055787037039</v>
      </c>
      <c r="F49089">
        <v>154.66999999999999</v>
      </c>
      <c r="G49089">
        <f t="shared" si="1532"/>
        <v>1</v>
      </c>
      <c r="H49089">
        <f t="shared" si="1533"/>
        <v>2018</v>
      </c>
    </row>
    <row r="49090" spans="1:8" x14ac:dyDescent="0.25">
      <c r="A49090" s="1">
        <v>83536</v>
      </c>
      <c r="B49090" t="s">
        <v>79583</v>
      </c>
      <c r="C49090" t="s">
        <v>174318</v>
      </c>
      <c r="D49090" t="s">
        <v>189475</v>
      </c>
      <c r="E49090" s="2">
        <v>43110.788680555554</v>
      </c>
      <c r="F49090">
        <v>191.58</v>
      </c>
      <c r="G49090">
        <f t="shared" ref="G49090:G49153" si="1534">MONTH(E49090)</f>
        <v>1</v>
      </c>
      <c r="H49090">
        <f t="shared" ref="H49090:H49153" si="1535">YEAR(E49090)</f>
        <v>2018</v>
      </c>
    </row>
    <row r="49091" spans="1:8" x14ac:dyDescent="0.25">
      <c r="A49091" s="1">
        <v>83541</v>
      </c>
      <c r="B49091" t="s">
        <v>79588</v>
      </c>
      <c r="C49091" t="s">
        <v>174323</v>
      </c>
      <c r="D49091" t="s">
        <v>189475</v>
      </c>
      <c r="E49091" s="2">
        <v>43123.762615740743</v>
      </c>
      <c r="F49091">
        <v>25.84</v>
      </c>
      <c r="G49091">
        <f t="shared" si="1534"/>
        <v>1</v>
      </c>
      <c r="H49091">
        <f t="shared" si="1535"/>
        <v>2018</v>
      </c>
    </row>
    <row r="49092" spans="1:8" x14ac:dyDescent="0.25">
      <c r="A49092" s="1">
        <v>83557</v>
      </c>
      <c r="B49092" t="s">
        <v>79602</v>
      </c>
      <c r="C49092" t="s">
        <v>174337</v>
      </c>
      <c r="D49092" t="s">
        <v>189475</v>
      </c>
      <c r="E49092" s="2">
        <v>43130.698842592603</v>
      </c>
      <c r="F49092">
        <v>191.58</v>
      </c>
      <c r="G49092">
        <f t="shared" si="1534"/>
        <v>1</v>
      </c>
      <c r="H49092">
        <f t="shared" si="1535"/>
        <v>2018</v>
      </c>
    </row>
    <row r="49093" spans="1:8" x14ac:dyDescent="0.25">
      <c r="A49093" s="1">
        <v>83561</v>
      </c>
      <c r="B49093" t="s">
        <v>79606</v>
      </c>
      <c r="C49093" t="s">
        <v>174341</v>
      </c>
      <c r="D49093" t="s">
        <v>189475</v>
      </c>
      <c r="E49093" s="2">
        <v>43119.539004629631</v>
      </c>
      <c r="F49093">
        <v>191.58</v>
      </c>
      <c r="G49093">
        <f t="shared" si="1534"/>
        <v>1</v>
      </c>
      <c r="H49093">
        <f t="shared" si="1535"/>
        <v>2018</v>
      </c>
    </row>
    <row r="49094" spans="1:8" x14ac:dyDescent="0.25">
      <c r="A49094" s="1">
        <v>83582</v>
      </c>
      <c r="B49094" t="s">
        <v>79627</v>
      </c>
      <c r="C49094" t="s">
        <v>174362</v>
      </c>
      <c r="D49094" t="s">
        <v>189475</v>
      </c>
      <c r="E49094" s="2">
        <v>43125.857442129629</v>
      </c>
      <c r="F49094">
        <v>25.84</v>
      </c>
      <c r="G49094">
        <f t="shared" si="1534"/>
        <v>1</v>
      </c>
      <c r="H49094">
        <f t="shared" si="1535"/>
        <v>2018</v>
      </c>
    </row>
    <row r="49095" spans="1:8" x14ac:dyDescent="0.25">
      <c r="A49095" s="1">
        <v>83584</v>
      </c>
      <c r="B49095" t="s">
        <v>79629</v>
      </c>
      <c r="C49095" t="s">
        <v>174364</v>
      </c>
      <c r="D49095" t="s">
        <v>189475</v>
      </c>
      <c r="E49095" s="2">
        <v>43131.791331018518</v>
      </c>
      <c r="F49095">
        <v>191.58</v>
      </c>
      <c r="G49095">
        <f t="shared" si="1534"/>
        <v>1</v>
      </c>
      <c r="H49095">
        <f t="shared" si="1535"/>
        <v>2018</v>
      </c>
    </row>
    <row r="49096" spans="1:8" x14ac:dyDescent="0.25">
      <c r="A49096" s="1">
        <v>83601</v>
      </c>
      <c r="B49096" t="s">
        <v>79646</v>
      </c>
      <c r="C49096" t="s">
        <v>174381</v>
      </c>
      <c r="D49096" t="s">
        <v>189475</v>
      </c>
      <c r="E49096" s="2">
        <v>43121.578784722216</v>
      </c>
      <c r="F49096">
        <v>163.06</v>
      </c>
      <c r="G49096">
        <f t="shared" si="1534"/>
        <v>1</v>
      </c>
      <c r="H49096">
        <f t="shared" si="1535"/>
        <v>2018</v>
      </c>
    </row>
    <row r="49097" spans="1:8" x14ac:dyDescent="0.25">
      <c r="A49097" s="1">
        <v>83631</v>
      </c>
      <c r="B49097" t="s">
        <v>79675</v>
      </c>
      <c r="C49097" t="s">
        <v>174410</v>
      </c>
      <c r="D49097" t="s">
        <v>189475</v>
      </c>
      <c r="E49097" s="2">
        <v>43122.76425925926</v>
      </c>
      <c r="F49097">
        <v>36.35</v>
      </c>
      <c r="G49097">
        <f t="shared" si="1534"/>
        <v>1</v>
      </c>
      <c r="H49097">
        <f t="shared" si="1535"/>
        <v>2018</v>
      </c>
    </row>
    <row r="49098" spans="1:8" x14ac:dyDescent="0.25">
      <c r="A49098" s="1">
        <v>83660</v>
      </c>
      <c r="B49098" t="s">
        <v>79703</v>
      </c>
      <c r="C49098" t="s">
        <v>174438</v>
      </c>
      <c r="D49098" t="s">
        <v>189475</v>
      </c>
      <c r="E49098" s="2">
        <v>43107.003668981481</v>
      </c>
      <c r="F49098">
        <v>163.06</v>
      </c>
      <c r="G49098">
        <f t="shared" si="1534"/>
        <v>1</v>
      </c>
      <c r="H49098">
        <f t="shared" si="1535"/>
        <v>2018</v>
      </c>
    </row>
    <row r="49099" spans="1:8" x14ac:dyDescent="0.25">
      <c r="A49099" s="1">
        <v>83670</v>
      </c>
      <c r="B49099" t="s">
        <v>79712</v>
      </c>
      <c r="C49099" t="s">
        <v>174447</v>
      </c>
      <c r="D49099" t="s">
        <v>189475</v>
      </c>
      <c r="E49099" s="2">
        <v>43106.334247685183</v>
      </c>
      <c r="F49099">
        <v>291.27999999999997</v>
      </c>
      <c r="G49099">
        <f t="shared" si="1534"/>
        <v>1</v>
      </c>
      <c r="H49099">
        <f t="shared" si="1535"/>
        <v>2018</v>
      </c>
    </row>
    <row r="49100" spans="1:8" x14ac:dyDescent="0.25">
      <c r="A49100" s="1">
        <v>83682</v>
      </c>
      <c r="B49100" t="s">
        <v>79723</v>
      </c>
      <c r="C49100" t="s">
        <v>174458</v>
      </c>
      <c r="D49100" t="s">
        <v>189475</v>
      </c>
      <c r="E49100" s="2">
        <v>43126.334432870368</v>
      </c>
      <c r="F49100">
        <v>155.41999999999999</v>
      </c>
      <c r="G49100">
        <f t="shared" si="1534"/>
        <v>1</v>
      </c>
      <c r="H49100">
        <f t="shared" si="1535"/>
        <v>2018</v>
      </c>
    </row>
    <row r="49101" spans="1:8" x14ac:dyDescent="0.25">
      <c r="A49101" s="1">
        <v>83690</v>
      </c>
      <c r="B49101" t="s">
        <v>79731</v>
      </c>
      <c r="C49101" t="s">
        <v>174466</v>
      </c>
      <c r="D49101" t="s">
        <v>189475</v>
      </c>
      <c r="E49101" s="2">
        <v>43123.621886574067</v>
      </c>
      <c r="F49101">
        <v>163.06</v>
      </c>
      <c r="G49101">
        <f t="shared" si="1534"/>
        <v>1</v>
      </c>
      <c r="H49101">
        <f t="shared" si="1535"/>
        <v>2018</v>
      </c>
    </row>
    <row r="49102" spans="1:8" x14ac:dyDescent="0.25">
      <c r="A49102" s="1">
        <v>83715</v>
      </c>
      <c r="B49102" t="s">
        <v>79756</v>
      </c>
      <c r="C49102" t="s">
        <v>174491</v>
      </c>
      <c r="D49102" t="s">
        <v>189475</v>
      </c>
      <c r="E49102" s="2">
        <v>43105.580092592587</v>
      </c>
      <c r="F49102">
        <v>154.66999999999999</v>
      </c>
      <c r="G49102">
        <f t="shared" si="1534"/>
        <v>1</v>
      </c>
      <c r="H49102">
        <f t="shared" si="1535"/>
        <v>2018</v>
      </c>
    </row>
    <row r="49103" spans="1:8" x14ac:dyDescent="0.25">
      <c r="A49103" s="1">
        <v>83716</v>
      </c>
      <c r="B49103" t="s">
        <v>79757</v>
      </c>
      <c r="C49103" t="s">
        <v>174492</v>
      </c>
      <c r="D49103" t="s">
        <v>189480</v>
      </c>
      <c r="E49103" s="2">
        <v>43124.509004629632</v>
      </c>
      <c r="F49103">
        <v>25.84</v>
      </c>
      <c r="G49103">
        <f t="shared" si="1534"/>
        <v>1</v>
      </c>
      <c r="H49103">
        <f t="shared" si="1535"/>
        <v>2018</v>
      </c>
    </row>
    <row r="49104" spans="1:8" x14ac:dyDescent="0.25">
      <c r="A49104" s="1">
        <v>83725</v>
      </c>
      <c r="B49104" t="s">
        <v>79766</v>
      </c>
      <c r="C49104" t="s">
        <v>174501</v>
      </c>
      <c r="D49104" t="s">
        <v>189475</v>
      </c>
      <c r="E49104" s="2">
        <v>43106.906469907408</v>
      </c>
      <c r="F49104">
        <v>138.65</v>
      </c>
      <c r="G49104">
        <f t="shared" si="1534"/>
        <v>1</v>
      </c>
      <c r="H49104">
        <f t="shared" si="1535"/>
        <v>2018</v>
      </c>
    </row>
    <row r="49105" spans="1:8" x14ac:dyDescent="0.25">
      <c r="A49105" s="1">
        <v>83727</v>
      </c>
      <c r="B49105" t="s">
        <v>79768</v>
      </c>
      <c r="C49105" t="s">
        <v>174503</v>
      </c>
      <c r="D49105" t="s">
        <v>189475</v>
      </c>
      <c r="E49105" s="2">
        <v>43127.539687500001</v>
      </c>
      <c r="F49105">
        <v>191.58</v>
      </c>
      <c r="G49105">
        <f t="shared" si="1534"/>
        <v>1</v>
      </c>
      <c r="H49105">
        <f t="shared" si="1535"/>
        <v>2018</v>
      </c>
    </row>
    <row r="49106" spans="1:8" x14ac:dyDescent="0.25">
      <c r="A49106" s="1">
        <v>83787</v>
      </c>
      <c r="B49106" t="s">
        <v>79824</v>
      </c>
      <c r="C49106" t="s">
        <v>174559</v>
      </c>
      <c r="D49106" t="s">
        <v>189475</v>
      </c>
      <c r="E49106" s="2">
        <v>43129.975578703707</v>
      </c>
      <c r="F49106">
        <v>36.35</v>
      </c>
      <c r="G49106">
        <f t="shared" si="1534"/>
        <v>1</v>
      </c>
      <c r="H49106">
        <f t="shared" si="1535"/>
        <v>2018</v>
      </c>
    </row>
    <row r="49107" spans="1:8" x14ac:dyDescent="0.25">
      <c r="A49107" s="1">
        <v>83810</v>
      </c>
      <c r="B49107" t="s">
        <v>79845</v>
      </c>
      <c r="C49107" t="s">
        <v>174580</v>
      </c>
      <c r="D49107" t="s">
        <v>189475</v>
      </c>
      <c r="E49107" s="2">
        <v>43103.476168981477</v>
      </c>
      <c r="F49107">
        <v>36.35</v>
      </c>
      <c r="G49107">
        <f t="shared" si="1534"/>
        <v>1</v>
      </c>
      <c r="H49107">
        <f t="shared" si="1535"/>
        <v>2018</v>
      </c>
    </row>
    <row r="49108" spans="1:8" x14ac:dyDescent="0.25">
      <c r="A49108" s="1">
        <v>83813</v>
      </c>
      <c r="B49108" t="s">
        <v>79848</v>
      </c>
      <c r="C49108" t="s">
        <v>174583</v>
      </c>
      <c r="D49108" t="s">
        <v>189475</v>
      </c>
      <c r="E49108" s="2">
        <v>43118.976504629631</v>
      </c>
      <c r="F49108">
        <v>191.58</v>
      </c>
      <c r="G49108">
        <f t="shared" si="1534"/>
        <v>1</v>
      </c>
      <c r="H49108">
        <f t="shared" si="1535"/>
        <v>2018</v>
      </c>
    </row>
    <row r="49109" spans="1:8" x14ac:dyDescent="0.25">
      <c r="A49109" s="1">
        <v>83818</v>
      </c>
      <c r="B49109" t="s">
        <v>79853</v>
      </c>
      <c r="C49109" t="s">
        <v>174588</v>
      </c>
      <c r="D49109" t="s">
        <v>189475</v>
      </c>
      <c r="E49109" s="2">
        <v>43121.466249999998</v>
      </c>
      <c r="F49109">
        <v>25.84</v>
      </c>
      <c r="G49109">
        <f t="shared" si="1534"/>
        <v>1</v>
      </c>
      <c r="H49109">
        <f t="shared" si="1535"/>
        <v>2018</v>
      </c>
    </row>
    <row r="49110" spans="1:8" x14ac:dyDescent="0.25">
      <c r="A49110" s="1">
        <v>83823</v>
      </c>
      <c r="B49110" t="s">
        <v>79857</v>
      </c>
      <c r="C49110" t="s">
        <v>174592</v>
      </c>
      <c r="D49110" t="s">
        <v>189475</v>
      </c>
      <c r="E49110" s="2">
        <v>43114.339675925927</v>
      </c>
      <c r="F49110">
        <v>36.35</v>
      </c>
      <c r="G49110">
        <f t="shared" si="1534"/>
        <v>1</v>
      </c>
      <c r="H49110">
        <f t="shared" si="1535"/>
        <v>2018</v>
      </c>
    </row>
    <row r="49111" spans="1:8" x14ac:dyDescent="0.25">
      <c r="A49111" s="1">
        <v>83835</v>
      </c>
      <c r="B49111" t="s">
        <v>79868</v>
      </c>
      <c r="C49111" t="s">
        <v>174603</v>
      </c>
      <c r="D49111" t="s">
        <v>189475</v>
      </c>
      <c r="E49111" s="2">
        <v>43120.604537037027</v>
      </c>
      <c r="F49111">
        <v>25.84</v>
      </c>
      <c r="G49111">
        <f t="shared" si="1534"/>
        <v>1</v>
      </c>
      <c r="H49111">
        <f t="shared" si="1535"/>
        <v>2018</v>
      </c>
    </row>
    <row r="49112" spans="1:8" x14ac:dyDescent="0.25">
      <c r="A49112" s="1">
        <v>83857</v>
      </c>
      <c r="B49112" t="s">
        <v>79889</v>
      </c>
      <c r="C49112" t="s">
        <v>174624</v>
      </c>
      <c r="D49112" t="s">
        <v>189475</v>
      </c>
      <c r="E49112" s="2">
        <v>43117.444745370369</v>
      </c>
      <c r="F49112">
        <v>191.58</v>
      </c>
      <c r="G49112">
        <f t="shared" si="1534"/>
        <v>1</v>
      </c>
      <c r="H49112">
        <f t="shared" si="1535"/>
        <v>2018</v>
      </c>
    </row>
    <row r="49113" spans="1:8" x14ac:dyDescent="0.25">
      <c r="A49113" s="1">
        <v>83859</v>
      </c>
      <c r="B49113" t="s">
        <v>79891</v>
      </c>
      <c r="C49113" t="s">
        <v>174626</v>
      </c>
      <c r="D49113" t="s">
        <v>189475</v>
      </c>
      <c r="E49113" s="2">
        <v>43120.983414351853</v>
      </c>
      <c r="F49113">
        <v>36.35</v>
      </c>
      <c r="G49113">
        <f t="shared" si="1534"/>
        <v>1</v>
      </c>
      <c r="H49113">
        <f t="shared" si="1535"/>
        <v>2018</v>
      </c>
    </row>
    <row r="49114" spans="1:8" x14ac:dyDescent="0.25">
      <c r="A49114" s="1">
        <v>83860</v>
      </c>
      <c r="B49114" t="s">
        <v>79892</v>
      </c>
      <c r="C49114" t="s">
        <v>174627</v>
      </c>
      <c r="D49114" t="s">
        <v>189475</v>
      </c>
      <c r="E49114" s="2">
        <v>43116.911932870367</v>
      </c>
      <c r="F49114">
        <v>138.65</v>
      </c>
      <c r="G49114">
        <f t="shared" si="1534"/>
        <v>1</v>
      </c>
      <c r="H49114">
        <f t="shared" si="1535"/>
        <v>2018</v>
      </c>
    </row>
    <row r="49115" spans="1:8" x14ac:dyDescent="0.25">
      <c r="A49115" s="1">
        <v>83865</v>
      </c>
      <c r="B49115" t="s">
        <v>79896</v>
      </c>
      <c r="C49115" t="s">
        <v>174631</v>
      </c>
      <c r="D49115" t="s">
        <v>189475</v>
      </c>
      <c r="E49115" s="2">
        <v>43124.52412037037</v>
      </c>
      <c r="F49115">
        <v>25.84</v>
      </c>
      <c r="G49115">
        <f t="shared" si="1534"/>
        <v>1</v>
      </c>
      <c r="H49115">
        <f t="shared" si="1535"/>
        <v>2018</v>
      </c>
    </row>
    <row r="49116" spans="1:8" x14ac:dyDescent="0.25">
      <c r="A49116" s="1">
        <v>83871</v>
      </c>
      <c r="B49116" t="s">
        <v>79902</v>
      </c>
      <c r="C49116" t="s">
        <v>174637</v>
      </c>
      <c r="D49116" t="s">
        <v>189475</v>
      </c>
      <c r="E49116" s="2">
        <v>43125.939467592587</v>
      </c>
      <c r="F49116">
        <v>163.06</v>
      </c>
      <c r="G49116">
        <f t="shared" si="1534"/>
        <v>1</v>
      </c>
      <c r="H49116">
        <f t="shared" si="1535"/>
        <v>2018</v>
      </c>
    </row>
    <row r="49117" spans="1:8" x14ac:dyDescent="0.25">
      <c r="A49117" s="1">
        <v>83880</v>
      </c>
      <c r="B49117" t="s">
        <v>79911</v>
      </c>
      <c r="C49117" t="s">
        <v>174646</v>
      </c>
      <c r="D49117" t="s">
        <v>189475</v>
      </c>
      <c r="E49117" s="2">
        <v>43109.814872685187</v>
      </c>
      <c r="F49117">
        <v>138.65</v>
      </c>
      <c r="G49117">
        <f t="shared" si="1534"/>
        <v>1</v>
      </c>
      <c r="H49117">
        <f t="shared" si="1535"/>
        <v>2018</v>
      </c>
    </row>
    <row r="49118" spans="1:8" x14ac:dyDescent="0.25">
      <c r="A49118" s="1">
        <v>83910</v>
      </c>
      <c r="B49118" t="s">
        <v>79939</v>
      </c>
      <c r="C49118" t="s">
        <v>174674</v>
      </c>
      <c r="D49118" t="s">
        <v>189475</v>
      </c>
      <c r="E49118" s="2">
        <v>43127.69394675926</v>
      </c>
      <c r="F49118">
        <v>36.35</v>
      </c>
      <c r="G49118">
        <f t="shared" si="1534"/>
        <v>1</v>
      </c>
      <c r="H49118">
        <f t="shared" si="1535"/>
        <v>2018</v>
      </c>
    </row>
    <row r="49119" spans="1:8" x14ac:dyDescent="0.25">
      <c r="A49119" s="1">
        <v>83921</v>
      </c>
      <c r="B49119" t="s">
        <v>79950</v>
      </c>
      <c r="C49119" t="s">
        <v>174685</v>
      </c>
      <c r="D49119" t="s">
        <v>189475</v>
      </c>
      <c r="E49119" s="2">
        <v>43114.744386574072</v>
      </c>
      <c r="F49119">
        <v>191.58</v>
      </c>
      <c r="G49119">
        <f t="shared" si="1534"/>
        <v>1</v>
      </c>
      <c r="H49119">
        <f t="shared" si="1535"/>
        <v>2018</v>
      </c>
    </row>
    <row r="49120" spans="1:8" x14ac:dyDescent="0.25">
      <c r="A49120" s="1">
        <v>83925</v>
      </c>
      <c r="B49120" t="s">
        <v>79954</v>
      </c>
      <c r="C49120" t="s">
        <v>174689</v>
      </c>
      <c r="D49120" t="s">
        <v>189475</v>
      </c>
      <c r="E49120" s="2">
        <v>43125.407233796293</v>
      </c>
      <c r="F49120">
        <v>36.35</v>
      </c>
      <c r="G49120">
        <f t="shared" si="1534"/>
        <v>1</v>
      </c>
      <c r="H49120">
        <f t="shared" si="1535"/>
        <v>2018</v>
      </c>
    </row>
    <row r="49121" spans="1:8" x14ac:dyDescent="0.25">
      <c r="A49121" s="1">
        <v>83943</v>
      </c>
      <c r="B49121" t="s">
        <v>79971</v>
      </c>
      <c r="C49121" t="s">
        <v>174706</v>
      </c>
      <c r="D49121" t="s">
        <v>189475</v>
      </c>
      <c r="E49121" s="2">
        <v>43131.69259259259</v>
      </c>
      <c r="F49121">
        <v>163.06</v>
      </c>
      <c r="G49121">
        <f t="shared" si="1534"/>
        <v>1</v>
      </c>
      <c r="H49121">
        <f t="shared" si="1535"/>
        <v>2018</v>
      </c>
    </row>
    <row r="49122" spans="1:8" x14ac:dyDescent="0.25">
      <c r="A49122" s="1">
        <v>83964</v>
      </c>
      <c r="B49122" t="s">
        <v>79991</v>
      </c>
      <c r="C49122" t="s">
        <v>174726</v>
      </c>
      <c r="D49122" t="s">
        <v>189475</v>
      </c>
      <c r="E49122" s="2">
        <v>43123.050138888888</v>
      </c>
      <c r="F49122">
        <v>191.58</v>
      </c>
      <c r="G49122">
        <f t="shared" si="1534"/>
        <v>1</v>
      </c>
      <c r="H49122">
        <f t="shared" si="1535"/>
        <v>2018</v>
      </c>
    </row>
    <row r="49123" spans="1:8" x14ac:dyDescent="0.25">
      <c r="A49123" s="1">
        <v>83975</v>
      </c>
      <c r="B49123" t="s">
        <v>80002</v>
      </c>
      <c r="C49123" t="s">
        <v>174737</v>
      </c>
      <c r="D49123" t="s">
        <v>189475</v>
      </c>
      <c r="E49123" s="2">
        <v>43120.930821759262</v>
      </c>
      <c r="F49123">
        <v>32.9</v>
      </c>
      <c r="G49123">
        <f t="shared" si="1534"/>
        <v>1</v>
      </c>
      <c r="H49123">
        <f t="shared" si="1535"/>
        <v>2018</v>
      </c>
    </row>
    <row r="49124" spans="1:8" x14ac:dyDescent="0.25">
      <c r="A49124" s="1">
        <v>83993</v>
      </c>
      <c r="B49124" t="s">
        <v>80019</v>
      </c>
      <c r="C49124" t="s">
        <v>174754</v>
      </c>
      <c r="D49124" t="s">
        <v>189475</v>
      </c>
      <c r="E49124" s="2">
        <v>43124.861203703702</v>
      </c>
      <c r="F49124">
        <v>36.35</v>
      </c>
      <c r="G49124">
        <f t="shared" si="1534"/>
        <v>1</v>
      </c>
      <c r="H49124">
        <f t="shared" si="1535"/>
        <v>2018</v>
      </c>
    </row>
    <row r="49125" spans="1:8" x14ac:dyDescent="0.25">
      <c r="A49125" s="1">
        <v>84035</v>
      </c>
      <c r="B49125" t="s">
        <v>80058</v>
      </c>
      <c r="C49125" t="s">
        <v>174793</v>
      </c>
      <c r="D49125" t="s">
        <v>189475</v>
      </c>
      <c r="E49125" s="2">
        <v>43120.718680555547</v>
      </c>
      <c r="F49125">
        <v>191.58</v>
      </c>
      <c r="G49125">
        <f t="shared" si="1534"/>
        <v>1</v>
      </c>
      <c r="H49125">
        <f t="shared" si="1535"/>
        <v>2018</v>
      </c>
    </row>
    <row r="49126" spans="1:8" x14ac:dyDescent="0.25">
      <c r="A49126" s="1">
        <v>84084</v>
      </c>
      <c r="B49126" t="s">
        <v>80107</v>
      </c>
      <c r="C49126" t="s">
        <v>174842</v>
      </c>
      <c r="D49126" t="s">
        <v>189475</v>
      </c>
      <c r="E49126" s="2">
        <v>43118.635972222219</v>
      </c>
      <c r="F49126">
        <v>154.66999999999999</v>
      </c>
      <c r="G49126">
        <f t="shared" si="1534"/>
        <v>1</v>
      </c>
      <c r="H49126">
        <f t="shared" si="1535"/>
        <v>2018</v>
      </c>
    </row>
    <row r="49127" spans="1:8" x14ac:dyDescent="0.25">
      <c r="A49127" s="1">
        <v>84088</v>
      </c>
      <c r="B49127" t="s">
        <v>80111</v>
      </c>
      <c r="C49127" t="s">
        <v>174846</v>
      </c>
      <c r="D49127" t="s">
        <v>189475</v>
      </c>
      <c r="E49127" s="2">
        <v>43106.961516203701</v>
      </c>
      <c r="F49127">
        <v>138.65</v>
      </c>
      <c r="G49127">
        <f t="shared" si="1534"/>
        <v>1</v>
      </c>
      <c r="H49127">
        <f t="shared" si="1535"/>
        <v>2018</v>
      </c>
    </row>
    <row r="49128" spans="1:8" x14ac:dyDescent="0.25">
      <c r="A49128" s="1">
        <v>84127</v>
      </c>
      <c r="B49128" t="s">
        <v>80147</v>
      </c>
      <c r="C49128" t="s">
        <v>174882</v>
      </c>
      <c r="D49128" t="s">
        <v>189477</v>
      </c>
      <c r="E49128" s="2">
        <v>43102.996631944443</v>
      </c>
      <c r="F49128">
        <v>138.65</v>
      </c>
      <c r="G49128">
        <f t="shared" si="1534"/>
        <v>1</v>
      </c>
      <c r="H49128">
        <f t="shared" si="1535"/>
        <v>2018</v>
      </c>
    </row>
    <row r="49129" spans="1:8" x14ac:dyDescent="0.25">
      <c r="A49129" s="1">
        <v>84132</v>
      </c>
      <c r="B49129" t="s">
        <v>80151</v>
      </c>
      <c r="C49129" t="s">
        <v>174886</v>
      </c>
      <c r="D49129" t="s">
        <v>189475</v>
      </c>
      <c r="E49129" s="2">
        <v>43110.959201388891</v>
      </c>
      <c r="F49129">
        <v>138.65</v>
      </c>
      <c r="G49129">
        <f t="shared" si="1534"/>
        <v>1</v>
      </c>
      <c r="H49129">
        <f t="shared" si="1535"/>
        <v>2018</v>
      </c>
    </row>
    <row r="49130" spans="1:8" x14ac:dyDescent="0.25">
      <c r="A49130" s="1">
        <v>84137</v>
      </c>
      <c r="B49130" t="s">
        <v>80156</v>
      </c>
      <c r="C49130" t="s">
        <v>174891</v>
      </c>
      <c r="D49130" t="s">
        <v>189475</v>
      </c>
      <c r="E49130" s="2">
        <v>43104.840902777767</v>
      </c>
      <c r="F49130">
        <v>163.06</v>
      </c>
      <c r="G49130">
        <f t="shared" si="1534"/>
        <v>1</v>
      </c>
      <c r="H49130">
        <f t="shared" si="1535"/>
        <v>2018</v>
      </c>
    </row>
    <row r="49131" spans="1:8" x14ac:dyDescent="0.25">
      <c r="A49131" s="1">
        <v>84163</v>
      </c>
      <c r="B49131" t="s">
        <v>80181</v>
      </c>
      <c r="C49131" t="s">
        <v>174916</v>
      </c>
      <c r="D49131" t="s">
        <v>189475</v>
      </c>
      <c r="E49131" s="2">
        <v>43114.783321759263</v>
      </c>
      <c r="F49131">
        <v>47.62</v>
      </c>
      <c r="G49131">
        <f t="shared" si="1534"/>
        <v>1</v>
      </c>
      <c r="H49131">
        <f t="shared" si="1535"/>
        <v>2018</v>
      </c>
    </row>
    <row r="49132" spans="1:8" x14ac:dyDescent="0.25">
      <c r="A49132" s="1">
        <v>84171</v>
      </c>
      <c r="B49132" t="s">
        <v>80188</v>
      </c>
      <c r="C49132" t="s">
        <v>174923</v>
      </c>
      <c r="D49132" t="s">
        <v>189475</v>
      </c>
      <c r="E49132" s="2">
        <v>43112.924398148149</v>
      </c>
      <c r="F49132">
        <v>191.58</v>
      </c>
      <c r="G49132">
        <f t="shared" si="1534"/>
        <v>1</v>
      </c>
      <c r="H49132">
        <f t="shared" si="1535"/>
        <v>2018</v>
      </c>
    </row>
    <row r="49133" spans="1:8" x14ac:dyDescent="0.25">
      <c r="A49133" s="1">
        <v>84175</v>
      </c>
      <c r="B49133" t="s">
        <v>80192</v>
      </c>
      <c r="C49133" t="s">
        <v>174927</v>
      </c>
      <c r="D49133" t="s">
        <v>189475</v>
      </c>
      <c r="E49133" s="2">
        <v>43103.903449074067</v>
      </c>
      <c r="F49133">
        <v>25.84</v>
      </c>
      <c r="G49133">
        <f t="shared" si="1534"/>
        <v>1</v>
      </c>
      <c r="H49133">
        <f t="shared" si="1535"/>
        <v>2018</v>
      </c>
    </row>
    <row r="49134" spans="1:8" x14ac:dyDescent="0.25">
      <c r="A49134" s="1">
        <v>84180</v>
      </c>
      <c r="B49134" t="s">
        <v>80196</v>
      </c>
      <c r="C49134" t="s">
        <v>174931</v>
      </c>
      <c r="D49134" t="s">
        <v>189475</v>
      </c>
      <c r="E49134" s="2">
        <v>43114.613796296297</v>
      </c>
      <c r="F49134">
        <v>36.35</v>
      </c>
      <c r="G49134">
        <f t="shared" si="1534"/>
        <v>1</v>
      </c>
      <c r="H49134">
        <f t="shared" si="1535"/>
        <v>2018</v>
      </c>
    </row>
    <row r="49135" spans="1:8" x14ac:dyDescent="0.25">
      <c r="A49135" s="1">
        <v>84188</v>
      </c>
      <c r="B49135" t="s">
        <v>80202</v>
      </c>
      <c r="C49135" t="s">
        <v>174937</v>
      </c>
      <c r="D49135" t="s">
        <v>189475</v>
      </c>
      <c r="E49135" s="2">
        <v>43124.831064814818</v>
      </c>
      <c r="F49135">
        <v>36.35</v>
      </c>
      <c r="G49135">
        <f t="shared" si="1534"/>
        <v>1</v>
      </c>
      <c r="H49135">
        <f t="shared" si="1535"/>
        <v>2018</v>
      </c>
    </row>
    <row r="49136" spans="1:8" x14ac:dyDescent="0.25">
      <c r="A49136" s="1">
        <v>84266</v>
      </c>
      <c r="B49136" t="s">
        <v>80276</v>
      </c>
      <c r="C49136" t="s">
        <v>175011</v>
      </c>
      <c r="D49136" t="s">
        <v>189475</v>
      </c>
      <c r="E49136" s="2">
        <v>43102.765231481477</v>
      </c>
      <c r="F49136">
        <v>36.35</v>
      </c>
      <c r="G49136">
        <f t="shared" si="1534"/>
        <v>1</v>
      </c>
      <c r="H49136">
        <f t="shared" si="1535"/>
        <v>2018</v>
      </c>
    </row>
    <row r="49137" spans="1:8" x14ac:dyDescent="0.25">
      <c r="A49137" s="1">
        <v>84277</v>
      </c>
      <c r="B49137" t="s">
        <v>80287</v>
      </c>
      <c r="C49137" t="s">
        <v>175022</v>
      </c>
      <c r="D49137" t="s">
        <v>189475</v>
      </c>
      <c r="E49137" s="2">
        <v>43127.828483796293</v>
      </c>
      <c r="F49137">
        <v>36.35</v>
      </c>
      <c r="G49137">
        <f t="shared" si="1534"/>
        <v>1</v>
      </c>
      <c r="H49137">
        <f t="shared" si="1535"/>
        <v>2018</v>
      </c>
    </row>
    <row r="49138" spans="1:8" x14ac:dyDescent="0.25">
      <c r="A49138" s="1">
        <v>84296</v>
      </c>
      <c r="B49138" t="s">
        <v>80304</v>
      </c>
      <c r="C49138" t="s">
        <v>175039</v>
      </c>
      <c r="D49138" t="s">
        <v>189475</v>
      </c>
      <c r="E49138" s="2">
        <v>43114.346307870372</v>
      </c>
      <c r="F49138">
        <v>138.65</v>
      </c>
      <c r="G49138">
        <f t="shared" si="1534"/>
        <v>1</v>
      </c>
      <c r="H49138">
        <f t="shared" si="1535"/>
        <v>2018</v>
      </c>
    </row>
    <row r="49139" spans="1:8" x14ac:dyDescent="0.25">
      <c r="A49139" s="1">
        <v>84297</v>
      </c>
      <c r="B49139" t="s">
        <v>80305</v>
      </c>
      <c r="C49139" t="s">
        <v>175040</v>
      </c>
      <c r="D49139" t="s">
        <v>189475</v>
      </c>
      <c r="E49139" s="2">
        <v>43127.515486111108</v>
      </c>
      <c r="F49139">
        <v>154.66999999999999</v>
      </c>
      <c r="G49139">
        <f t="shared" si="1534"/>
        <v>1</v>
      </c>
      <c r="H49139">
        <f t="shared" si="1535"/>
        <v>2018</v>
      </c>
    </row>
    <row r="49140" spans="1:8" x14ac:dyDescent="0.25">
      <c r="A49140" s="1">
        <v>84301</v>
      </c>
      <c r="B49140" t="s">
        <v>80309</v>
      </c>
      <c r="C49140" t="s">
        <v>175044</v>
      </c>
      <c r="D49140" t="s">
        <v>189475</v>
      </c>
      <c r="E49140" s="2">
        <v>43123.649039351847</v>
      </c>
      <c r="F49140">
        <v>36.35</v>
      </c>
      <c r="G49140">
        <f t="shared" si="1534"/>
        <v>1</v>
      </c>
      <c r="H49140">
        <f t="shared" si="1535"/>
        <v>2018</v>
      </c>
    </row>
    <row r="49141" spans="1:8" x14ac:dyDescent="0.25">
      <c r="A49141" s="1">
        <v>84308</v>
      </c>
      <c r="B49141" t="s">
        <v>80316</v>
      </c>
      <c r="C49141" t="s">
        <v>175051</v>
      </c>
      <c r="D49141" t="s">
        <v>189475</v>
      </c>
      <c r="E49141" s="2">
        <v>43103.930520833332</v>
      </c>
      <c r="F49141">
        <v>25.84</v>
      </c>
      <c r="G49141">
        <f t="shared" si="1534"/>
        <v>1</v>
      </c>
      <c r="H49141">
        <f t="shared" si="1535"/>
        <v>2018</v>
      </c>
    </row>
    <row r="49142" spans="1:8" x14ac:dyDescent="0.25">
      <c r="A49142" s="1">
        <v>84316</v>
      </c>
      <c r="B49142" t="s">
        <v>80324</v>
      </c>
      <c r="C49142" t="s">
        <v>175059</v>
      </c>
      <c r="D49142" t="s">
        <v>189475</v>
      </c>
      <c r="E49142" s="2">
        <v>43102.50277777778</v>
      </c>
      <c r="F49142">
        <v>25.84</v>
      </c>
      <c r="G49142">
        <f t="shared" si="1534"/>
        <v>1</v>
      </c>
      <c r="H49142">
        <f t="shared" si="1535"/>
        <v>2018</v>
      </c>
    </row>
    <row r="49143" spans="1:8" x14ac:dyDescent="0.25">
      <c r="A49143" s="1">
        <v>84330</v>
      </c>
      <c r="B49143" t="s">
        <v>80338</v>
      </c>
      <c r="C49143" t="s">
        <v>175073</v>
      </c>
      <c r="D49143" t="s">
        <v>189475</v>
      </c>
      <c r="E49143" s="2">
        <v>43115.97016203704</v>
      </c>
      <c r="F49143">
        <v>191.58</v>
      </c>
      <c r="G49143">
        <f t="shared" si="1534"/>
        <v>1</v>
      </c>
      <c r="H49143">
        <f t="shared" si="1535"/>
        <v>2018</v>
      </c>
    </row>
    <row r="49144" spans="1:8" x14ac:dyDescent="0.25">
      <c r="A49144" s="1">
        <v>84333</v>
      </c>
      <c r="B49144" t="s">
        <v>80341</v>
      </c>
      <c r="C49144" t="s">
        <v>175076</v>
      </c>
      <c r="D49144" t="s">
        <v>189475</v>
      </c>
      <c r="E49144" s="2">
        <v>43108.108055555553</v>
      </c>
      <c r="F49144">
        <v>191.58</v>
      </c>
      <c r="G49144">
        <f t="shared" si="1534"/>
        <v>1</v>
      </c>
      <c r="H49144">
        <f t="shared" si="1535"/>
        <v>2018</v>
      </c>
    </row>
    <row r="49145" spans="1:8" x14ac:dyDescent="0.25">
      <c r="A49145" s="1">
        <v>84343</v>
      </c>
      <c r="B49145" t="s">
        <v>80351</v>
      </c>
      <c r="C49145" t="s">
        <v>175086</v>
      </c>
      <c r="D49145" t="s">
        <v>189475</v>
      </c>
      <c r="E49145" s="2">
        <v>43109.971574074072</v>
      </c>
      <c r="F49145">
        <v>32.9</v>
      </c>
      <c r="G49145">
        <f t="shared" si="1534"/>
        <v>1</v>
      </c>
      <c r="H49145">
        <f t="shared" si="1535"/>
        <v>2018</v>
      </c>
    </row>
    <row r="49146" spans="1:8" x14ac:dyDescent="0.25">
      <c r="A49146" s="1">
        <v>84373</v>
      </c>
      <c r="B49146" t="s">
        <v>80377</v>
      </c>
      <c r="C49146" t="s">
        <v>175112</v>
      </c>
      <c r="D49146" t="s">
        <v>189475</v>
      </c>
      <c r="E49146" s="2">
        <v>43106.639675925922</v>
      </c>
      <c r="F49146">
        <v>191.58</v>
      </c>
      <c r="G49146">
        <f t="shared" si="1534"/>
        <v>1</v>
      </c>
      <c r="H49146">
        <f t="shared" si="1535"/>
        <v>2018</v>
      </c>
    </row>
    <row r="49147" spans="1:8" x14ac:dyDescent="0.25">
      <c r="A49147" s="1">
        <v>84382</v>
      </c>
      <c r="B49147" t="s">
        <v>80386</v>
      </c>
      <c r="C49147" t="s">
        <v>175121</v>
      </c>
      <c r="D49147" t="s">
        <v>189475</v>
      </c>
      <c r="E49147" s="2">
        <v>43110.724675925929</v>
      </c>
      <c r="F49147">
        <v>125.99</v>
      </c>
      <c r="G49147">
        <f t="shared" si="1534"/>
        <v>1</v>
      </c>
      <c r="H49147">
        <f t="shared" si="1535"/>
        <v>2018</v>
      </c>
    </row>
    <row r="49148" spans="1:8" x14ac:dyDescent="0.25">
      <c r="A49148" s="1">
        <v>84396</v>
      </c>
      <c r="B49148" t="s">
        <v>80400</v>
      </c>
      <c r="C49148" t="s">
        <v>175135</v>
      </c>
      <c r="D49148" t="s">
        <v>189475</v>
      </c>
      <c r="E49148" s="2">
        <v>43120.389270833337</v>
      </c>
      <c r="F49148">
        <v>154.66999999999999</v>
      </c>
      <c r="G49148">
        <f t="shared" si="1534"/>
        <v>1</v>
      </c>
      <c r="H49148">
        <f t="shared" si="1535"/>
        <v>2018</v>
      </c>
    </row>
    <row r="49149" spans="1:8" x14ac:dyDescent="0.25">
      <c r="A49149" s="1">
        <v>84398</v>
      </c>
      <c r="B49149" t="s">
        <v>80402</v>
      </c>
      <c r="C49149" t="s">
        <v>175137</v>
      </c>
      <c r="D49149" t="s">
        <v>189475</v>
      </c>
      <c r="E49149" s="2">
        <v>43115.927233796298</v>
      </c>
      <c r="F49149">
        <v>25.84</v>
      </c>
      <c r="G49149">
        <f t="shared" si="1534"/>
        <v>1</v>
      </c>
      <c r="H49149">
        <f t="shared" si="1535"/>
        <v>2018</v>
      </c>
    </row>
    <row r="49150" spans="1:8" x14ac:dyDescent="0.25">
      <c r="A49150" s="1">
        <v>84402</v>
      </c>
      <c r="B49150" t="s">
        <v>80405</v>
      </c>
      <c r="C49150" t="s">
        <v>175140</v>
      </c>
      <c r="D49150" t="s">
        <v>189475</v>
      </c>
      <c r="E49150" s="2">
        <v>43109.906655092593</v>
      </c>
      <c r="F49150">
        <v>191.58</v>
      </c>
      <c r="G49150">
        <f t="shared" si="1534"/>
        <v>1</v>
      </c>
      <c r="H49150">
        <f t="shared" si="1535"/>
        <v>2018</v>
      </c>
    </row>
    <row r="49151" spans="1:8" x14ac:dyDescent="0.25">
      <c r="A49151" s="1">
        <v>84406</v>
      </c>
      <c r="B49151" t="s">
        <v>80408</v>
      </c>
      <c r="C49151" t="s">
        <v>175143</v>
      </c>
      <c r="D49151" t="s">
        <v>189475</v>
      </c>
      <c r="E49151" s="2">
        <v>43130.787766203714</v>
      </c>
      <c r="F49151">
        <v>25.84</v>
      </c>
      <c r="G49151">
        <f t="shared" si="1534"/>
        <v>1</v>
      </c>
      <c r="H49151">
        <f t="shared" si="1535"/>
        <v>2018</v>
      </c>
    </row>
    <row r="49152" spans="1:8" x14ac:dyDescent="0.25">
      <c r="A49152" s="1">
        <v>84433</v>
      </c>
      <c r="B49152" t="s">
        <v>80434</v>
      </c>
      <c r="C49152" t="s">
        <v>175169</v>
      </c>
      <c r="D49152" t="s">
        <v>189475</v>
      </c>
      <c r="E49152" s="2">
        <v>43104.701805555553</v>
      </c>
      <c r="F49152">
        <v>154.66999999999999</v>
      </c>
      <c r="G49152">
        <f t="shared" si="1534"/>
        <v>1</v>
      </c>
      <c r="H49152">
        <f t="shared" si="1535"/>
        <v>2018</v>
      </c>
    </row>
    <row r="49153" spans="1:8" x14ac:dyDescent="0.25">
      <c r="A49153" s="1">
        <v>84439</v>
      </c>
      <c r="B49153" t="s">
        <v>80440</v>
      </c>
      <c r="C49153" t="s">
        <v>175175</v>
      </c>
      <c r="D49153" t="s">
        <v>189475</v>
      </c>
      <c r="E49153" s="2">
        <v>43128.630798611113</v>
      </c>
      <c r="F49153">
        <v>154.66999999999999</v>
      </c>
      <c r="G49153">
        <f t="shared" si="1534"/>
        <v>1</v>
      </c>
      <c r="H49153">
        <f t="shared" si="1535"/>
        <v>2018</v>
      </c>
    </row>
    <row r="49154" spans="1:8" x14ac:dyDescent="0.25">
      <c r="A49154" s="1">
        <v>84454</v>
      </c>
      <c r="B49154" t="s">
        <v>80454</v>
      </c>
      <c r="C49154" t="s">
        <v>175189</v>
      </c>
      <c r="D49154" t="s">
        <v>189475</v>
      </c>
      <c r="E49154" s="2">
        <v>43117.055081018523</v>
      </c>
      <c r="F49154">
        <v>138.65</v>
      </c>
      <c r="G49154">
        <f t="shared" ref="G49154:G49217" si="1536">MONTH(E49154)</f>
        <v>1</v>
      </c>
      <c r="H49154">
        <f t="shared" ref="H49154:H49217" si="1537">YEAR(E49154)</f>
        <v>2018</v>
      </c>
    </row>
    <row r="49155" spans="1:8" x14ac:dyDescent="0.25">
      <c r="A49155" s="1">
        <v>84457</v>
      </c>
      <c r="B49155" t="s">
        <v>80457</v>
      </c>
      <c r="C49155" t="s">
        <v>175192</v>
      </c>
      <c r="D49155" t="s">
        <v>189475</v>
      </c>
      <c r="E49155" s="2">
        <v>43119.706562500003</v>
      </c>
      <c r="F49155">
        <v>25.84</v>
      </c>
      <c r="G49155">
        <f t="shared" si="1536"/>
        <v>1</v>
      </c>
      <c r="H49155">
        <f t="shared" si="1537"/>
        <v>2018</v>
      </c>
    </row>
    <row r="49156" spans="1:8" x14ac:dyDescent="0.25">
      <c r="A49156" s="1">
        <v>84462</v>
      </c>
      <c r="B49156" t="s">
        <v>80462</v>
      </c>
      <c r="C49156" t="s">
        <v>175197</v>
      </c>
      <c r="D49156" t="s">
        <v>189475</v>
      </c>
      <c r="E49156" s="2">
        <v>43106.61378472222</v>
      </c>
      <c r="F49156">
        <v>153.96</v>
      </c>
      <c r="G49156">
        <f t="shared" si="1536"/>
        <v>1</v>
      </c>
      <c r="H49156">
        <f t="shared" si="1537"/>
        <v>2018</v>
      </c>
    </row>
    <row r="49157" spans="1:8" x14ac:dyDescent="0.25">
      <c r="A49157" s="1">
        <v>84470</v>
      </c>
      <c r="B49157" t="s">
        <v>80470</v>
      </c>
      <c r="C49157" t="s">
        <v>175205</v>
      </c>
      <c r="D49157" t="s">
        <v>189475</v>
      </c>
      <c r="E49157" s="2">
        <v>43109.961365740739</v>
      </c>
      <c r="F49157">
        <v>155.41999999999999</v>
      </c>
      <c r="G49157">
        <f t="shared" si="1536"/>
        <v>1</v>
      </c>
      <c r="H49157">
        <f t="shared" si="1537"/>
        <v>2018</v>
      </c>
    </row>
    <row r="49158" spans="1:8" x14ac:dyDescent="0.25">
      <c r="A49158" s="1">
        <v>84480</v>
      </c>
      <c r="B49158" t="s">
        <v>80479</v>
      </c>
      <c r="C49158" t="s">
        <v>175214</v>
      </c>
      <c r="D49158" t="s">
        <v>189475</v>
      </c>
      <c r="E49158" s="2">
        <v>43111.434560185182</v>
      </c>
      <c r="F49158">
        <v>36.35</v>
      </c>
      <c r="G49158">
        <f t="shared" si="1536"/>
        <v>1</v>
      </c>
      <c r="H49158">
        <f t="shared" si="1537"/>
        <v>2018</v>
      </c>
    </row>
    <row r="49159" spans="1:8" x14ac:dyDescent="0.25">
      <c r="A49159" s="1">
        <v>84514</v>
      </c>
      <c r="B49159" t="s">
        <v>80512</v>
      </c>
      <c r="C49159" t="s">
        <v>175247</v>
      </c>
      <c r="D49159" t="s">
        <v>189475</v>
      </c>
      <c r="E49159" s="2">
        <v>43113.943726851852</v>
      </c>
      <c r="F49159">
        <v>25.84</v>
      </c>
      <c r="G49159">
        <f t="shared" si="1536"/>
        <v>1</v>
      </c>
      <c r="H49159">
        <f t="shared" si="1537"/>
        <v>2018</v>
      </c>
    </row>
    <row r="49160" spans="1:8" x14ac:dyDescent="0.25">
      <c r="A49160" s="1">
        <v>84517</v>
      </c>
      <c r="B49160" t="s">
        <v>80515</v>
      </c>
      <c r="C49160" t="s">
        <v>175250</v>
      </c>
      <c r="D49160" t="s">
        <v>189475</v>
      </c>
      <c r="E49160" s="2">
        <v>43122.879212962973</v>
      </c>
      <c r="F49160">
        <v>191.58</v>
      </c>
      <c r="G49160">
        <f t="shared" si="1536"/>
        <v>1</v>
      </c>
      <c r="H49160">
        <f t="shared" si="1537"/>
        <v>2018</v>
      </c>
    </row>
    <row r="49161" spans="1:8" x14ac:dyDescent="0.25">
      <c r="A49161" s="1">
        <v>84527</v>
      </c>
      <c r="B49161" t="s">
        <v>80524</v>
      </c>
      <c r="C49161" t="s">
        <v>175259</v>
      </c>
      <c r="D49161" t="s">
        <v>189475</v>
      </c>
      <c r="E49161" s="2">
        <v>43108.997384259259</v>
      </c>
      <c r="F49161">
        <v>154.66999999999999</v>
      </c>
      <c r="G49161">
        <f t="shared" si="1536"/>
        <v>1</v>
      </c>
      <c r="H49161">
        <f t="shared" si="1537"/>
        <v>2018</v>
      </c>
    </row>
    <row r="49162" spans="1:8" x14ac:dyDescent="0.25">
      <c r="A49162" s="1">
        <v>84553</v>
      </c>
      <c r="B49162" t="s">
        <v>80548</v>
      </c>
      <c r="C49162" t="s">
        <v>175283</v>
      </c>
      <c r="D49162" t="s">
        <v>189475</v>
      </c>
      <c r="E49162" s="2">
        <v>43122.388206018521</v>
      </c>
      <c r="F49162">
        <v>36.35</v>
      </c>
      <c r="G49162">
        <f t="shared" si="1536"/>
        <v>1</v>
      </c>
      <c r="H49162">
        <f t="shared" si="1537"/>
        <v>2018</v>
      </c>
    </row>
    <row r="49163" spans="1:8" x14ac:dyDescent="0.25">
      <c r="A49163" s="1">
        <v>84556</v>
      </c>
      <c r="B49163" t="s">
        <v>80551</v>
      </c>
      <c r="C49163" t="s">
        <v>175286</v>
      </c>
      <c r="D49163" t="s">
        <v>189475</v>
      </c>
      <c r="E49163" s="2">
        <v>43111.680694444447</v>
      </c>
      <c r="F49163">
        <v>191.58</v>
      </c>
      <c r="G49163">
        <f t="shared" si="1536"/>
        <v>1</v>
      </c>
      <c r="H49163">
        <f t="shared" si="1537"/>
        <v>2018</v>
      </c>
    </row>
    <row r="49164" spans="1:8" x14ac:dyDescent="0.25">
      <c r="A49164" s="1">
        <v>84570</v>
      </c>
      <c r="B49164" t="s">
        <v>80565</v>
      </c>
      <c r="C49164" t="s">
        <v>175300</v>
      </c>
      <c r="D49164" t="s">
        <v>189475</v>
      </c>
      <c r="E49164" s="2">
        <v>43110.621886574067</v>
      </c>
      <c r="F49164">
        <v>36.35</v>
      </c>
      <c r="G49164">
        <f t="shared" si="1536"/>
        <v>1</v>
      </c>
      <c r="H49164">
        <f t="shared" si="1537"/>
        <v>2018</v>
      </c>
    </row>
    <row r="49165" spans="1:8" x14ac:dyDescent="0.25">
      <c r="A49165" s="1">
        <v>84572</v>
      </c>
      <c r="B49165" t="s">
        <v>80567</v>
      </c>
      <c r="C49165" t="s">
        <v>175302</v>
      </c>
      <c r="D49165" t="s">
        <v>189475</v>
      </c>
      <c r="E49165" s="2">
        <v>43110.690034722233</v>
      </c>
      <c r="F49165">
        <v>191.58</v>
      </c>
      <c r="G49165">
        <f t="shared" si="1536"/>
        <v>1</v>
      </c>
      <c r="H49165">
        <f t="shared" si="1537"/>
        <v>2018</v>
      </c>
    </row>
    <row r="49166" spans="1:8" x14ac:dyDescent="0.25">
      <c r="A49166" s="1">
        <v>84574</v>
      </c>
      <c r="B49166" t="s">
        <v>80569</v>
      </c>
      <c r="C49166" t="s">
        <v>175304</v>
      </c>
      <c r="D49166" t="s">
        <v>189475</v>
      </c>
      <c r="E49166" s="2">
        <v>43112.762245370373</v>
      </c>
      <c r="F49166">
        <v>291.27999999999997</v>
      </c>
      <c r="G49166">
        <f t="shared" si="1536"/>
        <v>1</v>
      </c>
      <c r="H49166">
        <f t="shared" si="1537"/>
        <v>2018</v>
      </c>
    </row>
    <row r="49167" spans="1:8" x14ac:dyDescent="0.25">
      <c r="A49167" s="1">
        <v>84577</v>
      </c>
      <c r="B49167" t="s">
        <v>80572</v>
      </c>
      <c r="C49167" t="s">
        <v>175307</v>
      </c>
      <c r="D49167" t="s">
        <v>189475</v>
      </c>
      <c r="E49167" s="2">
        <v>43124.329907407409</v>
      </c>
      <c r="F49167">
        <v>155.41999999999999</v>
      </c>
      <c r="G49167">
        <f t="shared" si="1536"/>
        <v>1</v>
      </c>
      <c r="H49167">
        <f t="shared" si="1537"/>
        <v>2018</v>
      </c>
    </row>
    <row r="49168" spans="1:8" x14ac:dyDescent="0.25">
      <c r="A49168" s="1">
        <v>84589</v>
      </c>
      <c r="B49168" t="s">
        <v>80584</v>
      </c>
      <c r="C49168" t="s">
        <v>175319</v>
      </c>
      <c r="D49168" t="s">
        <v>189475</v>
      </c>
      <c r="E49168" s="2">
        <v>43117.895231481481</v>
      </c>
      <c r="F49168">
        <v>191.58</v>
      </c>
      <c r="G49168">
        <f t="shared" si="1536"/>
        <v>1</v>
      </c>
      <c r="H49168">
        <f t="shared" si="1537"/>
        <v>2018</v>
      </c>
    </row>
    <row r="49169" spans="1:8" x14ac:dyDescent="0.25">
      <c r="A49169" s="1">
        <v>84594</v>
      </c>
      <c r="B49169" t="s">
        <v>80589</v>
      </c>
      <c r="C49169" t="s">
        <v>175324</v>
      </c>
      <c r="D49169" t="s">
        <v>189475</v>
      </c>
      <c r="E49169" s="2">
        <v>43112.963101851848</v>
      </c>
      <c r="F49169">
        <v>155.41999999999999</v>
      </c>
      <c r="G49169">
        <f t="shared" si="1536"/>
        <v>1</v>
      </c>
      <c r="H49169">
        <f t="shared" si="1537"/>
        <v>2018</v>
      </c>
    </row>
    <row r="49170" spans="1:8" x14ac:dyDescent="0.25">
      <c r="A49170" s="1">
        <v>84628</v>
      </c>
      <c r="B49170" t="s">
        <v>80621</v>
      </c>
      <c r="C49170" t="s">
        <v>175356</v>
      </c>
      <c r="D49170" t="s">
        <v>189475</v>
      </c>
      <c r="E49170" s="2">
        <v>43123.859525462962</v>
      </c>
      <c r="F49170">
        <v>36.35</v>
      </c>
      <c r="G49170">
        <f t="shared" si="1536"/>
        <v>1</v>
      </c>
      <c r="H49170">
        <f t="shared" si="1537"/>
        <v>2018</v>
      </c>
    </row>
    <row r="49171" spans="1:8" x14ac:dyDescent="0.25">
      <c r="A49171" s="1">
        <v>84637</v>
      </c>
      <c r="B49171" t="s">
        <v>80630</v>
      </c>
      <c r="C49171" t="s">
        <v>175365</v>
      </c>
      <c r="D49171" t="s">
        <v>189475</v>
      </c>
      <c r="E49171" s="2">
        <v>43118.661956018521</v>
      </c>
      <c r="F49171">
        <v>125.99</v>
      </c>
      <c r="G49171">
        <f t="shared" si="1536"/>
        <v>1</v>
      </c>
      <c r="H49171">
        <f t="shared" si="1537"/>
        <v>2018</v>
      </c>
    </row>
    <row r="49172" spans="1:8" x14ac:dyDescent="0.25">
      <c r="A49172" s="1">
        <v>84644</v>
      </c>
      <c r="B49172" t="s">
        <v>80637</v>
      </c>
      <c r="C49172" t="s">
        <v>175372</v>
      </c>
      <c r="D49172" t="s">
        <v>189480</v>
      </c>
      <c r="E49172" s="2">
        <v>43131.545324074083</v>
      </c>
      <c r="F49172">
        <v>191.58</v>
      </c>
      <c r="G49172">
        <f t="shared" si="1536"/>
        <v>1</v>
      </c>
      <c r="H49172">
        <f t="shared" si="1537"/>
        <v>2018</v>
      </c>
    </row>
    <row r="49173" spans="1:8" x14ac:dyDescent="0.25">
      <c r="A49173" s="1">
        <v>84685</v>
      </c>
      <c r="B49173" t="s">
        <v>80676</v>
      </c>
      <c r="C49173" t="s">
        <v>175411</v>
      </c>
      <c r="D49173" t="s">
        <v>189475</v>
      </c>
      <c r="E49173" s="2">
        <v>43125.422847222217</v>
      </c>
      <c r="F49173">
        <v>155.41999999999999</v>
      </c>
      <c r="G49173">
        <f t="shared" si="1536"/>
        <v>1</v>
      </c>
      <c r="H49173">
        <f t="shared" si="1537"/>
        <v>2018</v>
      </c>
    </row>
    <row r="49174" spans="1:8" x14ac:dyDescent="0.25">
      <c r="A49174" s="1">
        <v>84704</v>
      </c>
      <c r="B49174" t="s">
        <v>80695</v>
      </c>
      <c r="C49174" t="s">
        <v>175430</v>
      </c>
      <c r="D49174" t="s">
        <v>189475</v>
      </c>
      <c r="E49174" s="2">
        <v>43102.923113425917</v>
      </c>
      <c r="F49174">
        <v>138.65</v>
      </c>
      <c r="G49174">
        <f t="shared" si="1536"/>
        <v>1</v>
      </c>
      <c r="H49174">
        <f t="shared" si="1537"/>
        <v>2018</v>
      </c>
    </row>
    <row r="49175" spans="1:8" x14ac:dyDescent="0.25">
      <c r="A49175" s="1">
        <v>84709</v>
      </c>
      <c r="B49175" t="s">
        <v>80700</v>
      </c>
      <c r="C49175" t="s">
        <v>175435</v>
      </c>
      <c r="D49175" t="s">
        <v>189475</v>
      </c>
      <c r="E49175" s="2">
        <v>43126.828645833331</v>
      </c>
      <c r="F49175">
        <v>125.99</v>
      </c>
      <c r="G49175">
        <f t="shared" si="1536"/>
        <v>1</v>
      </c>
      <c r="H49175">
        <f t="shared" si="1537"/>
        <v>2018</v>
      </c>
    </row>
    <row r="49176" spans="1:8" x14ac:dyDescent="0.25">
      <c r="A49176" s="1">
        <v>84760</v>
      </c>
      <c r="B49176" t="s">
        <v>80748</v>
      </c>
      <c r="C49176" t="s">
        <v>175483</v>
      </c>
      <c r="D49176" t="s">
        <v>189475</v>
      </c>
      <c r="E49176" s="2">
        <v>43114.818171296298</v>
      </c>
      <c r="F49176">
        <v>138.65</v>
      </c>
      <c r="G49176">
        <f t="shared" si="1536"/>
        <v>1</v>
      </c>
      <c r="H49176">
        <f t="shared" si="1537"/>
        <v>2018</v>
      </c>
    </row>
    <row r="49177" spans="1:8" x14ac:dyDescent="0.25">
      <c r="A49177" s="1">
        <v>84761</v>
      </c>
      <c r="B49177" t="s">
        <v>80749</v>
      </c>
      <c r="C49177" t="s">
        <v>175484</v>
      </c>
      <c r="D49177" t="s">
        <v>189480</v>
      </c>
      <c r="E49177" s="2">
        <v>43130.567685185182</v>
      </c>
      <c r="F49177">
        <v>138.65</v>
      </c>
      <c r="G49177">
        <f t="shared" si="1536"/>
        <v>1</v>
      </c>
      <c r="H49177">
        <f t="shared" si="1537"/>
        <v>2018</v>
      </c>
    </row>
    <row r="49178" spans="1:8" x14ac:dyDescent="0.25">
      <c r="A49178" s="1">
        <v>84766</v>
      </c>
      <c r="B49178" t="s">
        <v>80754</v>
      </c>
      <c r="C49178" t="s">
        <v>175489</v>
      </c>
      <c r="D49178" t="s">
        <v>189475</v>
      </c>
      <c r="E49178" s="2">
        <v>43119.9690625</v>
      </c>
      <c r="F49178">
        <v>36.35</v>
      </c>
      <c r="G49178">
        <f t="shared" si="1536"/>
        <v>1</v>
      </c>
      <c r="H49178">
        <f t="shared" si="1537"/>
        <v>2018</v>
      </c>
    </row>
    <row r="49179" spans="1:8" x14ac:dyDescent="0.25">
      <c r="A49179" s="1">
        <v>84769</v>
      </c>
      <c r="B49179" t="s">
        <v>80757</v>
      </c>
      <c r="C49179" t="s">
        <v>175492</v>
      </c>
      <c r="D49179" t="s">
        <v>189475</v>
      </c>
      <c r="E49179" s="2">
        <v>43114.705787037034</v>
      </c>
      <c r="F49179">
        <v>36.35</v>
      </c>
      <c r="G49179">
        <f t="shared" si="1536"/>
        <v>1</v>
      </c>
      <c r="H49179">
        <f t="shared" si="1537"/>
        <v>2018</v>
      </c>
    </row>
    <row r="49180" spans="1:8" x14ac:dyDescent="0.25">
      <c r="A49180" s="1">
        <v>84779</v>
      </c>
      <c r="B49180" t="s">
        <v>80767</v>
      </c>
      <c r="C49180" t="s">
        <v>175502</v>
      </c>
      <c r="D49180" t="s">
        <v>189477</v>
      </c>
      <c r="E49180" s="2">
        <v>43124.763402777768</v>
      </c>
      <c r="F49180">
        <v>154.66999999999999</v>
      </c>
      <c r="G49180">
        <f t="shared" si="1536"/>
        <v>1</v>
      </c>
      <c r="H49180">
        <f t="shared" si="1537"/>
        <v>2018</v>
      </c>
    </row>
    <row r="49181" spans="1:8" x14ac:dyDescent="0.25">
      <c r="A49181" s="1">
        <v>84782</v>
      </c>
      <c r="B49181" t="s">
        <v>80770</v>
      </c>
      <c r="C49181" t="s">
        <v>175505</v>
      </c>
      <c r="D49181" t="s">
        <v>189475</v>
      </c>
      <c r="E49181" s="2">
        <v>43130.408171296287</v>
      </c>
      <c r="F49181">
        <v>25.84</v>
      </c>
      <c r="G49181">
        <f t="shared" si="1536"/>
        <v>1</v>
      </c>
      <c r="H49181">
        <f t="shared" si="1537"/>
        <v>2018</v>
      </c>
    </row>
    <row r="49182" spans="1:8" x14ac:dyDescent="0.25">
      <c r="A49182" s="1">
        <v>84792</v>
      </c>
      <c r="B49182" t="s">
        <v>80779</v>
      </c>
      <c r="C49182" t="s">
        <v>175514</v>
      </c>
      <c r="D49182" t="s">
        <v>189475</v>
      </c>
      <c r="E49182" s="2">
        <v>43131.68712962963</v>
      </c>
      <c r="F49182">
        <v>191.58</v>
      </c>
      <c r="G49182">
        <f t="shared" si="1536"/>
        <v>1</v>
      </c>
      <c r="H49182">
        <f t="shared" si="1537"/>
        <v>2018</v>
      </c>
    </row>
    <row r="49183" spans="1:8" x14ac:dyDescent="0.25">
      <c r="A49183" s="1">
        <v>84796</v>
      </c>
      <c r="B49183" t="s">
        <v>80783</v>
      </c>
      <c r="C49183" t="s">
        <v>175518</v>
      </c>
      <c r="D49183" t="s">
        <v>189475</v>
      </c>
      <c r="E49183" s="2">
        <v>43131.598530092589</v>
      </c>
      <c r="F49183">
        <v>155.41999999999999</v>
      </c>
      <c r="G49183">
        <f t="shared" si="1536"/>
        <v>1</v>
      </c>
      <c r="H49183">
        <f t="shared" si="1537"/>
        <v>2018</v>
      </c>
    </row>
    <row r="49184" spans="1:8" x14ac:dyDescent="0.25">
      <c r="A49184" s="1">
        <v>84823</v>
      </c>
      <c r="B49184" t="s">
        <v>80809</v>
      </c>
      <c r="C49184" t="s">
        <v>175544</v>
      </c>
      <c r="D49184" t="s">
        <v>189475</v>
      </c>
      <c r="E49184" s="2">
        <v>43116.575983796298</v>
      </c>
      <c r="F49184">
        <v>154.66999999999999</v>
      </c>
      <c r="G49184">
        <f t="shared" si="1536"/>
        <v>1</v>
      </c>
      <c r="H49184">
        <f t="shared" si="1537"/>
        <v>2018</v>
      </c>
    </row>
    <row r="49185" spans="1:8" x14ac:dyDescent="0.25">
      <c r="A49185" s="1">
        <v>84861</v>
      </c>
      <c r="B49185" t="s">
        <v>80845</v>
      </c>
      <c r="C49185" t="s">
        <v>175580</v>
      </c>
      <c r="D49185" t="s">
        <v>189475</v>
      </c>
      <c r="E49185" s="2">
        <v>43124.472743055558</v>
      </c>
      <c r="F49185">
        <v>153.96</v>
      </c>
      <c r="G49185">
        <f t="shared" si="1536"/>
        <v>1</v>
      </c>
      <c r="H49185">
        <f t="shared" si="1537"/>
        <v>2018</v>
      </c>
    </row>
    <row r="49186" spans="1:8" x14ac:dyDescent="0.25">
      <c r="A49186" s="1">
        <v>84862</v>
      </c>
      <c r="B49186" t="s">
        <v>80846</v>
      </c>
      <c r="C49186" t="s">
        <v>175581</v>
      </c>
      <c r="D49186" t="s">
        <v>189475</v>
      </c>
      <c r="E49186" s="2">
        <v>43107.664965277778</v>
      </c>
      <c r="F49186">
        <v>155.41999999999999</v>
      </c>
      <c r="G49186">
        <f t="shared" si="1536"/>
        <v>1</v>
      </c>
      <c r="H49186">
        <f t="shared" si="1537"/>
        <v>2018</v>
      </c>
    </row>
    <row r="49187" spans="1:8" x14ac:dyDescent="0.25">
      <c r="A49187" s="1">
        <v>84863</v>
      </c>
      <c r="B49187" t="s">
        <v>80847</v>
      </c>
      <c r="C49187" t="s">
        <v>175582</v>
      </c>
      <c r="D49187" t="s">
        <v>189475</v>
      </c>
      <c r="E49187" s="2">
        <v>43122.79583333333</v>
      </c>
      <c r="F49187">
        <v>125.99</v>
      </c>
      <c r="G49187">
        <f t="shared" si="1536"/>
        <v>1</v>
      </c>
      <c r="H49187">
        <f t="shared" si="1537"/>
        <v>2018</v>
      </c>
    </row>
    <row r="49188" spans="1:8" x14ac:dyDescent="0.25">
      <c r="A49188" s="1">
        <v>84869</v>
      </c>
      <c r="B49188" t="s">
        <v>80852</v>
      </c>
      <c r="C49188" t="s">
        <v>175587</v>
      </c>
      <c r="D49188" t="s">
        <v>189475</v>
      </c>
      <c r="E49188" s="2">
        <v>43126.888090277767</v>
      </c>
      <c r="F49188">
        <v>154.66999999999999</v>
      </c>
      <c r="G49188">
        <f t="shared" si="1536"/>
        <v>1</v>
      </c>
      <c r="H49188">
        <f t="shared" si="1537"/>
        <v>2018</v>
      </c>
    </row>
    <row r="49189" spans="1:8" x14ac:dyDescent="0.25">
      <c r="A49189" s="1">
        <v>84880</v>
      </c>
      <c r="B49189" t="s">
        <v>80863</v>
      </c>
      <c r="C49189" t="s">
        <v>175598</v>
      </c>
      <c r="D49189" t="s">
        <v>189475</v>
      </c>
      <c r="E49189" s="2">
        <v>43127.982083333343</v>
      </c>
      <c r="F49189">
        <v>25.84</v>
      </c>
      <c r="G49189">
        <f t="shared" si="1536"/>
        <v>1</v>
      </c>
      <c r="H49189">
        <f t="shared" si="1537"/>
        <v>2018</v>
      </c>
    </row>
    <row r="49190" spans="1:8" x14ac:dyDescent="0.25">
      <c r="A49190" s="1">
        <v>84892</v>
      </c>
      <c r="B49190" t="s">
        <v>80875</v>
      </c>
      <c r="C49190" t="s">
        <v>175610</v>
      </c>
      <c r="D49190" t="s">
        <v>189475</v>
      </c>
      <c r="E49190" s="2">
        <v>43110.426053240742</v>
      </c>
      <c r="F49190">
        <v>25.84</v>
      </c>
      <c r="G49190">
        <f t="shared" si="1536"/>
        <v>1</v>
      </c>
      <c r="H49190">
        <f t="shared" si="1537"/>
        <v>2018</v>
      </c>
    </row>
    <row r="49191" spans="1:8" x14ac:dyDescent="0.25">
      <c r="A49191" s="1">
        <v>84903</v>
      </c>
      <c r="B49191" t="s">
        <v>80886</v>
      </c>
      <c r="C49191" t="s">
        <v>175621</v>
      </c>
      <c r="D49191" t="s">
        <v>189475</v>
      </c>
      <c r="E49191" s="2">
        <v>43110.709421296298</v>
      </c>
      <c r="F49191">
        <v>138.65</v>
      </c>
      <c r="G49191">
        <f t="shared" si="1536"/>
        <v>1</v>
      </c>
      <c r="H49191">
        <f t="shared" si="1537"/>
        <v>2018</v>
      </c>
    </row>
    <row r="49192" spans="1:8" x14ac:dyDescent="0.25">
      <c r="A49192" s="1">
        <v>84917</v>
      </c>
      <c r="B49192" t="s">
        <v>80899</v>
      </c>
      <c r="C49192" t="s">
        <v>175634</v>
      </c>
      <c r="D49192" t="s">
        <v>189475</v>
      </c>
      <c r="E49192" s="2">
        <v>43129.627476851849</v>
      </c>
      <c r="F49192">
        <v>154.66999999999999</v>
      </c>
      <c r="G49192">
        <f t="shared" si="1536"/>
        <v>1</v>
      </c>
      <c r="H49192">
        <f t="shared" si="1537"/>
        <v>2018</v>
      </c>
    </row>
    <row r="49193" spans="1:8" x14ac:dyDescent="0.25">
      <c r="A49193" s="1">
        <v>84919</v>
      </c>
      <c r="B49193" t="s">
        <v>80901</v>
      </c>
      <c r="C49193" t="s">
        <v>175636</v>
      </c>
      <c r="D49193" t="s">
        <v>189475</v>
      </c>
      <c r="E49193" s="2">
        <v>43112.969293981478</v>
      </c>
      <c r="F49193">
        <v>191.58</v>
      </c>
      <c r="G49193">
        <f t="shared" si="1536"/>
        <v>1</v>
      </c>
      <c r="H49193">
        <f t="shared" si="1537"/>
        <v>2018</v>
      </c>
    </row>
    <row r="49194" spans="1:8" x14ac:dyDescent="0.25">
      <c r="A49194" s="1">
        <v>84941</v>
      </c>
      <c r="B49194" t="s">
        <v>80922</v>
      </c>
      <c r="C49194" t="s">
        <v>175657</v>
      </c>
      <c r="D49194" t="s">
        <v>189475</v>
      </c>
      <c r="E49194" s="2">
        <v>43130.575891203713</v>
      </c>
      <c r="F49194">
        <v>191.58</v>
      </c>
      <c r="G49194">
        <f t="shared" si="1536"/>
        <v>1</v>
      </c>
      <c r="H49194">
        <f t="shared" si="1537"/>
        <v>2018</v>
      </c>
    </row>
    <row r="49195" spans="1:8" x14ac:dyDescent="0.25">
      <c r="A49195" s="1">
        <v>84970</v>
      </c>
      <c r="B49195" t="s">
        <v>80950</v>
      </c>
      <c r="C49195" t="s">
        <v>175685</v>
      </c>
      <c r="D49195" t="s">
        <v>189475</v>
      </c>
      <c r="E49195" s="2">
        <v>43124.520300925928</v>
      </c>
      <c r="F49195">
        <v>36.35</v>
      </c>
      <c r="G49195">
        <f t="shared" si="1536"/>
        <v>1</v>
      </c>
      <c r="H49195">
        <f t="shared" si="1537"/>
        <v>2018</v>
      </c>
    </row>
    <row r="49196" spans="1:8" x14ac:dyDescent="0.25">
      <c r="A49196" s="1">
        <v>84971</v>
      </c>
      <c r="B49196" t="s">
        <v>80951</v>
      </c>
      <c r="C49196" t="s">
        <v>175686</v>
      </c>
      <c r="D49196" t="s">
        <v>189475</v>
      </c>
      <c r="E49196" s="2">
        <v>43115.384895833333</v>
      </c>
      <c r="F49196">
        <v>153.96</v>
      </c>
      <c r="G49196">
        <f t="shared" si="1536"/>
        <v>1</v>
      </c>
      <c r="H49196">
        <f t="shared" si="1537"/>
        <v>2018</v>
      </c>
    </row>
    <row r="49197" spans="1:8" x14ac:dyDescent="0.25">
      <c r="A49197" s="1">
        <v>85026</v>
      </c>
      <c r="B49197" t="s">
        <v>81003</v>
      </c>
      <c r="C49197" t="s">
        <v>175738</v>
      </c>
      <c r="D49197" t="s">
        <v>189475</v>
      </c>
      <c r="E49197" s="2">
        <v>43102.70045138889</v>
      </c>
      <c r="F49197">
        <v>138.65</v>
      </c>
      <c r="G49197">
        <f t="shared" si="1536"/>
        <v>1</v>
      </c>
      <c r="H49197">
        <f t="shared" si="1537"/>
        <v>2018</v>
      </c>
    </row>
    <row r="49198" spans="1:8" x14ac:dyDescent="0.25">
      <c r="A49198" s="1">
        <v>85060</v>
      </c>
      <c r="B49198" t="s">
        <v>81037</v>
      </c>
      <c r="C49198" t="s">
        <v>175772</v>
      </c>
      <c r="D49198" t="s">
        <v>189475</v>
      </c>
      <c r="E49198" s="2">
        <v>43118.69321759259</v>
      </c>
      <c r="F49198">
        <v>36.35</v>
      </c>
      <c r="G49198">
        <f t="shared" si="1536"/>
        <v>1</v>
      </c>
      <c r="H49198">
        <f t="shared" si="1537"/>
        <v>2018</v>
      </c>
    </row>
    <row r="49199" spans="1:8" x14ac:dyDescent="0.25">
      <c r="A49199" s="1">
        <v>85065</v>
      </c>
      <c r="B49199" t="s">
        <v>81042</v>
      </c>
      <c r="C49199" t="s">
        <v>175777</v>
      </c>
      <c r="D49199" t="s">
        <v>189476</v>
      </c>
      <c r="E49199" s="2">
        <v>43117.217233796298</v>
      </c>
      <c r="F49199">
        <v>191.58</v>
      </c>
      <c r="G49199">
        <f t="shared" si="1536"/>
        <v>1</v>
      </c>
      <c r="H49199">
        <f t="shared" si="1537"/>
        <v>2018</v>
      </c>
    </row>
    <row r="49200" spans="1:8" x14ac:dyDescent="0.25">
      <c r="A49200" s="1">
        <v>85071</v>
      </c>
      <c r="B49200" t="s">
        <v>81047</v>
      </c>
      <c r="C49200" t="s">
        <v>175782</v>
      </c>
      <c r="D49200" t="s">
        <v>189475</v>
      </c>
      <c r="E49200" s="2">
        <v>43117.464629629627</v>
      </c>
      <c r="F49200">
        <v>36.35</v>
      </c>
      <c r="G49200">
        <f t="shared" si="1536"/>
        <v>1</v>
      </c>
      <c r="H49200">
        <f t="shared" si="1537"/>
        <v>2018</v>
      </c>
    </row>
    <row r="49201" spans="1:8" x14ac:dyDescent="0.25">
      <c r="A49201" s="1">
        <v>85085</v>
      </c>
      <c r="B49201" t="s">
        <v>81059</v>
      </c>
      <c r="C49201" t="s">
        <v>175794</v>
      </c>
      <c r="D49201" t="s">
        <v>189475</v>
      </c>
      <c r="E49201" s="2">
        <v>43103.874548611107</v>
      </c>
      <c r="F49201">
        <v>191.58</v>
      </c>
      <c r="G49201">
        <f t="shared" si="1536"/>
        <v>1</v>
      </c>
      <c r="H49201">
        <f t="shared" si="1537"/>
        <v>2018</v>
      </c>
    </row>
    <row r="49202" spans="1:8" x14ac:dyDescent="0.25">
      <c r="A49202" s="1">
        <v>85107</v>
      </c>
      <c r="B49202" t="s">
        <v>81081</v>
      </c>
      <c r="C49202" t="s">
        <v>175816</v>
      </c>
      <c r="D49202" t="s">
        <v>189475</v>
      </c>
      <c r="E49202" s="2">
        <v>43127.753217592603</v>
      </c>
      <c r="F49202">
        <v>125.99</v>
      </c>
      <c r="G49202">
        <f t="shared" si="1536"/>
        <v>1</v>
      </c>
      <c r="H49202">
        <f t="shared" si="1537"/>
        <v>2018</v>
      </c>
    </row>
    <row r="49203" spans="1:8" x14ac:dyDescent="0.25">
      <c r="A49203" s="1">
        <v>85111</v>
      </c>
      <c r="B49203" t="s">
        <v>81085</v>
      </c>
      <c r="C49203" t="s">
        <v>175820</v>
      </c>
      <c r="D49203" t="s">
        <v>189475</v>
      </c>
      <c r="E49203" s="2">
        <v>43117.578761574077</v>
      </c>
      <c r="F49203">
        <v>36.35</v>
      </c>
      <c r="G49203">
        <f t="shared" si="1536"/>
        <v>1</v>
      </c>
      <c r="H49203">
        <f t="shared" si="1537"/>
        <v>2018</v>
      </c>
    </row>
    <row r="49204" spans="1:8" x14ac:dyDescent="0.25">
      <c r="A49204" s="1">
        <v>85133</v>
      </c>
      <c r="B49204" t="s">
        <v>81107</v>
      </c>
      <c r="C49204" t="s">
        <v>175842</v>
      </c>
      <c r="D49204" t="s">
        <v>189475</v>
      </c>
      <c r="E49204" s="2">
        <v>43130.87771990741</v>
      </c>
      <c r="F49204">
        <v>163.06</v>
      </c>
      <c r="G49204">
        <f t="shared" si="1536"/>
        <v>1</v>
      </c>
      <c r="H49204">
        <f t="shared" si="1537"/>
        <v>2018</v>
      </c>
    </row>
    <row r="49205" spans="1:8" x14ac:dyDescent="0.25">
      <c r="A49205" s="1">
        <v>85162</v>
      </c>
      <c r="B49205" t="s">
        <v>81135</v>
      </c>
      <c r="C49205" t="s">
        <v>175870</v>
      </c>
      <c r="D49205" t="s">
        <v>189475</v>
      </c>
      <c r="E49205" s="2">
        <v>43105.534583333327</v>
      </c>
      <c r="F49205">
        <v>154.66999999999999</v>
      </c>
      <c r="G49205">
        <f t="shared" si="1536"/>
        <v>1</v>
      </c>
      <c r="H49205">
        <f t="shared" si="1537"/>
        <v>2018</v>
      </c>
    </row>
    <row r="49206" spans="1:8" x14ac:dyDescent="0.25">
      <c r="A49206" s="1">
        <v>85164</v>
      </c>
      <c r="B49206" t="s">
        <v>81137</v>
      </c>
      <c r="C49206" t="s">
        <v>175872</v>
      </c>
      <c r="D49206" t="s">
        <v>189475</v>
      </c>
      <c r="E49206" s="2">
        <v>43105.956666666672</v>
      </c>
      <c r="F49206">
        <v>154.66999999999999</v>
      </c>
      <c r="G49206">
        <f t="shared" si="1536"/>
        <v>1</v>
      </c>
      <c r="H49206">
        <f t="shared" si="1537"/>
        <v>2018</v>
      </c>
    </row>
    <row r="49207" spans="1:8" x14ac:dyDescent="0.25">
      <c r="A49207" s="1">
        <v>85170</v>
      </c>
      <c r="B49207" t="s">
        <v>81143</v>
      </c>
      <c r="C49207" t="s">
        <v>175878</v>
      </c>
      <c r="D49207" t="s">
        <v>189475</v>
      </c>
      <c r="E49207" s="2">
        <v>43122.887476851851</v>
      </c>
      <c r="F49207">
        <v>153.96</v>
      </c>
      <c r="G49207">
        <f t="shared" si="1536"/>
        <v>1</v>
      </c>
      <c r="H49207">
        <f t="shared" si="1537"/>
        <v>2018</v>
      </c>
    </row>
    <row r="49208" spans="1:8" x14ac:dyDescent="0.25">
      <c r="A49208" s="1">
        <v>85179</v>
      </c>
      <c r="B49208" t="s">
        <v>81152</v>
      </c>
      <c r="C49208" t="s">
        <v>175887</v>
      </c>
      <c r="D49208" t="s">
        <v>189475</v>
      </c>
      <c r="E49208" s="2">
        <v>43102.613252314812</v>
      </c>
      <c r="F49208">
        <v>191.58</v>
      </c>
      <c r="G49208">
        <f t="shared" si="1536"/>
        <v>1</v>
      </c>
      <c r="H49208">
        <f t="shared" si="1537"/>
        <v>2018</v>
      </c>
    </row>
    <row r="49209" spans="1:8" x14ac:dyDescent="0.25">
      <c r="A49209" s="1">
        <v>85186</v>
      </c>
      <c r="B49209" t="s">
        <v>81159</v>
      </c>
      <c r="C49209" t="s">
        <v>175894</v>
      </c>
      <c r="D49209" t="s">
        <v>189480</v>
      </c>
      <c r="E49209" s="2">
        <v>43129.954837962963</v>
      </c>
      <c r="F49209">
        <v>36.35</v>
      </c>
      <c r="G49209">
        <f t="shared" si="1536"/>
        <v>1</v>
      </c>
      <c r="H49209">
        <f t="shared" si="1537"/>
        <v>2018</v>
      </c>
    </row>
    <row r="49210" spans="1:8" x14ac:dyDescent="0.25">
      <c r="A49210" s="1">
        <v>85188</v>
      </c>
      <c r="B49210" t="s">
        <v>81161</v>
      </c>
      <c r="C49210" t="s">
        <v>175896</v>
      </c>
      <c r="D49210" t="s">
        <v>189475</v>
      </c>
      <c r="E49210" s="2">
        <v>43109.66611111111</v>
      </c>
      <c r="F49210">
        <v>125.99</v>
      </c>
      <c r="G49210">
        <f t="shared" si="1536"/>
        <v>1</v>
      </c>
      <c r="H49210">
        <f t="shared" si="1537"/>
        <v>2018</v>
      </c>
    </row>
    <row r="49211" spans="1:8" x14ac:dyDescent="0.25">
      <c r="A49211" s="1">
        <v>85198</v>
      </c>
      <c r="B49211" t="s">
        <v>81170</v>
      </c>
      <c r="C49211" t="s">
        <v>175905</v>
      </c>
      <c r="D49211" t="s">
        <v>189475</v>
      </c>
      <c r="E49211" s="2">
        <v>43118.645243055558</v>
      </c>
      <c r="F49211">
        <v>153.96</v>
      </c>
      <c r="G49211">
        <f t="shared" si="1536"/>
        <v>1</v>
      </c>
      <c r="H49211">
        <f t="shared" si="1537"/>
        <v>2018</v>
      </c>
    </row>
    <row r="49212" spans="1:8" x14ac:dyDescent="0.25">
      <c r="A49212" s="1">
        <v>85224</v>
      </c>
      <c r="B49212" t="s">
        <v>81195</v>
      </c>
      <c r="C49212" t="s">
        <v>175930</v>
      </c>
      <c r="D49212" t="s">
        <v>189475</v>
      </c>
      <c r="E49212" s="2">
        <v>43130.513784722221</v>
      </c>
      <c r="F49212">
        <v>36.35</v>
      </c>
      <c r="G49212">
        <f t="shared" si="1536"/>
        <v>1</v>
      </c>
      <c r="H49212">
        <f t="shared" si="1537"/>
        <v>2018</v>
      </c>
    </row>
    <row r="49213" spans="1:8" x14ac:dyDescent="0.25">
      <c r="A49213" s="1">
        <v>85229</v>
      </c>
      <c r="B49213" t="s">
        <v>81199</v>
      </c>
      <c r="C49213" t="s">
        <v>175934</v>
      </c>
      <c r="D49213" t="s">
        <v>189475</v>
      </c>
      <c r="E49213" s="2">
        <v>43106.771793981483</v>
      </c>
      <c r="F49213">
        <v>155.41999999999999</v>
      </c>
      <c r="G49213">
        <f t="shared" si="1536"/>
        <v>1</v>
      </c>
      <c r="H49213">
        <f t="shared" si="1537"/>
        <v>2018</v>
      </c>
    </row>
    <row r="49214" spans="1:8" x14ac:dyDescent="0.25">
      <c r="A49214" s="1">
        <v>85237</v>
      </c>
      <c r="B49214" t="s">
        <v>81206</v>
      </c>
      <c r="C49214" t="s">
        <v>175941</v>
      </c>
      <c r="D49214" t="s">
        <v>189475</v>
      </c>
      <c r="E49214" s="2">
        <v>43122.509965277779</v>
      </c>
      <c r="F49214">
        <v>36.35</v>
      </c>
      <c r="G49214">
        <f t="shared" si="1536"/>
        <v>1</v>
      </c>
      <c r="H49214">
        <f t="shared" si="1537"/>
        <v>2018</v>
      </c>
    </row>
    <row r="49215" spans="1:8" x14ac:dyDescent="0.25">
      <c r="A49215" s="1">
        <v>85256</v>
      </c>
      <c r="B49215" t="s">
        <v>81224</v>
      </c>
      <c r="C49215" t="s">
        <v>175959</v>
      </c>
      <c r="D49215" t="s">
        <v>189475</v>
      </c>
      <c r="E49215" s="2">
        <v>43125.433611111112</v>
      </c>
      <c r="F49215">
        <v>163.06</v>
      </c>
      <c r="G49215">
        <f t="shared" si="1536"/>
        <v>1</v>
      </c>
      <c r="H49215">
        <f t="shared" si="1537"/>
        <v>2018</v>
      </c>
    </row>
    <row r="49216" spans="1:8" x14ac:dyDescent="0.25">
      <c r="A49216" s="1">
        <v>85260</v>
      </c>
      <c r="B49216" t="s">
        <v>81228</v>
      </c>
      <c r="C49216" t="s">
        <v>175963</v>
      </c>
      <c r="D49216" t="s">
        <v>189475</v>
      </c>
      <c r="E49216" s="2">
        <v>43113.692812499998</v>
      </c>
      <c r="F49216">
        <v>191.58</v>
      </c>
      <c r="G49216">
        <f t="shared" si="1536"/>
        <v>1</v>
      </c>
      <c r="H49216">
        <f t="shared" si="1537"/>
        <v>2018</v>
      </c>
    </row>
    <row r="49217" spans="1:8" x14ac:dyDescent="0.25">
      <c r="A49217" s="1">
        <v>85309</v>
      </c>
      <c r="B49217" t="s">
        <v>81271</v>
      </c>
      <c r="C49217" t="s">
        <v>176006</v>
      </c>
      <c r="D49217" t="s">
        <v>189475</v>
      </c>
      <c r="E49217" s="2">
        <v>43102.639976851853</v>
      </c>
      <c r="F49217">
        <v>154.66999999999999</v>
      </c>
      <c r="G49217">
        <f t="shared" si="1536"/>
        <v>1</v>
      </c>
      <c r="H49217">
        <f t="shared" si="1537"/>
        <v>2018</v>
      </c>
    </row>
    <row r="49218" spans="1:8" x14ac:dyDescent="0.25">
      <c r="A49218" s="1">
        <v>85323</v>
      </c>
      <c r="B49218" t="s">
        <v>81284</v>
      </c>
      <c r="C49218" t="s">
        <v>176019</v>
      </c>
      <c r="D49218" t="s">
        <v>189475</v>
      </c>
      <c r="E49218" s="2">
        <v>43111.637071759258</v>
      </c>
      <c r="F49218">
        <v>191.58</v>
      </c>
      <c r="G49218">
        <f t="shared" ref="G49218:G49281" si="1538">MONTH(E49218)</f>
        <v>1</v>
      </c>
      <c r="H49218">
        <f t="shared" ref="H49218:H49281" si="1539">YEAR(E49218)</f>
        <v>2018</v>
      </c>
    </row>
    <row r="49219" spans="1:8" x14ac:dyDescent="0.25">
      <c r="A49219" s="1">
        <v>85345</v>
      </c>
      <c r="B49219" t="s">
        <v>81306</v>
      </c>
      <c r="C49219" t="s">
        <v>176041</v>
      </c>
      <c r="D49219" t="s">
        <v>189475</v>
      </c>
      <c r="E49219" s="2">
        <v>43126.530636574083</v>
      </c>
      <c r="F49219">
        <v>163.06</v>
      </c>
      <c r="G49219">
        <f t="shared" si="1538"/>
        <v>1</v>
      </c>
      <c r="H49219">
        <f t="shared" si="1539"/>
        <v>2018</v>
      </c>
    </row>
    <row r="49220" spans="1:8" x14ac:dyDescent="0.25">
      <c r="A49220" s="1">
        <v>85359</v>
      </c>
      <c r="B49220" t="s">
        <v>81319</v>
      </c>
      <c r="C49220" t="s">
        <v>176054</v>
      </c>
      <c r="D49220" t="s">
        <v>189475</v>
      </c>
      <c r="E49220" s="2">
        <v>43103.741435185177</v>
      </c>
      <c r="F49220">
        <v>154.66999999999999</v>
      </c>
      <c r="G49220">
        <f t="shared" si="1538"/>
        <v>1</v>
      </c>
      <c r="H49220">
        <f t="shared" si="1539"/>
        <v>2018</v>
      </c>
    </row>
    <row r="49221" spans="1:8" x14ac:dyDescent="0.25">
      <c r="A49221" s="1">
        <v>85360</v>
      </c>
      <c r="B49221" t="s">
        <v>81320</v>
      </c>
      <c r="C49221" t="s">
        <v>176055</v>
      </c>
      <c r="D49221" t="s">
        <v>189479</v>
      </c>
      <c r="E49221" s="2">
        <v>43113.518148148149</v>
      </c>
      <c r="F49221">
        <v>191.58</v>
      </c>
      <c r="G49221">
        <f t="shared" si="1538"/>
        <v>1</v>
      </c>
      <c r="H49221">
        <f t="shared" si="1539"/>
        <v>2018</v>
      </c>
    </row>
    <row r="49222" spans="1:8" x14ac:dyDescent="0.25">
      <c r="A49222" s="1">
        <v>85363</v>
      </c>
      <c r="B49222" t="s">
        <v>81323</v>
      </c>
      <c r="C49222" t="s">
        <v>176058</v>
      </c>
      <c r="D49222" t="s">
        <v>189475</v>
      </c>
      <c r="E49222" s="2">
        <v>43111.861122685194</v>
      </c>
      <c r="F49222">
        <v>154.66999999999999</v>
      </c>
      <c r="G49222">
        <f t="shared" si="1538"/>
        <v>1</v>
      </c>
      <c r="H49222">
        <f t="shared" si="1539"/>
        <v>2018</v>
      </c>
    </row>
    <row r="49223" spans="1:8" x14ac:dyDescent="0.25">
      <c r="A49223" s="1">
        <v>85367</v>
      </c>
      <c r="B49223" t="s">
        <v>81327</v>
      </c>
      <c r="C49223" t="s">
        <v>176062</v>
      </c>
      <c r="D49223" t="s">
        <v>189475</v>
      </c>
      <c r="E49223" s="2">
        <v>43117.520555555559</v>
      </c>
      <c r="F49223">
        <v>25.84</v>
      </c>
      <c r="G49223">
        <f t="shared" si="1538"/>
        <v>1</v>
      </c>
      <c r="H49223">
        <f t="shared" si="1539"/>
        <v>2018</v>
      </c>
    </row>
    <row r="49224" spans="1:8" x14ac:dyDescent="0.25">
      <c r="A49224" s="1">
        <v>85380</v>
      </c>
      <c r="B49224" t="s">
        <v>81339</v>
      </c>
      <c r="C49224" t="s">
        <v>176074</v>
      </c>
      <c r="D49224" t="s">
        <v>189475</v>
      </c>
      <c r="E49224" s="2">
        <v>43112.572546296287</v>
      </c>
      <c r="F49224">
        <v>138.65</v>
      </c>
      <c r="G49224">
        <f t="shared" si="1538"/>
        <v>1</v>
      </c>
      <c r="H49224">
        <f t="shared" si="1539"/>
        <v>2018</v>
      </c>
    </row>
    <row r="49225" spans="1:8" x14ac:dyDescent="0.25">
      <c r="A49225" s="1">
        <v>85381</v>
      </c>
      <c r="B49225" t="s">
        <v>81340</v>
      </c>
      <c r="C49225" t="s">
        <v>176075</v>
      </c>
      <c r="D49225" t="s">
        <v>189475</v>
      </c>
      <c r="E49225" s="2">
        <v>43131.355474537027</v>
      </c>
      <c r="F49225">
        <v>191.58</v>
      </c>
      <c r="G49225">
        <f t="shared" si="1538"/>
        <v>1</v>
      </c>
      <c r="H49225">
        <f t="shared" si="1539"/>
        <v>2018</v>
      </c>
    </row>
    <row r="49226" spans="1:8" x14ac:dyDescent="0.25">
      <c r="A49226" s="1">
        <v>85391</v>
      </c>
      <c r="B49226" t="s">
        <v>81350</v>
      </c>
      <c r="C49226" t="s">
        <v>176085</v>
      </c>
      <c r="D49226" t="s">
        <v>189475</v>
      </c>
      <c r="E49226" s="2">
        <v>43120.822997685187</v>
      </c>
      <c r="F49226">
        <v>154.66999999999999</v>
      </c>
      <c r="G49226">
        <f t="shared" si="1538"/>
        <v>1</v>
      </c>
      <c r="H49226">
        <f t="shared" si="1539"/>
        <v>2018</v>
      </c>
    </row>
    <row r="49227" spans="1:8" x14ac:dyDescent="0.25">
      <c r="A49227" s="1">
        <v>85395</v>
      </c>
      <c r="B49227" t="s">
        <v>81354</v>
      </c>
      <c r="C49227" t="s">
        <v>176089</v>
      </c>
      <c r="D49227" t="s">
        <v>189475</v>
      </c>
      <c r="E49227" s="2">
        <v>43112.702303240738</v>
      </c>
      <c r="F49227">
        <v>191.58</v>
      </c>
      <c r="G49227">
        <f t="shared" si="1538"/>
        <v>1</v>
      </c>
      <c r="H49227">
        <f t="shared" si="1539"/>
        <v>2018</v>
      </c>
    </row>
    <row r="49228" spans="1:8" x14ac:dyDescent="0.25">
      <c r="A49228" s="1">
        <v>85429</v>
      </c>
      <c r="B49228" t="s">
        <v>81388</v>
      </c>
      <c r="C49228" t="s">
        <v>176123</v>
      </c>
      <c r="D49228" t="s">
        <v>189475</v>
      </c>
      <c r="E49228" s="2">
        <v>43118.053298611107</v>
      </c>
      <c r="F49228">
        <v>25.84</v>
      </c>
      <c r="G49228">
        <f t="shared" si="1538"/>
        <v>1</v>
      </c>
      <c r="H49228">
        <f t="shared" si="1539"/>
        <v>2018</v>
      </c>
    </row>
    <row r="49229" spans="1:8" x14ac:dyDescent="0.25">
      <c r="A49229" s="1">
        <v>85444</v>
      </c>
      <c r="B49229" t="s">
        <v>81402</v>
      </c>
      <c r="C49229" t="s">
        <v>176137</v>
      </c>
      <c r="D49229" t="s">
        <v>189475</v>
      </c>
      <c r="E49229" s="2">
        <v>43114.887546296297</v>
      </c>
      <c r="F49229">
        <v>25.84</v>
      </c>
      <c r="G49229">
        <f t="shared" si="1538"/>
        <v>1</v>
      </c>
      <c r="H49229">
        <f t="shared" si="1539"/>
        <v>2018</v>
      </c>
    </row>
    <row r="49230" spans="1:8" x14ac:dyDescent="0.25">
      <c r="A49230" s="1">
        <v>85460</v>
      </c>
      <c r="B49230" t="s">
        <v>81414</v>
      </c>
      <c r="C49230" t="s">
        <v>176149</v>
      </c>
      <c r="D49230" t="s">
        <v>189475</v>
      </c>
      <c r="E49230" s="2">
        <v>43111.775729166657</v>
      </c>
      <c r="F49230">
        <v>36.35</v>
      </c>
      <c r="G49230">
        <f t="shared" si="1538"/>
        <v>1</v>
      </c>
      <c r="H49230">
        <f t="shared" si="1539"/>
        <v>2018</v>
      </c>
    </row>
    <row r="49231" spans="1:8" x14ac:dyDescent="0.25">
      <c r="A49231" s="1">
        <v>85466</v>
      </c>
      <c r="B49231" t="s">
        <v>81420</v>
      </c>
      <c r="C49231" t="s">
        <v>176155</v>
      </c>
      <c r="D49231" t="s">
        <v>189475</v>
      </c>
      <c r="E49231" s="2">
        <v>43131.847141203703</v>
      </c>
      <c r="F49231">
        <v>191.58</v>
      </c>
      <c r="G49231">
        <f t="shared" si="1538"/>
        <v>1</v>
      </c>
      <c r="H49231">
        <f t="shared" si="1539"/>
        <v>2018</v>
      </c>
    </row>
    <row r="49232" spans="1:8" x14ac:dyDescent="0.25">
      <c r="A49232" s="1">
        <v>85476</v>
      </c>
      <c r="B49232" t="s">
        <v>81430</v>
      </c>
      <c r="C49232" t="s">
        <v>176165</v>
      </c>
      <c r="D49232" t="s">
        <v>189475</v>
      </c>
      <c r="E49232" s="2">
        <v>43105.433530092603</v>
      </c>
      <c r="F49232">
        <v>125.99</v>
      </c>
      <c r="G49232">
        <f t="shared" si="1538"/>
        <v>1</v>
      </c>
      <c r="H49232">
        <f t="shared" si="1539"/>
        <v>2018</v>
      </c>
    </row>
    <row r="49233" spans="1:8" x14ac:dyDescent="0.25">
      <c r="A49233" s="1">
        <v>85486</v>
      </c>
      <c r="B49233" t="s">
        <v>81440</v>
      </c>
      <c r="C49233" t="s">
        <v>176175</v>
      </c>
      <c r="D49233" t="s">
        <v>189475</v>
      </c>
      <c r="E49233" s="2">
        <v>43130.041724537034</v>
      </c>
      <c r="F49233">
        <v>25.84</v>
      </c>
      <c r="G49233">
        <f t="shared" si="1538"/>
        <v>1</v>
      </c>
      <c r="H49233">
        <f t="shared" si="1539"/>
        <v>2018</v>
      </c>
    </row>
    <row r="49234" spans="1:8" x14ac:dyDescent="0.25">
      <c r="A49234" s="1">
        <v>85501</v>
      </c>
      <c r="B49234" t="s">
        <v>81454</v>
      </c>
      <c r="C49234" t="s">
        <v>176189</v>
      </c>
      <c r="D49234" t="s">
        <v>189475</v>
      </c>
      <c r="E49234" s="2">
        <v>43120.956250000003</v>
      </c>
      <c r="F49234">
        <v>138.65</v>
      </c>
      <c r="G49234">
        <f t="shared" si="1538"/>
        <v>1</v>
      </c>
      <c r="H49234">
        <f t="shared" si="1539"/>
        <v>2018</v>
      </c>
    </row>
    <row r="49235" spans="1:8" x14ac:dyDescent="0.25">
      <c r="A49235" s="1">
        <v>85515</v>
      </c>
      <c r="B49235" t="s">
        <v>81467</v>
      </c>
      <c r="C49235" t="s">
        <v>176202</v>
      </c>
      <c r="D49235" t="s">
        <v>189475</v>
      </c>
      <c r="E49235" s="2">
        <v>43114.940069444441</v>
      </c>
      <c r="F49235">
        <v>36.35</v>
      </c>
      <c r="G49235">
        <f t="shared" si="1538"/>
        <v>1</v>
      </c>
      <c r="H49235">
        <f t="shared" si="1539"/>
        <v>2018</v>
      </c>
    </row>
    <row r="49236" spans="1:8" x14ac:dyDescent="0.25">
      <c r="A49236" s="1">
        <v>85567</v>
      </c>
      <c r="B49236" t="s">
        <v>81516</v>
      </c>
      <c r="C49236" t="s">
        <v>176251</v>
      </c>
      <c r="D49236" t="s">
        <v>189475</v>
      </c>
      <c r="E49236" s="2">
        <v>43102.728541666656</v>
      </c>
      <c r="F49236">
        <v>154.66999999999999</v>
      </c>
      <c r="G49236">
        <f t="shared" si="1538"/>
        <v>1</v>
      </c>
      <c r="H49236">
        <f t="shared" si="1539"/>
        <v>2018</v>
      </c>
    </row>
    <row r="49237" spans="1:8" x14ac:dyDescent="0.25">
      <c r="A49237" s="1">
        <v>85583</v>
      </c>
      <c r="B49237" t="s">
        <v>81532</v>
      </c>
      <c r="C49237" t="s">
        <v>176267</v>
      </c>
      <c r="D49237" t="s">
        <v>189475</v>
      </c>
      <c r="E49237" s="2">
        <v>43120.485648148147</v>
      </c>
      <c r="F49237">
        <v>154.66999999999999</v>
      </c>
      <c r="G49237">
        <f t="shared" si="1538"/>
        <v>1</v>
      </c>
      <c r="H49237">
        <f t="shared" si="1539"/>
        <v>2018</v>
      </c>
    </row>
    <row r="49238" spans="1:8" x14ac:dyDescent="0.25">
      <c r="A49238" s="1">
        <v>85593</v>
      </c>
      <c r="B49238" t="s">
        <v>81540</v>
      </c>
      <c r="C49238" t="s">
        <v>176275</v>
      </c>
      <c r="D49238" t="s">
        <v>189475</v>
      </c>
      <c r="E49238" s="2">
        <v>43104.461701388893</v>
      </c>
      <c r="F49238">
        <v>138.65</v>
      </c>
      <c r="G49238">
        <f t="shared" si="1538"/>
        <v>1</v>
      </c>
      <c r="H49238">
        <f t="shared" si="1539"/>
        <v>2018</v>
      </c>
    </row>
    <row r="49239" spans="1:8" x14ac:dyDescent="0.25">
      <c r="A49239" s="1">
        <v>85595</v>
      </c>
      <c r="B49239" t="s">
        <v>81542</v>
      </c>
      <c r="C49239" t="s">
        <v>176277</v>
      </c>
      <c r="D49239" t="s">
        <v>189475</v>
      </c>
      <c r="E49239" s="2">
        <v>43114.859340277777</v>
      </c>
      <c r="F49239">
        <v>191.58</v>
      </c>
      <c r="G49239">
        <f t="shared" si="1538"/>
        <v>1</v>
      </c>
      <c r="H49239">
        <f t="shared" si="1539"/>
        <v>2018</v>
      </c>
    </row>
    <row r="49240" spans="1:8" x14ac:dyDescent="0.25">
      <c r="A49240" s="1">
        <v>85611</v>
      </c>
      <c r="B49240" t="s">
        <v>81558</v>
      </c>
      <c r="C49240" t="s">
        <v>176293</v>
      </c>
      <c r="D49240" t="s">
        <v>189475</v>
      </c>
      <c r="E49240" s="2">
        <v>43122.602847222217</v>
      </c>
      <c r="F49240">
        <v>155.41999999999999</v>
      </c>
      <c r="G49240">
        <f t="shared" si="1538"/>
        <v>1</v>
      </c>
      <c r="H49240">
        <f t="shared" si="1539"/>
        <v>2018</v>
      </c>
    </row>
    <row r="49241" spans="1:8" x14ac:dyDescent="0.25">
      <c r="A49241" s="1">
        <v>85632</v>
      </c>
      <c r="B49241" t="s">
        <v>81578</v>
      </c>
      <c r="C49241" t="s">
        <v>176313</v>
      </c>
      <c r="D49241" t="s">
        <v>189475</v>
      </c>
      <c r="E49241" s="2">
        <v>43129.829571759263</v>
      </c>
      <c r="F49241">
        <v>25.84</v>
      </c>
      <c r="G49241">
        <f t="shared" si="1538"/>
        <v>1</v>
      </c>
      <c r="H49241">
        <f t="shared" si="1539"/>
        <v>2018</v>
      </c>
    </row>
    <row r="49242" spans="1:8" x14ac:dyDescent="0.25">
      <c r="A49242" s="1">
        <v>85659</v>
      </c>
      <c r="B49242" t="s">
        <v>81603</v>
      </c>
      <c r="C49242" t="s">
        <v>176338</v>
      </c>
      <c r="D49242" t="s">
        <v>189475</v>
      </c>
      <c r="E49242" s="2">
        <v>43105.932002314818</v>
      </c>
      <c r="F49242">
        <v>163.06</v>
      </c>
      <c r="G49242">
        <f t="shared" si="1538"/>
        <v>1</v>
      </c>
      <c r="H49242">
        <f t="shared" si="1539"/>
        <v>2018</v>
      </c>
    </row>
    <row r="49243" spans="1:8" x14ac:dyDescent="0.25">
      <c r="A49243" s="1">
        <v>85683</v>
      </c>
      <c r="B49243" t="s">
        <v>81627</v>
      </c>
      <c r="C49243" t="s">
        <v>176362</v>
      </c>
      <c r="D49243" t="s">
        <v>189475</v>
      </c>
      <c r="E49243" s="2">
        <v>43109.610682870371</v>
      </c>
      <c r="F49243">
        <v>138.65</v>
      </c>
      <c r="G49243">
        <f t="shared" si="1538"/>
        <v>1</v>
      </c>
      <c r="H49243">
        <f t="shared" si="1539"/>
        <v>2018</v>
      </c>
    </row>
    <row r="49244" spans="1:8" x14ac:dyDescent="0.25">
      <c r="A49244" s="1">
        <v>85698</v>
      </c>
      <c r="B49244" t="s">
        <v>81641</v>
      </c>
      <c r="C49244" t="s">
        <v>176376</v>
      </c>
      <c r="D49244" t="s">
        <v>189475</v>
      </c>
      <c r="E49244" s="2">
        <v>43111.455729166657</v>
      </c>
      <c r="F49244">
        <v>191.58</v>
      </c>
      <c r="G49244">
        <f t="shared" si="1538"/>
        <v>1</v>
      </c>
      <c r="H49244">
        <f t="shared" si="1539"/>
        <v>2018</v>
      </c>
    </row>
    <row r="49245" spans="1:8" x14ac:dyDescent="0.25">
      <c r="A49245" s="1">
        <v>85715</v>
      </c>
      <c r="B49245" t="s">
        <v>81655</v>
      </c>
      <c r="C49245" t="s">
        <v>176390</v>
      </c>
      <c r="D49245" t="s">
        <v>189475</v>
      </c>
      <c r="E49245" s="2">
        <v>43110.570821759262</v>
      </c>
      <c r="F49245">
        <v>154.66999999999999</v>
      </c>
      <c r="G49245">
        <f t="shared" si="1538"/>
        <v>1</v>
      </c>
      <c r="H49245">
        <f t="shared" si="1539"/>
        <v>2018</v>
      </c>
    </row>
    <row r="49246" spans="1:8" x14ac:dyDescent="0.25">
      <c r="A49246" s="1">
        <v>85723</v>
      </c>
      <c r="B49246" t="s">
        <v>81662</v>
      </c>
      <c r="C49246" t="s">
        <v>176397</v>
      </c>
      <c r="D49246" t="s">
        <v>189475</v>
      </c>
      <c r="E49246" s="2">
        <v>43110.35260416667</v>
      </c>
      <c r="F49246">
        <v>163.06</v>
      </c>
      <c r="G49246">
        <f t="shared" si="1538"/>
        <v>1</v>
      </c>
      <c r="H49246">
        <f t="shared" si="1539"/>
        <v>2018</v>
      </c>
    </row>
    <row r="49247" spans="1:8" x14ac:dyDescent="0.25">
      <c r="A49247" s="1">
        <v>85750</v>
      </c>
      <c r="B49247" t="s">
        <v>81686</v>
      </c>
      <c r="C49247" t="s">
        <v>176421</v>
      </c>
      <c r="D49247" t="s">
        <v>189475</v>
      </c>
      <c r="E49247" s="2">
        <v>43127.57880787037</v>
      </c>
      <c r="F49247">
        <v>25.84</v>
      </c>
      <c r="G49247">
        <f t="shared" si="1538"/>
        <v>1</v>
      </c>
      <c r="H49247">
        <f t="shared" si="1539"/>
        <v>2018</v>
      </c>
    </row>
    <row r="49248" spans="1:8" x14ac:dyDescent="0.25">
      <c r="A49248" s="1">
        <v>85764</v>
      </c>
      <c r="B49248" t="s">
        <v>81700</v>
      </c>
      <c r="C49248" t="s">
        <v>176435</v>
      </c>
      <c r="D49248" t="s">
        <v>189475</v>
      </c>
      <c r="E49248" s="2">
        <v>43116.852511574078</v>
      </c>
      <c r="F49248">
        <v>153.96</v>
      </c>
      <c r="G49248">
        <f t="shared" si="1538"/>
        <v>1</v>
      </c>
      <c r="H49248">
        <f t="shared" si="1539"/>
        <v>2018</v>
      </c>
    </row>
    <row r="49249" spans="1:8" x14ac:dyDescent="0.25">
      <c r="A49249" s="1">
        <v>85766</v>
      </c>
      <c r="B49249" t="s">
        <v>81702</v>
      </c>
      <c r="C49249" t="s">
        <v>176437</v>
      </c>
      <c r="D49249" t="s">
        <v>189475</v>
      </c>
      <c r="E49249" s="2">
        <v>43111.365439814806</v>
      </c>
      <c r="F49249">
        <v>191.58</v>
      </c>
      <c r="G49249">
        <f t="shared" si="1538"/>
        <v>1</v>
      </c>
      <c r="H49249">
        <f t="shared" si="1539"/>
        <v>2018</v>
      </c>
    </row>
    <row r="49250" spans="1:8" x14ac:dyDescent="0.25">
      <c r="A49250" s="1">
        <v>85767</v>
      </c>
      <c r="B49250" t="s">
        <v>81703</v>
      </c>
      <c r="C49250" t="s">
        <v>176438</v>
      </c>
      <c r="D49250" t="s">
        <v>189475</v>
      </c>
      <c r="E49250" s="2">
        <v>43114.943622685183</v>
      </c>
      <c r="F49250">
        <v>163.06</v>
      </c>
      <c r="G49250">
        <f t="shared" si="1538"/>
        <v>1</v>
      </c>
      <c r="H49250">
        <f t="shared" si="1539"/>
        <v>2018</v>
      </c>
    </row>
    <row r="49251" spans="1:8" x14ac:dyDescent="0.25">
      <c r="A49251" s="1">
        <v>85776</v>
      </c>
      <c r="B49251" t="s">
        <v>81711</v>
      </c>
      <c r="C49251" t="s">
        <v>176446</v>
      </c>
      <c r="D49251" t="s">
        <v>189475</v>
      </c>
      <c r="E49251" s="2">
        <v>43122.998865740738</v>
      </c>
      <c r="F49251">
        <v>36.35</v>
      </c>
      <c r="G49251">
        <f t="shared" si="1538"/>
        <v>1</v>
      </c>
      <c r="H49251">
        <f t="shared" si="1539"/>
        <v>2018</v>
      </c>
    </row>
    <row r="49252" spans="1:8" x14ac:dyDescent="0.25">
      <c r="A49252" s="1">
        <v>85782</v>
      </c>
      <c r="B49252" t="s">
        <v>81717</v>
      </c>
      <c r="C49252" t="s">
        <v>176452</v>
      </c>
      <c r="D49252" t="s">
        <v>189475</v>
      </c>
      <c r="E49252" s="2">
        <v>43116.90965277778</v>
      </c>
      <c r="F49252">
        <v>191.58</v>
      </c>
      <c r="G49252">
        <f t="shared" si="1538"/>
        <v>1</v>
      </c>
      <c r="H49252">
        <f t="shared" si="1539"/>
        <v>2018</v>
      </c>
    </row>
    <row r="49253" spans="1:8" x14ac:dyDescent="0.25">
      <c r="A49253" s="1">
        <v>85788</v>
      </c>
      <c r="B49253" t="s">
        <v>81723</v>
      </c>
      <c r="C49253" t="s">
        <v>176458</v>
      </c>
      <c r="D49253" t="s">
        <v>189475</v>
      </c>
      <c r="E49253" s="2">
        <v>43107.576585648138</v>
      </c>
      <c r="F49253">
        <v>25.84</v>
      </c>
      <c r="G49253">
        <f t="shared" si="1538"/>
        <v>1</v>
      </c>
      <c r="H49253">
        <f t="shared" si="1539"/>
        <v>2018</v>
      </c>
    </row>
    <row r="49254" spans="1:8" x14ac:dyDescent="0.25">
      <c r="A49254" s="1">
        <v>85845</v>
      </c>
      <c r="B49254" t="s">
        <v>81778</v>
      </c>
      <c r="C49254" t="s">
        <v>176513</v>
      </c>
      <c r="D49254" t="s">
        <v>189475</v>
      </c>
      <c r="E49254" s="2">
        <v>43127.555231481478</v>
      </c>
      <c r="F49254">
        <v>153.96</v>
      </c>
      <c r="G49254">
        <f t="shared" si="1538"/>
        <v>1</v>
      </c>
      <c r="H49254">
        <f t="shared" si="1539"/>
        <v>2018</v>
      </c>
    </row>
    <row r="49255" spans="1:8" x14ac:dyDescent="0.25">
      <c r="A49255" s="1">
        <v>85857</v>
      </c>
      <c r="B49255" t="s">
        <v>81790</v>
      </c>
      <c r="C49255" t="s">
        <v>176525</v>
      </c>
      <c r="D49255" t="s">
        <v>189475</v>
      </c>
      <c r="E49255" s="2">
        <v>43117.879918981482</v>
      </c>
      <c r="F49255">
        <v>291.27999999999997</v>
      </c>
      <c r="G49255">
        <f t="shared" si="1538"/>
        <v>1</v>
      </c>
      <c r="H49255">
        <f t="shared" si="1539"/>
        <v>2018</v>
      </c>
    </row>
    <row r="49256" spans="1:8" x14ac:dyDescent="0.25">
      <c r="A49256" s="1">
        <v>85859</v>
      </c>
      <c r="B49256" t="s">
        <v>81792</v>
      </c>
      <c r="C49256" t="s">
        <v>176527</v>
      </c>
      <c r="D49256" t="s">
        <v>189475</v>
      </c>
      <c r="E49256" s="2">
        <v>43122.012337962973</v>
      </c>
      <c r="F49256">
        <v>32.9</v>
      </c>
      <c r="G49256">
        <f t="shared" si="1538"/>
        <v>1</v>
      </c>
      <c r="H49256">
        <f t="shared" si="1539"/>
        <v>2018</v>
      </c>
    </row>
    <row r="49257" spans="1:8" x14ac:dyDescent="0.25">
      <c r="A49257" s="1">
        <v>85884</v>
      </c>
      <c r="B49257" t="s">
        <v>81816</v>
      </c>
      <c r="C49257" t="s">
        <v>176551</v>
      </c>
      <c r="D49257" t="s">
        <v>189475</v>
      </c>
      <c r="E49257" s="2">
        <v>43126.476469907408</v>
      </c>
      <c r="F49257">
        <v>36.35</v>
      </c>
      <c r="G49257">
        <f t="shared" si="1538"/>
        <v>1</v>
      </c>
      <c r="H49257">
        <f t="shared" si="1539"/>
        <v>2018</v>
      </c>
    </row>
    <row r="49258" spans="1:8" x14ac:dyDescent="0.25">
      <c r="A49258" s="1">
        <v>85892</v>
      </c>
      <c r="B49258" t="s">
        <v>81824</v>
      </c>
      <c r="C49258" t="s">
        <v>176559</v>
      </c>
      <c r="D49258" t="s">
        <v>189475</v>
      </c>
      <c r="E49258" s="2">
        <v>43129.896585648137</v>
      </c>
      <c r="F49258">
        <v>154.66999999999999</v>
      </c>
      <c r="G49258">
        <f t="shared" si="1538"/>
        <v>1</v>
      </c>
      <c r="H49258">
        <f t="shared" si="1539"/>
        <v>2018</v>
      </c>
    </row>
    <row r="49259" spans="1:8" x14ac:dyDescent="0.25">
      <c r="A49259" s="1">
        <v>85906</v>
      </c>
      <c r="B49259" t="s">
        <v>81837</v>
      </c>
      <c r="C49259" t="s">
        <v>176572</v>
      </c>
      <c r="D49259" t="s">
        <v>189475</v>
      </c>
      <c r="E49259" s="2">
        <v>43131.750335648147</v>
      </c>
      <c r="F49259">
        <v>154.66999999999999</v>
      </c>
      <c r="G49259">
        <f t="shared" si="1538"/>
        <v>1</v>
      </c>
      <c r="H49259">
        <f t="shared" si="1539"/>
        <v>2018</v>
      </c>
    </row>
    <row r="49260" spans="1:8" x14ac:dyDescent="0.25">
      <c r="A49260" s="1">
        <v>85910</v>
      </c>
      <c r="B49260" t="s">
        <v>81841</v>
      </c>
      <c r="C49260" t="s">
        <v>176576</v>
      </c>
      <c r="D49260" t="s">
        <v>189475</v>
      </c>
      <c r="E49260" s="2">
        <v>43102.617083333331</v>
      </c>
      <c r="F49260">
        <v>191.58</v>
      </c>
      <c r="G49260">
        <f t="shared" si="1538"/>
        <v>1</v>
      </c>
      <c r="H49260">
        <f t="shared" si="1539"/>
        <v>2018</v>
      </c>
    </row>
    <row r="49261" spans="1:8" x14ac:dyDescent="0.25">
      <c r="A49261" s="1">
        <v>85948</v>
      </c>
      <c r="B49261" t="s">
        <v>81877</v>
      </c>
      <c r="C49261" t="s">
        <v>176612</v>
      </c>
      <c r="D49261" t="s">
        <v>189475</v>
      </c>
      <c r="E49261" s="2">
        <v>43102.957986111112</v>
      </c>
      <c r="F49261">
        <v>25.84</v>
      </c>
      <c r="G49261">
        <f t="shared" si="1538"/>
        <v>1</v>
      </c>
      <c r="H49261">
        <f t="shared" si="1539"/>
        <v>2018</v>
      </c>
    </row>
    <row r="49262" spans="1:8" x14ac:dyDescent="0.25">
      <c r="A49262" s="1">
        <v>85971</v>
      </c>
      <c r="B49262" t="s">
        <v>81899</v>
      </c>
      <c r="C49262" t="s">
        <v>176634</v>
      </c>
      <c r="D49262" t="s">
        <v>189475</v>
      </c>
      <c r="E49262" s="2">
        <v>43109.959409722222</v>
      </c>
      <c r="F49262">
        <v>191.58</v>
      </c>
      <c r="G49262">
        <f t="shared" si="1538"/>
        <v>1</v>
      </c>
      <c r="H49262">
        <f t="shared" si="1539"/>
        <v>2018</v>
      </c>
    </row>
    <row r="49263" spans="1:8" x14ac:dyDescent="0.25">
      <c r="A49263" s="1">
        <v>85972</v>
      </c>
      <c r="B49263" t="s">
        <v>81900</v>
      </c>
      <c r="C49263" t="s">
        <v>176635</v>
      </c>
      <c r="D49263" t="s">
        <v>189475</v>
      </c>
      <c r="E49263" s="2">
        <v>43118.438946759263</v>
      </c>
      <c r="F49263">
        <v>47.62</v>
      </c>
      <c r="G49263">
        <f t="shared" si="1538"/>
        <v>1</v>
      </c>
      <c r="H49263">
        <f t="shared" si="1539"/>
        <v>2018</v>
      </c>
    </row>
    <row r="49264" spans="1:8" x14ac:dyDescent="0.25">
      <c r="A49264" s="1">
        <v>86004</v>
      </c>
      <c r="B49264" t="s">
        <v>81931</v>
      </c>
      <c r="C49264" t="s">
        <v>176666</v>
      </c>
      <c r="D49264" t="s">
        <v>189475</v>
      </c>
      <c r="E49264" s="2">
        <v>43105.26599537037</v>
      </c>
      <c r="F49264">
        <v>138.65</v>
      </c>
      <c r="G49264">
        <f t="shared" si="1538"/>
        <v>1</v>
      </c>
      <c r="H49264">
        <f t="shared" si="1539"/>
        <v>2018</v>
      </c>
    </row>
    <row r="49265" spans="1:8" x14ac:dyDescent="0.25">
      <c r="A49265" s="1">
        <v>86010</v>
      </c>
      <c r="B49265" t="s">
        <v>81937</v>
      </c>
      <c r="C49265" t="s">
        <v>176672</v>
      </c>
      <c r="D49265" t="s">
        <v>189475</v>
      </c>
      <c r="E49265" s="2">
        <v>43115.533020833333</v>
      </c>
      <c r="F49265">
        <v>154.66999999999999</v>
      </c>
      <c r="G49265">
        <f t="shared" si="1538"/>
        <v>1</v>
      </c>
      <c r="H49265">
        <f t="shared" si="1539"/>
        <v>2018</v>
      </c>
    </row>
    <row r="49266" spans="1:8" x14ac:dyDescent="0.25">
      <c r="A49266" s="1">
        <v>86015</v>
      </c>
      <c r="B49266" t="s">
        <v>81942</v>
      </c>
      <c r="C49266" t="s">
        <v>176677</v>
      </c>
      <c r="D49266" t="s">
        <v>189475</v>
      </c>
      <c r="E49266" s="2">
        <v>43103.53769675926</v>
      </c>
      <c r="F49266">
        <v>154.66999999999999</v>
      </c>
      <c r="G49266">
        <f t="shared" si="1538"/>
        <v>1</v>
      </c>
      <c r="H49266">
        <f t="shared" si="1539"/>
        <v>2018</v>
      </c>
    </row>
    <row r="49267" spans="1:8" x14ac:dyDescent="0.25">
      <c r="A49267" s="1">
        <v>86039</v>
      </c>
      <c r="B49267" t="s">
        <v>81964</v>
      </c>
      <c r="C49267" t="s">
        <v>176699</v>
      </c>
      <c r="D49267" t="s">
        <v>189475</v>
      </c>
      <c r="E49267" s="2">
        <v>43126.614803240736</v>
      </c>
      <c r="F49267">
        <v>191.58</v>
      </c>
      <c r="G49267">
        <f t="shared" si="1538"/>
        <v>1</v>
      </c>
      <c r="H49267">
        <f t="shared" si="1539"/>
        <v>2018</v>
      </c>
    </row>
    <row r="49268" spans="1:8" x14ac:dyDescent="0.25">
      <c r="A49268" s="1">
        <v>86051</v>
      </c>
      <c r="B49268" t="s">
        <v>81975</v>
      </c>
      <c r="C49268" t="s">
        <v>176710</v>
      </c>
      <c r="D49268" t="s">
        <v>189475</v>
      </c>
      <c r="E49268" s="2">
        <v>43108.370740740742</v>
      </c>
      <c r="F49268">
        <v>138.65</v>
      </c>
      <c r="G49268">
        <f t="shared" si="1538"/>
        <v>1</v>
      </c>
      <c r="H49268">
        <f t="shared" si="1539"/>
        <v>2018</v>
      </c>
    </row>
    <row r="49269" spans="1:8" x14ac:dyDescent="0.25">
      <c r="A49269" s="1">
        <v>86055</v>
      </c>
      <c r="B49269" t="s">
        <v>81979</v>
      </c>
      <c r="C49269" t="s">
        <v>176714</v>
      </c>
      <c r="D49269" t="s">
        <v>189475</v>
      </c>
      <c r="E49269" s="2">
        <v>43123.624120370368</v>
      </c>
      <c r="F49269">
        <v>191.58</v>
      </c>
      <c r="G49269">
        <f t="shared" si="1538"/>
        <v>1</v>
      </c>
      <c r="H49269">
        <f t="shared" si="1539"/>
        <v>2018</v>
      </c>
    </row>
    <row r="49270" spans="1:8" x14ac:dyDescent="0.25">
      <c r="A49270" s="1">
        <v>86063</v>
      </c>
      <c r="B49270" t="s">
        <v>81985</v>
      </c>
      <c r="C49270" t="s">
        <v>176720</v>
      </c>
      <c r="D49270" t="s">
        <v>189475</v>
      </c>
      <c r="E49270" s="2">
        <v>43102.678969907407</v>
      </c>
      <c r="F49270">
        <v>36.35</v>
      </c>
      <c r="G49270">
        <f t="shared" si="1538"/>
        <v>1</v>
      </c>
      <c r="H49270">
        <f t="shared" si="1539"/>
        <v>2018</v>
      </c>
    </row>
    <row r="49271" spans="1:8" x14ac:dyDescent="0.25">
      <c r="A49271" s="1">
        <v>86068</v>
      </c>
      <c r="B49271" t="s">
        <v>81990</v>
      </c>
      <c r="C49271" t="s">
        <v>176725</v>
      </c>
      <c r="D49271" t="s">
        <v>189475</v>
      </c>
      <c r="E49271" s="2">
        <v>43110.438668981478</v>
      </c>
      <c r="F49271">
        <v>191.58</v>
      </c>
      <c r="G49271">
        <f t="shared" si="1538"/>
        <v>1</v>
      </c>
      <c r="H49271">
        <f t="shared" si="1539"/>
        <v>2018</v>
      </c>
    </row>
    <row r="49272" spans="1:8" x14ac:dyDescent="0.25">
      <c r="A49272" s="1">
        <v>86086</v>
      </c>
      <c r="B49272" t="s">
        <v>82006</v>
      </c>
      <c r="C49272" t="s">
        <v>176741</v>
      </c>
      <c r="D49272" t="s">
        <v>189475</v>
      </c>
      <c r="E49272" s="2">
        <v>43124.720196759263</v>
      </c>
      <c r="F49272">
        <v>153.96</v>
      </c>
      <c r="G49272">
        <f t="shared" si="1538"/>
        <v>1</v>
      </c>
      <c r="H49272">
        <f t="shared" si="1539"/>
        <v>2018</v>
      </c>
    </row>
    <row r="49273" spans="1:8" x14ac:dyDescent="0.25">
      <c r="A49273" s="1">
        <v>86112</v>
      </c>
      <c r="B49273" t="s">
        <v>82031</v>
      </c>
      <c r="C49273" t="s">
        <v>176766</v>
      </c>
      <c r="D49273" t="s">
        <v>189475</v>
      </c>
      <c r="E49273" s="2">
        <v>43108.399548611109</v>
      </c>
      <c r="F49273">
        <v>191.58</v>
      </c>
      <c r="G49273">
        <f t="shared" si="1538"/>
        <v>1</v>
      </c>
      <c r="H49273">
        <f t="shared" si="1539"/>
        <v>2018</v>
      </c>
    </row>
    <row r="49274" spans="1:8" x14ac:dyDescent="0.25">
      <c r="A49274" s="1">
        <v>86117</v>
      </c>
      <c r="B49274" t="s">
        <v>82036</v>
      </c>
      <c r="C49274" t="s">
        <v>176771</v>
      </c>
      <c r="D49274" t="s">
        <v>189475</v>
      </c>
      <c r="E49274" s="2">
        <v>43105.0156712963</v>
      </c>
      <c r="F49274">
        <v>191.58</v>
      </c>
      <c r="G49274">
        <f t="shared" si="1538"/>
        <v>1</v>
      </c>
      <c r="H49274">
        <f t="shared" si="1539"/>
        <v>2018</v>
      </c>
    </row>
    <row r="49275" spans="1:8" x14ac:dyDescent="0.25">
      <c r="A49275" s="1">
        <v>86127</v>
      </c>
      <c r="B49275" t="s">
        <v>82046</v>
      </c>
      <c r="C49275" t="s">
        <v>176781</v>
      </c>
      <c r="D49275" t="s">
        <v>189475</v>
      </c>
      <c r="E49275" s="2">
        <v>43130.475474537037</v>
      </c>
      <c r="F49275">
        <v>154.66999999999999</v>
      </c>
      <c r="G49275">
        <f t="shared" si="1538"/>
        <v>1</v>
      </c>
      <c r="H49275">
        <f t="shared" si="1539"/>
        <v>2018</v>
      </c>
    </row>
    <row r="49276" spans="1:8" x14ac:dyDescent="0.25">
      <c r="A49276" s="1">
        <v>86143</v>
      </c>
      <c r="B49276" t="s">
        <v>82061</v>
      </c>
      <c r="C49276" t="s">
        <v>176796</v>
      </c>
      <c r="D49276" t="s">
        <v>189475</v>
      </c>
      <c r="E49276" s="2">
        <v>43110.941157407397</v>
      </c>
      <c r="F49276">
        <v>155.41999999999999</v>
      </c>
      <c r="G49276">
        <f t="shared" si="1538"/>
        <v>1</v>
      </c>
      <c r="H49276">
        <f t="shared" si="1539"/>
        <v>2018</v>
      </c>
    </row>
    <row r="49277" spans="1:8" x14ac:dyDescent="0.25">
      <c r="A49277" s="1">
        <v>86153</v>
      </c>
      <c r="B49277" t="s">
        <v>82071</v>
      </c>
      <c r="C49277" t="s">
        <v>176806</v>
      </c>
      <c r="D49277" t="s">
        <v>189475</v>
      </c>
      <c r="E49277" s="2">
        <v>43111.829375000001</v>
      </c>
      <c r="F49277">
        <v>25.84</v>
      </c>
      <c r="G49277">
        <f t="shared" si="1538"/>
        <v>1</v>
      </c>
      <c r="H49277">
        <f t="shared" si="1539"/>
        <v>2018</v>
      </c>
    </row>
    <row r="49278" spans="1:8" x14ac:dyDescent="0.25">
      <c r="A49278" s="1">
        <v>86154</v>
      </c>
      <c r="B49278" t="s">
        <v>82072</v>
      </c>
      <c r="C49278" t="s">
        <v>176807</v>
      </c>
      <c r="D49278" t="s">
        <v>189475</v>
      </c>
      <c r="E49278" s="2">
        <v>43114.704479166663</v>
      </c>
      <c r="F49278">
        <v>191.58</v>
      </c>
      <c r="G49278">
        <f t="shared" si="1538"/>
        <v>1</v>
      </c>
      <c r="H49278">
        <f t="shared" si="1539"/>
        <v>2018</v>
      </c>
    </row>
    <row r="49279" spans="1:8" x14ac:dyDescent="0.25">
      <c r="A49279" s="1">
        <v>86161</v>
      </c>
      <c r="B49279" t="s">
        <v>82079</v>
      </c>
      <c r="C49279" t="s">
        <v>176814</v>
      </c>
      <c r="D49279" t="s">
        <v>189475</v>
      </c>
      <c r="E49279" s="2">
        <v>43117.919328703712</v>
      </c>
      <c r="F49279">
        <v>191.58</v>
      </c>
      <c r="G49279">
        <f t="shared" si="1538"/>
        <v>1</v>
      </c>
      <c r="H49279">
        <f t="shared" si="1539"/>
        <v>2018</v>
      </c>
    </row>
    <row r="49280" spans="1:8" x14ac:dyDescent="0.25">
      <c r="A49280" s="1">
        <v>86165</v>
      </c>
      <c r="B49280" t="s">
        <v>82083</v>
      </c>
      <c r="C49280" t="s">
        <v>176818</v>
      </c>
      <c r="D49280" t="s">
        <v>189475</v>
      </c>
      <c r="E49280" s="2">
        <v>43129.671840277777</v>
      </c>
      <c r="F49280">
        <v>36.35</v>
      </c>
      <c r="G49280">
        <f t="shared" si="1538"/>
        <v>1</v>
      </c>
      <c r="H49280">
        <f t="shared" si="1539"/>
        <v>2018</v>
      </c>
    </row>
    <row r="49281" spans="1:8" x14ac:dyDescent="0.25">
      <c r="A49281" s="1">
        <v>86171</v>
      </c>
      <c r="B49281" t="s">
        <v>82089</v>
      </c>
      <c r="C49281" t="s">
        <v>176824</v>
      </c>
      <c r="D49281" t="s">
        <v>189475</v>
      </c>
      <c r="E49281" s="2">
        <v>43127.463900462957</v>
      </c>
      <c r="F49281">
        <v>163.06</v>
      </c>
      <c r="G49281">
        <f t="shared" si="1538"/>
        <v>1</v>
      </c>
      <c r="H49281">
        <f t="shared" si="1539"/>
        <v>2018</v>
      </c>
    </row>
    <row r="49282" spans="1:8" x14ac:dyDescent="0.25">
      <c r="A49282" s="1">
        <v>86177</v>
      </c>
      <c r="B49282" t="s">
        <v>82095</v>
      </c>
      <c r="C49282" t="s">
        <v>176830</v>
      </c>
      <c r="D49282" t="s">
        <v>189475</v>
      </c>
      <c r="E49282" s="2">
        <v>43122.431493055563</v>
      </c>
      <c r="F49282">
        <v>36.35</v>
      </c>
      <c r="G49282">
        <f t="shared" ref="G49282:G49345" si="1540">MONTH(E49282)</f>
        <v>1</v>
      </c>
      <c r="H49282">
        <f t="shared" ref="H49282:H49345" si="1541">YEAR(E49282)</f>
        <v>2018</v>
      </c>
    </row>
    <row r="49283" spans="1:8" x14ac:dyDescent="0.25">
      <c r="A49283" s="1">
        <v>86190</v>
      </c>
      <c r="B49283" t="s">
        <v>82107</v>
      </c>
      <c r="C49283" t="s">
        <v>176842</v>
      </c>
      <c r="D49283" t="s">
        <v>189475</v>
      </c>
      <c r="E49283" s="2">
        <v>43115.439108796287</v>
      </c>
      <c r="F49283">
        <v>36.35</v>
      </c>
      <c r="G49283">
        <f t="shared" si="1540"/>
        <v>1</v>
      </c>
      <c r="H49283">
        <f t="shared" si="1541"/>
        <v>2018</v>
      </c>
    </row>
    <row r="49284" spans="1:8" x14ac:dyDescent="0.25">
      <c r="A49284" s="1">
        <v>86198</v>
      </c>
      <c r="B49284" t="s">
        <v>82115</v>
      </c>
      <c r="C49284" t="s">
        <v>176850</v>
      </c>
      <c r="D49284" t="s">
        <v>189475</v>
      </c>
      <c r="E49284" s="2">
        <v>43113.726412037038</v>
      </c>
      <c r="F49284">
        <v>154.66999999999999</v>
      </c>
      <c r="G49284">
        <f t="shared" si="1540"/>
        <v>1</v>
      </c>
      <c r="H49284">
        <f t="shared" si="1541"/>
        <v>2018</v>
      </c>
    </row>
    <row r="49285" spans="1:8" x14ac:dyDescent="0.25">
      <c r="A49285" s="1">
        <v>86201</v>
      </c>
      <c r="B49285" t="s">
        <v>82118</v>
      </c>
      <c r="C49285" t="s">
        <v>176853</v>
      </c>
      <c r="D49285" t="s">
        <v>189477</v>
      </c>
      <c r="E49285" s="2">
        <v>43116.059479166674</v>
      </c>
      <c r="F49285">
        <v>191.58</v>
      </c>
      <c r="G49285">
        <f t="shared" si="1540"/>
        <v>1</v>
      </c>
      <c r="H49285">
        <f t="shared" si="1541"/>
        <v>2018</v>
      </c>
    </row>
    <row r="49286" spans="1:8" x14ac:dyDescent="0.25">
      <c r="A49286" s="1">
        <v>86210</v>
      </c>
      <c r="B49286" t="s">
        <v>82127</v>
      </c>
      <c r="C49286" t="s">
        <v>176862</v>
      </c>
      <c r="D49286" t="s">
        <v>189475</v>
      </c>
      <c r="E49286" s="2">
        <v>43112.906041666669</v>
      </c>
      <c r="F49286">
        <v>36.35</v>
      </c>
      <c r="G49286">
        <f t="shared" si="1540"/>
        <v>1</v>
      </c>
      <c r="H49286">
        <f t="shared" si="1541"/>
        <v>2018</v>
      </c>
    </row>
    <row r="49287" spans="1:8" x14ac:dyDescent="0.25">
      <c r="A49287" s="1">
        <v>86212</v>
      </c>
      <c r="B49287" t="s">
        <v>82129</v>
      </c>
      <c r="C49287" t="s">
        <v>176864</v>
      </c>
      <c r="D49287" t="s">
        <v>189475</v>
      </c>
      <c r="E49287" s="2">
        <v>43119.039803240739</v>
      </c>
      <c r="F49287">
        <v>36.35</v>
      </c>
      <c r="G49287">
        <f t="shared" si="1540"/>
        <v>1</v>
      </c>
      <c r="H49287">
        <f t="shared" si="1541"/>
        <v>2018</v>
      </c>
    </row>
    <row r="49288" spans="1:8" x14ac:dyDescent="0.25">
      <c r="A49288" s="1">
        <v>86232</v>
      </c>
      <c r="B49288" t="s">
        <v>82149</v>
      </c>
      <c r="C49288" t="s">
        <v>176884</v>
      </c>
      <c r="D49288" t="s">
        <v>189475</v>
      </c>
      <c r="E49288" s="2">
        <v>43124.723391203697</v>
      </c>
      <c r="F49288">
        <v>25.84</v>
      </c>
      <c r="G49288">
        <f t="shared" si="1540"/>
        <v>1</v>
      </c>
      <c r="H49288">
        <f t="shared" si="1541"/>
        <v>2018</v>
      </c>
    </row>
    <row r="49289" spans="1:8" x14ac:dyDescent="0.25">
      <c r="A49289" s="1">
        <v>86241</v>
      </c>
      <c r="B49289" t="s">
        <v>82158</v>
      </c>
      <c r="C49289" t="s">
        <v>176893</v>
      </c>
      <c r="D49289" t="s">
        <v>189475</v>
      </c>
      <c r="E49289" s="2">
        <v>43118.534583333327</v>
      </c>
      <c r="F49289">
        <v>138.65</v>
      </c>
      <c r="G49289">
        <f t="shared" si="1540"/>
        <v>1</v>
      </c>
      <c r="H49289">
        <f t="shared" si="1541"/>
        <v>2018</v>
      </c>
    </row>
    <row r="49290" spans="1:8" x14ac:dyDescent="0.25">
      <c r="A49290" s="1">
        <v>86245</v>
      </c>
      <c r="B49290" t="s">
        <v>82162</v>
      </c>
      <c r="C49290" t="s">
        <v>176897</v>
      </c>
      <c r="D49290" t="s">
        <v>189475</v>
      </c>
      <c r="E49290" s="2">
        <v>43110.860196759262</v>
      </c>
      <c r="F49290">
        <v>138.65</v>
      </c>
      <c r="G49290">
        <f t="shared" si="1540"/>
        <v>1</v>
      </c>
      <c r="H49290">
        <f t="shared" si="1541"/>
        <v>2018</v>
      </c>
    </row>
    <row r="49291" spans="1:8" x14ac:dyDescent="0.25">
      <c r="A49291" s="1">
        <v>86248</v>
      </c>
      <c r="B49291" t="s">
        <v>82165</v>
      </c>
      <c r="C49291" t="s">
        <v>176900</v>
      </c>
      <c r="D49291" t="s">
        <v>189475</v>
      </c>
      <c r="E49291" s="2">
        <v>43103.600451388891</v>
      </c>
      <c r="F49291">
        <v>125.99</v>
      </c>
      <c r="G49291">
        <f t="shared" si="1540"/>
        <v>1</v>
      </c>
      <c r="H49291">
        <f t="shared" si="1541"/>
        <v>2018</v>
      </c>
    </row>
    <row r="49292" spans="1:8" x14ac:dyDescent="0.25">
      <c r="A49292" s="1">
        <v>86261</v>
      </c>
      <c r="B49292" t="s">
        <v>82178</v>
      </c>
      <c r="C49292" t="s">
        <v>176913</v>
      </c>
      <c r="D49292" t="s">
        <v>189475</v>
      </c>
      <c r="E49292" s="2">
        <v>43116.983668981477</v>
      </c>
      <c r="F49292">
        <v>25.84</v>
      </c>
      <c r="G49292">
        <f t="shared" si="1540"/>
        <v>1</v>
      </c>
      <c r="H49292">
        <f t="shared" si="1541"/>
        <v>2018</v>
      </c>
    </row>
    <row r="49293" spans="1:8" x14ac:dyDescent="0.25">
      <c r="A49293" s="1">
        <v>86270</v>
      </c>
      <c r="B49293" t="s">
        <v>82186</v>
      </c>
      <c r="C49293" t="s">
        <v>176921</v>
      </c>
      <c r="D49293" t="s">
        <v>189475</v>
      </c>
      <c r="E49293" s="2">
        <v>43116.933437500003</v>
      </c>
      <c r="F49293">
        <v>153.96</v>
      </c>
      <c r="G49293">
        <f t="shared" si="1540"/>
        <v>1</v>
      </c>
      <c r="H49293">
        <f t="shared" si="1541"/>
        <v>2018</v>
      </c>
    </row>
    <row r="49294" spans="1:8" x14ac:dyDescent="0.25">
      <c r="A49294" s="1">
        <v>86276</v>
      </c>
      <c r="B49294" t="s">
        <v>82191</v>
      </c>
      <c r="C49294" t="s">
        <v>176926</v>
      </c>
      <c r="D49294" t="s">
        <v>189475</v>
      </c>
      <c r="E49294" s="2">
        <v>43110.570057870369</v>
      </c>
      <c r="F49294">
        <v>191.58</v>
      </c>
      <c r="G49294">
        <f t="shared" si="1540"/>
        <v>1</v>
      </c>
      <c r="H49294">
        <f t="shared" si="1541"/>
        <v>2018</v>
      </c>
    </row>
    <row r="49295" spans="1:8" x14ac:dyDescent="0.25">
      <c r="A49295" s="1">
        <v>86283</v>
      </c>
      <c r="B49295" t="s">
        <v>82198</v>
      </c>
      <c r="C49295" t="s">
        <v>176933</v>
      </c>
      <c r="D49295" t="s">
        <v>189475</v>
      </c>
      <c r="E49295" s="2">
        <v>43123.991365740738</v>
      </c>
      <c r="F49295">
        <v>36.35</v>
      </c>
      <c r="G49295">
        <f t="shared" si="1540"/>
        <v>1</v>
      </c>
      <c r="H49295">
        <f t="shared" si="1541"/>
        <v>2018</v>
      </c>
    </row>
    <row r="49296" spans="1:8" x14ac:dyDescent="0.25">
      <c r="A49296" s="1">
        <v>86284</v>
      </c>
      <c r="B49296" t="s">
        <v>82199</v>
      </c>
      <c r="C49296" t="s">
        <v>176934</v>
      </c>
      <c r="D49296" t="s">
        <v>189475</v>
      </c>
      <c r="E49296" s="2">
        <v>43116.461597222216</v>
      </c>
      <c r="F49296">
        <v>36.35</v>
      </c>
      <c r="G49296">
        <f t="shared" si="1540"/>
        <v>1</v>
      </c>
      <c r="H49296">
        <f t="shared" si="1541"/>
        <v>2018</v>
      </c>
    </row>
    <row r="49297" spans="1:8" x14ac:dyDescent="0.25">
      <c r="A49297" s="1">
        <v>86289</v>
      </c>
      <c r="B49297" t="s">
        <v>82204</v>
      </c>
      <c r="C49297" t="s">
        <v>176939</v>
      </c>
      <c r="D49297" t="s">
        <v>189475</v>
      </c>
      <c r="E49297" s="2">
        <v>43115.658090277779</v>
      </c>
      <c r="F49297">
        <v>36.35</v>
      </c>
      <c r="G49297">
        <f t="shared" si="1540"/>
        <v>1</v>
      </c>
      <c r="H49297">
        <f t="shared" si="1541"/>
        <v>2018</v>
      </c>
    </row>
    <row r="49298" spans="1:8" x14ac:dyDescent="0.25">
      <c r="A49298" s="1">
        <v>86299</v>
      </c>
      <c r="B49298" t="s">
        <v>82214</v>
      </c>
      <c r="C49298" t="s">
        <v>176949</v>
      </c>
      <c r="D49298" t="s">
        <v>189475</v>
      </c>
      <c r="E49298" s="2">
        <v>43110.882928240739</v>
      </c>
      <c r="F49298">
        <v>125.99</v>
      </c>
      <c r="G49298">
        <f t="shared" si="1540"/>
        <v>1</v>
      </c>
      <c r="H49298">
        <f t="shared" si="1541"/>
        <v>2018</v>
      </c>
    </row>
    <row r="49299" spans="1:8" x14ac:dyDescent="0.25">
      <c r="A49299" s="1">
        <v>86312</v>
      </c>
      <c r="B49299" t="s">
        <v>82226</v>
      </c>
      <c r="C49299" t="s">
        <v>176961</v>
      </c>
      <c r="D49299" t="s">
        <v>189475</v>
      </c>
      <c r="E49299" s="2">
        <v>43119.690335648149</v>
      </c>
      <c r="F49299">
        <v>155.41999999999999</v>
      </c>
      <c r="G49299">
        <f t="shared" si="1540"/>
        <v>1</v>
      </c>
      <c r="H49299">
        <f t="shared" si="1541"/>
        <v>2018</v>
      </c>
    </row>
    <row r="49300" spans="1:8" x14ac:dyDescent="0.25">
      <c r="A49300" s="1">
        <v>86326</v>
      </c>
      <c r="B49300" t="s">
        <v>82238</v>
      </c>
      <c r="C49300" t="s">
        <v>176973</v>
      </c>
      <c r="D49300" t="s">
        <v>189475</v>
      </c>
      <c r="E49300" s="2">
        <v>43101.944803240738</v>
      </c>
      <c r="F49300">
        <v>36.35</v>
      </c>
      <c r="G49300">
        <f t="shared" si="1540"/>
        <v>1</v>
      </c>
      <c r="H49300">
        <f t="shared" si="1541"/>
        <v>2018</v>
      </c>
    </row>
    <row r="49301" spans="1:8" x14ac:dyDescent="0.25">
      <c r="A49301" s="1">
        <v>86334</v>
      </c>
      <c r="B49301" t="s">
        <v>82246</v>
      </c>
      <c r="C49301" t="s">
        <v>176981</v>
      </c>
      <c r="D49301" t="s">
        <v>189475</v>
      </c>
      <c r="E49301" s="2">
        <v>43113.690532407411</v>
      </c>
      <c r="F49301">
        <v>191.58</v>
      </c>
      <c r="G49301">
        <f t="shared" si="1540"/>
        <v>1</v>
      </c>
      <c r="H49301">
        <f t="shared" si="1541"/>
        <v>2018</v>
      </c>
    </row>
    <row r="49302" spans="1:8" x14ac:dyDescent="0.25">
      <c r="A49302" s="1">
        <v>86353</v>
      </c>
      <c r="B49302" t="s">
        <v>82264</v>
      </c>
      <c r="C49302" t="s">
        <v>176999</v>
      </c>
      <c r="D49302" t="s">
        <v>189475</v>
      </c>
      <c r="E49302" s="2">
        <v>43123.498113425929</v>
      </c>
      <c r="F49302">
        <v>138.65</v>
      </c>
      <c r="G49302">
        <f t="shared" si="1540"/>
        <v>1</v>
      </c>
      <c r="H49302">
        <f t="shared" si="1541"/>
        <v>2018</v>
      </c>
    </row>
    <row r="49303" spans="1:8" x14ac:dyDescent="0.25">
      <c r="A49303" s="1">
        <v>86359</v>
      </c>
      <c r="B49303" t="s">
        <v>82270</v>
      </c>
      <c r="C49303" t="s">
        <v>177005</v>
      </c>
      <c r="D49303" t="s">
        <v>189475</v>
      </c>
      <c r="E49303" s="2">
        <v>43112.396898148138</v>
      </c>
      <c r="F49303">
        <v>36.35</v>
      </c>
      <c r="G49303">
        <f t="shared" si="1540"/>
        <v>1</v>
      </c>
      <c r="H49303">
        <f t="shared" si="1541"/>
        <v>2018</v>
      </c>
    </row>
    <row r="49304" spans="1:8" x14ac:dyDescent="0.25">
      <c r="A49304" s="1">
        <v>86361</v>
      </c>
      <c r="B49304" t="s">
        <v>82272</v>
      </c>
      <c r="C49304" t="s">
        <v>177007</v>
      </c>
      <c r="D49304" t="s">
        <v>189475</v>
      </c>
      <c r="E49304" s="2">
        <v>43116.697962962957</v>
      </c>
      <c r="F49304">
        <v>154.66999999999999</v>
      </c>
      <c r="G49304">
        <f t="shared" si="1540"/>
        <v>1</v>
      </c>
      <c r="H49304">
        <f t="shared" si="1541"/>
        <v>2018</v>
      </c>
    </row>
    <row r="49305" spans="1:8" x14ac:dyDescent="0.25">
      <c r="A49305" s="1">
        <v>86371</v>
      </c>
      <c r="B49305" t="s">
        <v>82281</v>
      </c>
      <c r="C49305" t="s">
        <v>177016</v>
      </c>
      <c r="D49305" t="s">
        <v>189475</v>
      </c>
      <c r="E49305" s="2">
        <v>43106.435752314806</v>
      </c>
      <c r="F49305">
        <v>191.58</v>
      </c>
      <c r="G49305">
        <f t="shared" si="1540"/>
        <v>1</v>
      </c>
      <c r="H49305">
        <f t="shared" si="1541"/>
        <v>2018</v>
      </c>
    </row>
    <row r="49306" spans="1:8" x14ac:dyDescent="0.25">
      <c r="A49306" s="1">
        <v>86385</v>
      </c>
      <c r="B49306" t="s">
        <v>82295</v>
      </c>
      <c r="C49306" t="s">
        <v>177030</v>
      </c>
      <c r="D49306" t="s">
        <v>189475</v>
      </c>
      <c r="E49306" s="2">
        <v>43128.928368055553</v>
      </c>
      <c r="F49306">
        <v>191.58</v>
      </c>
      <c r="G49306">
        <f t="shared" si="1540"/>
        <v>1</v>
      </c>
      <c r="H49306">
        <f t="shared" si="1541"/>
        <v>2018</v>
      </c>
    </row>
    <row r="49307" spans="1:8" x14ac:dyDescent="0.25">
      <c r="A49307" s="1">
        <v>86388</v>
      </c>
      <c r="B49307" t="s">
        <v>82298</v>
      </c>
      <c r="C49307" t="s">
        <v>177033</v>
      </c>
      <c r="D49307" t="s">
        <v>189475</v>
      </c>
      <c r="E49307" s="2">
        <v>43119.527962962973</v>
      </c>
      <c r="F49307">
        <v>163.06</v>
      </c>
      <c r="G49307">
        <f t="shared" si="1540"/>
        <v>1</v>
      </c>
      <c r="H49307">
        <f t="shared" si="1541"/>
        <v>2018</v>
      </c>
    </row>
    <row r="49308" spans="1:8" x14ac:dyDescent="0.25">
      <c r="A49308" s="1">
        <v>86389</v>
      </c>
      <c r="B49308" t="s">
        <v>82299</v>
      </c>
      <c r="C49308" t="s">
        <v>177034</v>
      </c>
      <c r="D49308" t="s">
        <v>189475</v>
      </c>
      <c r="E49308" s="2">
        <v>43113.896053240736</v>
      </c>
      <c r="F49308">
        <v>163.06</v>
      </c>
      <c r="G49308">
        <f t="shared" si="1540"/>
        <v>1</v>
      </c>
      <c r="H49308">
        <f t="shared" si="1541"/>
        <v>2018</v>
      </c>
    </row>
    <row r="49309" spans="1:8" x14ac:dyDescent="0.25">
      <c r="A49309" s="1">
        <v>86403</v>
      </c>
      <c r="B49309" t="s">
        <v>82313</v>
      </c>
      <c r="C49309" t="s">
        <v>177048</v>
      </c>
      <c r="D49309" t="s">
        <v>189475</v>
      </c>
      <c r="E49309" s="2">
        <v>43118.589560185188</v>
      </c>
      <c r="F49309">
        <v>154.66999999999999</v>
      </c>
      <c r="G49309">
        <f t="shared" si="1540"/>
        <v>1</v>
      </c>
      <c r="H49309">
        <f t="shared" si="1541"/>
        <v>2018</v>
      </c>
    </row>
    <row r="49310" spans="1:8" x14ac:dyDescent="0.25">
      <c r="A49310" s="1">
        <v>86414</v>
      </c>
      <c r="B49310" t="s">
        <v>82323</v>
      </c>
      <c r="C49310" t="s">
        <v>177058</v>
      </c>
      <c r="D49310" t="s">
        <v>189475</v>
      </c>
      <c r="E49310" s="2">
        <v>43126.537361111114</v>
      </c>
      <c r="F49310">
        <v>154.66999999999999</v>
      </c>
      <c r="G49310">
        <f t="shared" si="1540"/>
        <v>1</v>
      </c>
      <c r="H49310">
        <f t="shared" si="1541"/>
        <v>2018</v>
      </c>
    </row>
    <row r="49311" spans="1:8" x14ac:dyDescent="0.25">
      <c r="A49311" s="1">
        <v>86418</v>
      </c>
      <c r="B49311" t="s">
        <v>82327</v>
      </c>
      <c r="C49311" t="s">
        <v>177062</v>
      </c>
      <c r="D49311" t="s">
        <v>189475</v>
      </c>
      <c r="E49311" s="2">
        <v>43123.714537037027</v>
      </c>
      <c r="F49311">
        <v>36.35</v>
      </c>
      <c r="G49311">
        <f t="shared" si="1540"/>
        <v>1</v>
      </c>
      <c r="H49311">
        <f t="shared" si="1541"/>
        <v>2018</v>
      </c>
    </row>
    <row r="49312" spans="1:8" x14ac:dyDescent="0.25">
      <c r="A49312" s="1">
        <v>86422</v>
      </c>
      <c r="B49312" t="s">
        <v>82331</v>
      </c>
      <c r="C49312" t="s">
        <v>177066</v>
      </c>
      <c r="D49312" t="s">
        <v>189475</v>
      </c>
      <c r="E49312" s="2">
        <v>43123.87972222222</v>
      </c>
      <c r="F49312">
        <v>163.06</v>
      </c>
      <c r="G49312">
        <f t="shared" si="1540"/>
        <v>1</v>
      </c>
      <c r="H49312">
        <f t="shared" si="1541"/>
        <v>2018</v>
      </c>
    </row>
    <row r="49313" spans="1:8" x14ac:dyDescent="0.25">
      <c r="A49313" s="1">
        <v>86423</v>
      </c>
      <c r="B49313" t="s">
        <v>82332</v>
      </c>
      <c r="C49313" t="s">
        <v>177067</v>
      </c>
      <c r="D49313" t="s">
        <v>189475</v>
      </c>
      <c r="E49313" s="2">
        <v>43130.987280092602</v>
      </c>
      <c r="F49313">
        <v>191.58</v>
      </c>
      <c r="G49313">
        <f t="shared" si="1540"/>
        <v>1</v>
      </c>
      <c r="H49313">
        <f t="shared" si="1541"/>
        <v>2018</v>
      </c>
    </row>
    <row r="49314" spans="1:8" x14ac:dyDescent="0.25">
      <c r="A49314" s="1">
        <v>86475</v>
      </c>
      <c r="B49314" t="s">
        <v>82381</v>
      </c>
      <c r="C49314" t="s">
        <v>177116</v>
      </c>
      <c r="D49314" t="s">
        <v>189475</v>
      </c>
      <c r="E49314" s="2">
        <v>43121.911886574067</v>
      </c>
      <c r="F49314">
        <v>138.65</v>
      </c>
      <c r="G49314">
        <f t="shared" si="1540"/>
        <v>1</v>
      </c>
      <c r="H49314">
        <f t="shared" si="1541"/>
        <v>2018</v>
      </c>
    </row>
    <row r="49315" spans="1:8" x14ac:dyDescent="0.25">
      <c r="A49315" s="1">
        <v>86481</v>
      </c>
      <c r="B49315" t="s">
        <v>82387</v>
      </c>
      <c r="C49315" t="s">
        <v>177122</v>
      </c>
      <c r="D49315" t="s">
        <v>189475</v>
      </c>
      <c r="E49315" s="2">
        <v>43107.843715277777</v>
      </c>
      <c r="F49315">
        <v>138.65</v>
      </c>
      <c r="G49315">
        <f t="shared" si="1540"/>
        <v>1</v>
      </c>
      <c r="H49315">
        <f t="shared" si="1541"/>
        <v>2018</v>
      </c>
    </row>
    <row r="49316" spans="1:8" x14ac:dyDescent="0.25">
      <c r="A49316" s="1">
        <v>86538</v>
      </c>
      <c r="B49316" t="s">
        <v>82440</v>
      </c>
      <c r="C49316" t="s">
        <v>177175</v>
      </c>
      <c r="D49316" t="s">
        <v>189475</v>
      </c>
      <c r="E49316" s="2">
        <v>43131.673634259263</v>
      </c>
      <c r="F49316">
        <v>155.41999999999999</v>
      </c>
      <c r="G49316">
        <f t="shared" si="1540"/>
        <v>1</v>
      </c>
      <c r="H49316">
        <f t="shared" si="1541"/>
        <v>2018</v>
      </c>
    </row>
    <row r="49317" spans="1:8" x14ac:dyDescent="0.25">
      <c r="A49317" s="1">
        <v>86564</v>
      </c>
      <c r="B49317" t="s">
        <v>82466</v>
      </c>
      <c r="C49317" t="s">
        <v>177201</v>
      </c>
      <c r="D49317" t="s">
        <v>189475</v>
      </c>
      <c r="E49317" s="2">
        <v>43116.495347222219</v>
      </c>
      <c r="F49317">
        <v>163.06</v>
      </c>
      <c r="G49317">
        <f t="shared" si="1540"/>
        <v>1</v>
      </c>
      <c r="H49317">
        <f t="shared" si="1541"/>
        <v>2018</v>
      </c>
    </row>
    <row r="49318" spans="1:8" x14ac:dyDescent="0.25">
      <c r="A49318" s="1">
        <v>86576</v>
      </c>
      <c r="B49318" t="s">
        <v>82477</v>
      </c>
      <c r="C49318" t="s">
        <v>177212</v>
      </c>
      <c r="D49318" t="s">
        <v>189475</v>
      </c>
      <c r="E49318" s="2">
        <v>43115.440057870372</v>
      </c>
      <c r="F49318">
        <v>154.66999999999999</v>
      </c>
      <c r="G49318">
        <f t="shared" si="1540"/>
        <v>1</v>
      </c>
      <c r="H49318">
        <f t="shared" si="1541"/>
        <v>2018</v>
      </c>
    </row>
    <row r="49319" spans="1:8" x14ac:dyDescent="0.25">
      <c r="A49319" s="1">
        <v>86580</v>
      </c>
      <c r="B49319" t="s">
        <v>82481</v>
      </c>
      <c r="C49319" t="s">
        <v>177216</v>
      </c>
      <c r="D49319" t="s">
        <v>189475</v>
      </c>
      <c r="E49319" s="2">
        <v>43117.738576388889</v>
      </c>
      <c r="F49319">
        <v>163.06</v>
      </c>
      <c r="G49319">
        <f t="shared" si="1540"/>
        <v>1</v>
      </c>
      <c r="H49319">
        <f t="shared" si="1541"/>
        <v>2018</v>
      </c>
    </row>
    <row r="49320" spans="1:8" x14ac:dyDescent="0.25">
      <c r="A49320" s="1">
        <v>86582</v>
      </c>
      <c r="B49320" t="s">
        <v>82483</v>
      </c>
      <c r="C49320" t="s">
        <v>177218</v>
      </c>
      <c r="D49320" t="s">
        <v>189475</v>
      </c>
      <c r="E49320" s="2">
        <v>43103.824224537027</v>
      </c>
      <c r="F49320">
        <v>58.36</v>
      </c>
      <c r="G49320">
        <f t="shared" si="1540"/>
        <v>1</v>
      </c>
      <c r="H49320">
        <f t="shared" si="1541"/>
        <v>2018</v>
      </c>
    </row>
    <row r="49321" spans="1:8" x14ac:dyDescent="0.25">
      <c r="A49321" s="1">
        <v>86587</v>
      </c>
      <c r="B49321" t="s">
        <v>82487</v>
      </c>
      <c r="C49321" t="s">
        <v>177222</v>
      </c>
      <c r="D49321" t="s">
        <v>189475</v>
      </c>
      <c r="E49321" s="2">
        <v>43123.627118055563</v>
      </c>
      <c r="F49321">
        <v>163.06</v>
      </c>
      <c r="G49321">
        <f t="shared" si="1540"/>
        <v>1</v>
      </c>
      <c r="H49321">
        <f t="shared" si="1541"/>
        <v>2018</v>
      </c>
    </row>
    <row r="49322" spans="1:8" x14ac:dyDescent="0.25">
      <c r="A49322" s="1">
        <v>86588</v>
      </c>
      <c r="B49322" t="s">
        <v>82488</v>
      </c>
      <c r="C49322" t="s">
        <v>177223</v>
      </c>
      <c r="D49322" t="s">
        <v>189475</v>
      </c>
      <c r="E49322" s="2">
        <v>43108.734722222223</v>
      </c>
      <c r="F49322">
        <v>153.96</v>
      </c>
      <c r="G49322">
        <f t="shared" si="1540"/>
        <v>1</v>
      </c>
      <c r="H49322">
        <f t="shared" si="1541"/>
        <v>2018</v>
      </c>
    </row>
    <row r="49323" spans="1:8" x14ac:dyDescent="0.25">
      <c r="A49323" s="1">
        <v>86599</v>
      </c>
      <c r="B49323" t="s">
        <v>82498</v>
      </c>
      <c r="C49323" t="s">
        <v>177233</v>
      </c>
      <c r="D49323" t="s">
        <v>189475</v>
      </c>
      <c r="E49323" s="2">
        <v>43121.688240740739</v>
      </c>
      <c r="F49323">
        <v>25.84</v>
      </c>
      <c r="G49323">
        <f t="shared" si="1540"/>
        <v>1</v>
      </c>
      <c r="H49323">
        <f t="shared" si="1541"/>
        <v>2018</v>
      </c>
    </row>
    <row r="49324" spans="1:8" x14ac:dyDescent="0.25">
      <c r="A49324" s="1">
        <v>86604</v>
      </c>
      <c r="B49324" t="s">
        <v>82502</v>
      </c>
      <c r="C49324" t="s">
        <v>177237</v>
      </c>
      <c r="D49324" t="s">
        <v>189475</v>
      </c>
      <c r="E49324" s="2">
        <v>43109.524791666663</v>
      </c>
      <c r="F49324">
        <v>163.06</v>
      </c>
      <c r="G49324">
        <f t="shared" si="1540"/>
        <v>1</v>
      </c>
      <c r="H49324">
        <f t="shared" si="1541"/>
        <v>2018</v>
      </c>
    </row>
    <row r="49325" spans="1:8" x14ac:dyDescent="0.25">
      <c r="A49325" s="1">
        <v>86613</v>
      </c>
      <c r="B49325" t="s">
        <v>82510</v>
      </c>
      <c r="C49325" t="s">
        <v>177245</v>
      </c>
      <c r="D49325" t="s">
        <v>189475</v>
      </c>
      <c r="E49325" s="2">
        <v>43123.496203703697</v>
      </c>
      <c r="F49325">
        <v>153.96</v>
      </c>
      <c r="G49325">
        <f t="shared" si="1540"/>
        <v>1</v>
      </c>
      <c r="H49325">
        <f t="shared" si="1541"/>
        <v>2018</v>
      </c>
    </row>
    <row r="49326" spans="1:8" x14ac:dyDescent="0.25">
      <c r="A49326" s="1">
        <v>86632</v>
      </c>
      <c r="B49326" t="s">
        <v>82528</v>
      </c>
      <c r="C49326" t="s">
        <v>177263</v>
      </c>
      <c r="D49326" t="s">
        <v>189475</v>
      </c>
      <c r="E49326" s="2">
        <v>43127.51971064815</v>
      </c>
      <c r="F49326">
        <v>25.84</v>
      </c>
      <c r="G49326">
        <f t="shared" si="1540"/>
        <v>1</v>
      </c>
      <c r="H49326">
        <f t="shared" si="1541"/>
        <v>2018</v>
      </c>
    </row>
    <row r="49327" spans="1:8" x14ac:dyDescent="0.25">
      <c r="A49327" s="1">
        <v>86642</v>
      </c>
      <c r="B49327" t="s">
        <v>82537</v>
      </c>
      <c r="C49327" t="s">
        <v>177272</v>
      </c>
      <c r="D49327" t="s">
        <v>189475</v>
      </c>
      <c r="E49327" s="2">
        <v>43108.933912037042</v>
      </c>
      <c r="F49327">
        <v>36.35</v>
      </c>
      <c r="G49327">
        <f t="shared" si="1540"/>
        <v>1</v>
      </c>
      <c r="H49327">
        <f t="shared" si="1541"/>
        <v>2018</v>
      </c>
    </row>
    <row r="49328" spans="1:8" x14ac:dyDescent="0.25">
      <c r="A49328" s="1">
        <v>86646</v>
      </c>
      <c r="B49328" t="s">
        <v>82541</v>
      </c>
      <c r="C49328" t="s">
        <v>177276</v>
      </c>
      <c r="D49328" t="s">
        <v>189475</v>
      </c>
      <c r="E49328" s="2">
        <v>43114.466527777768</v>
      </c>
      <c r="F49328">
        <v>191.58</v>
      </c>
      <c r="G49328">
        <f t="shared" si="1540"/>
        <v>1</v>
      </c>
      <c r="H49328">
        <f t="shared" si="1541"/>
        <v>2018</v>
      </c>
    </row>
    <row r="49329" spans="1:8" x14ac:dyDescent="0.25">
      <c r="A49329" s="1">
        <v>86686</v>
      </c>
      <c r="B49329" t="s">
        <v>82579</v>
      </c>
      <c r="C49329" t="s">
        <v>177314</v>
      </c>
      <c r="D49329" t="s">
        <v>189475</v>
      </c>
      <c r="E49329" s="2">
        <v>43124.674131944441</v>
      </c>
      <c r="F49329">
        <v>36.35</v>
      </c>
      <c r="G49329">
        <f t="shared" si="1540"/>
        <v>1</v>
      </c>
      <c r="H49329">
        <f t="shared" si="1541"/>
        <v>2018</v>
      </c>
    </row>
    <row r="49330" spans="1:8" x14ac:dyDescent="0.25">
      <c r="A49330" s="1">
        <v>86729</v>
      </c>
      <c r="B49330" t="s">
        <v>82619</v>
      </c>
      <c r="C49330" t="s">
        <v>177354</v>
      </c>
      <c r="D49330" t="s">
        <v>189475</v>
      </c>
      <c r="E49330" s="2">
        <v>43129.726979166669</v>
      </c>
      <c r="F49330">
        <v>154.66999999999999</v>
      </c>
      <c r="G49330">
        <f t="shared" si="1540"/>
        <v>1</v>
      </c>
      <c r="H49330">
        <f t="shared" si="1541"/>
        <v>2018</v>
      </c>
    </row>
    <row r="49331" spans="1:8" x14ac:dyDescent="0.25">
      <c r="A49331" s="1">
        <v>86742</v>
      </c>
      <c r="B49331" t="s">
        <v>82632</v>
      </c>
      <c r="C49331" t="s">
        <v>177367</v>
      </c>
      <c r="D49331" t="s">
        <v>189475</v>
      </c>
      <c r="E49331" s="2">
        <v>43123.380219907413</v>
      </c>
      <c r="F49331">
        <v>191.58</v>
      </c>
      <c r="G49331">
        <f t="shared" si="1540"/>
        <v>1</v>
      </c>
      <c r="H49331">
        <f t="shared" si="1541"/>
        <v>2018</v>
      </c>
    </row>
    <row r="49332" spans="1:8" x14ac:dyDescent="0.25">
      <c r="A49332" s="1">
        <v>86793</v>
      </c>
      <c r="B49332" t="s">
        <v>82680</v>
      </c>
      <c r="C49332" t="s">
        <v>177415</v>
      </c>
      <c r="D49332" t="s">
        <v>189475</v>
      </c>
      <c r="E49332" s="2">
        <v>43124.465381944443</v>
      </c>
      <c r="F49332">
        <v>138.65</v>
      </c>
      <c r="G49332">
        <f t="shared" si="1540"/>
        <v>1</v>
      </c>
      <c r="H49332">
        <f t="shared" si="1541"/>
        <v>2018</v>
      </c>
    </row>
    <row r="49333" spans="1:8" x14ac:dyDescent="0.25">
      <c r="A49333" s="1">
        <v>86795</v>
      </c>
      <c r="B49333" t="s">
        <v>82682</v>
      </c>
      <c r="C49333" t="s">
        <v>177417</v>
      </c>
      <c r="D49333" t="s">
        <v>189475</v>
      </c>
      <c r="E49333" s="2">
        <v>43111.687673611108</v>
      </c>
      <c r="F49333">
        <v>191.58</v>
      </c>
      <c r="G49333">
        <f t="shared" si="1540"/>
        <v>1</v>
      </c>
      <c r="H49333">
        <f t="shared" si="1541"/>
        <v>2018</v>
      </c>
    </row>
    <row r="49334" spans="1:8" x14ac:dyDescent="0.25">
      <c r="A49334" s="1">
        <v>86813</v>
      </c>
      <c r="B49334" t="s">
        <v>82700</v>
      </c>
      <c r="C49334" t="s">
        <v>177435</v>
      </c>
      <c r="D49334" t="s">
        <v>189475</v>
      </c>
      <c r="E49334" s="2">
        <v>43110.921759259261</v>
      </c>
      <c r="F49334">
        <v>191.58</v>
      </c>
      <c r="G49334">
        <f t="shared" si="1540"/>
        <v>1</v>
      </c>
      <c r="H49334">
        <f t="shared" si="1541"/>
        <v>2018</v>
      </c>
    </row>
    <row r="49335" spans="1:8" x14ac:dyDescent="0.25">
      <c r="A49335" s="1">
        <v>86822</v>
      </c>
      <c r="B49335" t="s">
        <v>82709</v>
      </c>
      <c r="C49335" t="s">
        <v>177444</v>
      </c>
      <c r="D49335" t="s">
        <v>189475</v>
      </c>
      <c r="E49335" s="2">
        <v>43119.754340277781</v>
      </c>
      <c r="F49335">
        <v>191.58</v>
      </c>
      <c r="G49335">
        <f t="shared" si="1540"/>
        <v>1</v>
      </c>
      <c r="H49335">
        <f t="shared" si="1541"/>
        <v>2018</v>
      </c>
    </row>
    <row r="49336" spans="1:8" x14ac:dyDescent="0.25">
      <c r="A49336" s="1">
        <v>86829</v>
      </c>
      <c r="B49336" t="s">
        <v>82716</v>
      </c>
      <c r="C49336" t="s">
        <v>177451</v>
      </c>
      <c r="D49336" t="s">
        <v>189475</v>
      </c>
      <c r="E49336" s="2">
        <v>43119.410393518519</v>
      </c>
      <c r="F49336">
        <v>191.58</v>
      </c>
      <c r="G49336">
        <f t="shared" si="1540"/>
        <v>1</v>
      </c>
      <c r="H49336">
        <f t="shared" si="1541"/>
        <v>2018</v>
      </c>
    </row>
    <row r="49337" spans="1:8" x14ac:dyDescent="0.25">
      <c r="A49337" s="1">
        <v>86850</v>
      </c>
      <c r="B49337" t="s">
        <v>82737</v>
      </c>
      <c r="C49337" t="s">
        <v>177472</v>
      </c>
      <c r="D49337" t="s">
        <v>189475</v>
      </c>
      <c r="E49337" s="2">
        <v>43114.081666666672</v>
      </c>
      <c r="F49337">
        <v>291.27999999999997</v>
      </c>
      <c r="G49337">
        <f t="shared" si="1540"/>
        <v>1</v>
      </c>
      <c r="H49337">
        <f t="shared" si="1541"/>
        <v>2018</v>
      </c>
    </row>
    <row r="49338" spans="1:8" x14ac:dyDescent="0.25">
      <c r="A49338" s="1">
        <v>86865</v>
      </c>
      <c r="B49338" t="s">
        <v>82751</v>
      </c>
      <c r="C49338" t="s">
        <v>177486</v>
      </c>
      <c r="D49338" t="s">
        <v>189475</v>
      </c>
      <c r="E49338" s="2">
        <v>43108.544479166667</v>
      </c>
      <c r="F49338">
        <v>138.65</v>
      </c>
      <c r="G49338">
        <f t="shared" si="1540"/>
        <v>1</v>
      </c>
      <c r="H49338">
        <f t="shared" si="1541"/>
        <v>2018</v>
      </c>
    </row>
    <row r="49339" spans="1:8" x14ac:dyDescent="0.25">
      <c r="A49339" s="1">
        <v>86909</v>
      </c>
      <c r="B49339" t="s">
        <v>82794</v>
      </c>
      <c r="C49339" t="s">
        <v>177529</v>
      </c>
      <c r="D49339" t="s">
        <v>189475</v>
      </c>
      <c r="E49339" s="2">
        <v>43122.571967592587</v>
      </c>
      <c r="F49339">
        <v>191.58</v>
      </c>
      <c r="G49339">
        <f t="shared" si="1540"/>
        <v>1</v>
      </c>
      <c r="H49339">
        <f t="shared" si="1541"/>
        <v>2018</v>
      </c>
    </row>
    <row r="49340" spans="1:8" x14ac:dyDescent="0.25">
      <c r="A49340" s="1">
        <v>86918</v>
      </c>
      <c r="B49340" t="s">
        <v>82803</v>
      </c>
      <c r="C49340" t="s">
        <v>177538</v>
      </c>
      <c r="D49340" t="s">
        <v>189475</v>
      </c>
      <c r="E49340" s="2">
        <v>43115.580231481479</v>
      </c>
      <c r="F49340">
        <v>47.62</v>
      </c>
      <c r="G49340">
        <f t="shared" si="1540"/>
        <v>1</v>
      </c>
      <c r="H49340">
        <f t="shared" si="1541"/>
        <v>2018</v>
      </c>
    </row>
    <row r="49341" spans="1:8" x14ac:dyDescent="0.25">
      <c r="A49341" s="1">
        <v>86937</v>
      </c>
      <c r="B49341" t="s">
        <v>82820</v>
      </c>
      <c r="C49341" t="s">
        <v>177555</v>
      </c>
      <c r="D49341" t="s">
        <v>189479</v>
      </c>
      <c r="E49341" s="2">
        <v>43112.997997685183</v>
      </c>
      <c r="F49341">
        <v>138.65</v>
      </c>
      <c r="G49341">
        <f t="shared" si="1540"/>
        <v>1</v>
      </c>
      <c r="H49341">
        <f t="shared" si="1541"/>
        <v>2018</v>
      </c>
    </row>
    <row r="49342" spans="1:8" x14ac:dyDescent="0.25">
      <c r="A49342" s="1">
        <v>86943</v>
      </c>
      <c r="B49342" t="s">
        <v>82826</v>
      </c>
      <c r="C49342" t="s">
        <v>177561</v>
      </c>
      <c r="D49342" t="s">
        <v>189475</v>
      </c>
      <c r="E49342" s="2">
        <v>43104.539282407408</v>
      </c>
      <c r="F49342">
        <v>25.84</v>
      </c>
      <c r="G49342">
        <f t="shared" si="1540"/>
        <v>1</v>
      </c>
      <c r="H49342">
        <f t="shared" si="1541"/>
        <v>2018</v>
      </c>
    </row>
    <row r="49343" spans="1:8" x14ac:dyDescent="0.25">
      <c r="A49343" s="1">
        <v>86954</v>
      </c>
      <c r="B49343" t="s">
        <v>82837</v>
      </c>
      <c r="C49343" t="s">
        <v>177572</v>
      </c>
      <c r="D49343" t="s">
        <v>189475</v>
      </c>
      <c r="E49343" s="2">
        <v>43110.071504629632</v>
      </c>
      <c r="F49343">
        <v>36.35</v>
      </c>
      <c r="G49343">
        <f t="shared" si="1540"/>
        <v>1</v>
      </c>
      <c r="H49343">
        <f t="shared" si="1541"/>
        <v>2018</v>
      </c>
    </row>
    <row r="49344" spans="1:8" x14ac:dyDescent="0.25">
      <c r="A49344" s="1">
        <v>86955</v>
      </c>
      <c r="B49344" t="s">
        <v>82838</v>
      </c>
      <c r="C49344" t="s">
        <v>177573</v>
      </c>
      <c r="D49344" t="s">
        <v>189475</v>
      </c>
      <c r="E49344" s="2">
        <v>43117.944212962961</v>
      </c>
      <c r="F49344">
        <v>191.58</v>
      </c>
      <c r="G49344">
        <f t="shared" si="1540"/>
        <v>1</v>
      </c>
      <c r="H49344">
        <f t="shared" si="1541"/>
        <v>2018</v>
      </c>
    </row>
    <row r="49345" spans="1:8" x14ac:dyDescent="0.25">
      <c r="A49345" s="1">
        <v>86957</v>
      </c>
      <c r="B49345" t="s">
        <v>82840</v>
      </c>
      <c r="C49345" t="s">
        <v>177575</v>
      </c>
      <c r="D49345" t="s">
        <v>189475</v>
      </c>
      <c r="E49345" s="2">
        <v>43125.344699074078</v>
      </c>
      <c r="F49345">
        <v>25.84</v>
      </c>
      <c r="G49345">
        <f t="shared" si="1540"/>
        <v>1</v>
      </c>
      <c r="H49345">
        <f t="shared" si="1541"/>
        <v>2018</v>
      </c>
    </row>
    <row r="49346" spans="1:8" x14ac:dyDescent="0.25">
      <c r="A49346" s="1">
        <v>86958</v>
      </c>
      <c r="B49346" t="s">
        <v>82841</v>
      </c>
      <c r="C49346" t="s">
        <v>177576</v>
      </c>
      <c r="D49346" t="s">
        <v>189475</v>
      </c>
      <c r="E49346" s="2">
        <v>43108.825949074067</v>
      </c>
      <c r="F49346">
        <v>138.65</v>
      </c>
      <c r="G49346">
        <f t="shared" ref="G49346:G49409" si="1542">MONTH(E49346)</f>
        <v>1</v>
      </c>
      <c r="H49346">
        <f t="shared" ref="H49346:H49409" si="1543">YEAR(E49346)</f>
        <v>2018</v>
      </c>
    </row>
    <row r="49347" spans="1:8" x14ac:dyDescent="0.25">
      <c r="A49347" s="1">
        <v>86965</v>
      </c>
      <c r="B49347" t="s">
        <v>82847</v>
      </c>
      <c r="C49347" t="s">
        <v>177582</v>
      </c>
      <c r="D49347" t="s">
        <v>189475</v>
      </c>
      <c r="E49347" s="2">
        <v>43124.450173611112</v>
      </c>
      <c r="F49347">
        <v>25.84</v>
      </c>
      <c r="G49347">
        <f t="shared" si="1542"/>
        <v>1</v>
      </c>
      <c r="H49347">
        <f t="shared" si="1543"/>
        <v>2018</v>
      </c>
    </row>
    <row r="49348" spans="1:8" x14ac:dyDescent="0.25">
      <c r="A49348" s="1">
        <v>86967</v>
      </c>
      <c r="B49348" t="s">
        <v>82849</v>
      </c>
      <c r="C49348" t="s">
        <v>177584</v>
      </c>
      <c r="D49348" t="s">
        <v>189475</v>
      </c>
      <c r="E49348" s="2">
        <v>43120.504675925928</v>
      </c>
      <c r="F49348">
        <v>154.66999999999999</v>
      </c>
      <c r="G49348">
        <f t="shared" si="1542"/>
        <v>1</v>
      </c>
      <c r="H49348">
        <f t="shared" si="1543"/>
        <v>2018</v>
      </c>
    </row>
    <row r="49349" spans="1:8" x14ac:dyDescent="0.25">
      <c r="A49349" s="1">
        <v>86981</v>
      </c>
      <c r="B49349" t="s">
        <v>82863</v>
      </c>
      <c r="C49349" t="s">
        <v>177598</v>
      </c>
      <c r="D49349" t="s">
        <v>189475</v>
      </c>
      <c r="E49349" s="2">
        <v>43111.350694444453</v>
      </c>
      <c r="F49349">
        <v>291.27999999999997</v>
      </c>
      <c r="G49349">
        <f t="shared" si="1542"/>
        <v>1</v>
      </c>
      <c r="H49349">
        <f t="shared" si="1543"/>
        <v>2018</v>
      </c>
    </row>
    <row r="49350" spans="1:8" x14ac:dyDescent="0.25">
      <c r="A49350" s="1">
        <v>87034</v>
      </c>
      <c r="B49350" t="s">
        <v>82915</v>
      </c>
      <c r="C49350" t="s">
        <v>177650</v>
      </c>
      <c r="D49350" t="s">
        <v>189475</v>
      </c>
      <c r="E49350" s="2">
        <v>43108.641331018523</v>
      </c>
      <c r="F49350">
        <v>155.41999999999999</v>
      </c>
      <c r="G49350">
        <f t="shared" si="1542"/>
        <v>1</v>
      </c>
      <c r="H49350">
        <f t="shared" si="1543"/>
        <v>2018</v>
      </c>
    </row>
    <row r="49351" spans="1:8" x14ac:dyDescent="0.25">
      <c r="A49351" s="1">
        <v>87045</v>
      </c>
      <c r="B49351" t="s">
        <v>82926</v>
      </c>
      <c r="C49351" t="s">
        <v>177661</v>
      </c>
      <c r="D49351" t="s">
        <v>189475</v>
      </c>
      <c r="E49351" s="2">
        <v>43104.314108796287</v>
      </c>
      <c r="F49351">
        <v>163.06</v>
      </c>
      <c r="G49351">
        <f t="shared" si="1542"/>
        <v>1</v>
      </c>
      <c r="H49351">
        <f t="shared" si="1543"/>
        <v>2018</v>
      </c>
    </row>
    <row r="49352" spans="1:8" x14ac:dyDescent="0.25">
      <c r="A49352" s="1">
        <v>87078</v>
      </c>
      <c r="B49352" t="s">
        <v>82958</v>
      </c>
      <c r="C49352" t="s">
        <v>177693</v>
      </c>
      <c r="D49352" t="s">
        <v>189475</v>
      </c>
      <c r="E49352" s="2">
        <v>43114.940763888888</v>
      </c>
      <c r="F49352">
        <v>138.65</v>
      </c>
      <c r="G49352">
        <f t="shared" si="1542"/>
        <v>1</v>
      </c>
      <c r="H49352">
        <f t="shared" si="1543"/>
        <v>2018</v>
      </c>
    </row>
    <row r="49353" spans="1:8" x14ac:dyDescent="0.25">
      <c r="A49353" s="1">
        <v>87085</v>
      </c>
      <c r="B49353" t="s">
        <v>82965</v>
      </c>
      <c r="C49353" t="s">
        <v>177700</v>
      </c>
      <c r="D49353" t="s">
        <v>189475</v>
      </c>
      <c r="E49353" s="2">
        <v>43130.068912037037</v>
      </c>
      <c r="F49353">
        <v>125.99</v>
      </c>
      <c r="G49353">
        <f t="shared" si="1542"/>
        <v>1</v>
      </c>
      <c r="H49353">
        <f t="shared" si="1543"/>
        <v>2018</v>
      </c>
    </row>
    <row r="49354" spans="1:8" x14ac:dyDescent="0.25">
      <c r="A49354" s="1">
        <v>87096</v>
      </c>
      <c r="B49354" t="s">
        <v>82976</v>
      </c>
      <c r="C49354" t="s">
        <v>177711</v>
      </c>
      <c r="D49354" t="s">
        <v>189475</v>
      </c>
      <c r="E49354" s="2">
        <v>43111.950682870367</v>
      </c>
      <c r="F49354">
        <v>154.66999999999999</v>
      </c>
      <c r="G49354">
        <f t="shared" si="1542"/>
        <v>1</v>
      </c>
      <c r="H49354">
        <f t="shared" si="1543"/>
        <v>2018</v>
      </c>
    </row>
    <row r="49355" spans="1:8" x14ac:dyDescent="0.25">
      <c r="A49355" s="1">
        <v>87104</v>
      </c>
      <c r="B49355" t="s">
        <v>82984</v>
      </c>
      <c r="C49355" t="s">
        <v>177719</v>
      </c>
      <c r="D49355" t="s">
        <v>189475</v>
      </c>
      <c r="E49355" s="2">
        <v>43122.802870370368</v>
      </c>
      <c r="F49355">
        <v>25.84</v>
      </c>
      <c r="G49355">
        <f t="shared" si="1542"/>
        <v>1</v>
      </c>
      <c r="H49355">
        <f t="shared" si="1543"/>
        <v>2018</v>
      </c>
    </row>
    <row r="49356" spans="1:8" x14ac:dyDescent="0.25">
      <c r="A49356" s="1">
        <v>87105</v>
      </c>
      <c r="B49356" t="s">
        <v>82985</v>
      </c>
      <c r="C49356" t="s">
        <v>177720</v>
      </c>
      <c r="D49356" t="s">
        <v>189475</v>
      </c>
      <c r="E49356" s="2">
        <v>43127.110335648147</v>
      </c>
      <c r="F49356">
        <v>36.35</v>
      </c>
      <c r="G49356">
        <f t="shared" si="1542"/>
        <v>1</v>
      </c>
      <c r="H49356">
        <f t="shared" si="1543"/>
        <v>2018</v>
      </c>
    </row>
    <row r="49357" spans="1:8" x14ac:dyDescent="0.25">
      <c r="A49357" s="1">
        <v>87124</v>
      </c>
      <c r="B49357" t="s">
        <v>83003</v>
      </c>
      <c r="C49357" t="s">
        <v>177738</v>
      </c>
      <c r="D49357" t="s">
        <v>189475</v>
      </c>
      <c r="E49357" s="2">
        <v>43121.383738425917</v>
      </c>
      <c r="F49357">
        <v>191.58</v>
      </c>
      <c r="G49357">
        <f t="shared" si="1542"/>
        <v>1</v>
      </c>
      <c r="H49357">
        <f t="shared" si="1543"/>
        <v>2018</v>
      </c>
    </row>
    <row r="49358" spans="1:8" x14ac:dyDescent="0.25">
      <c r="A49358" s="1">
        <v>87139</v>
      </c>
      <c r="B49358" t="s">
        <v>83018</v>
      </c>
      <c r="C49358" t="s">
        <v>177753</v>
      </c>
      <c r="D49358" t="s">
        <v>189475</v>
      </c>
      <c r="E49358" s="2">
        <v>43107.628391203703</v>
      </c>
      <c r="F49358">
        <v>47.62</v>
      </c>
      <c r="G49358">
        <f t="shared" si="1542"/>
        <v>1</v>
      </c>
      <c r="H49358">
        <f t="shared" si="1543"/>
        <v>2018</v>
      </c>
    </row>
    <row r="49359" spans="1:8" x14ac:dyDescent="0.25">
      <c r="A49359" s="1">
        <v>87141</v>
      </c>
      <c r="B49359" t="s">
        <v>83020</v>
      </c>
      <c r="C49359" t="s">
        <v>177755</v>
      </c>
      <c r="D49359" t="s">
        <v>189475</v>
      </c>
      <c r="E49359" s="2">
        <v>43129.536527777767</v>
      </c>
      <c r="F49359">
        <v>191.58</v>
      </c>
      <c r="G49359">
        <f t="shared" si="1542"/>
        <v>1</v>
      </c>
      <c r="H49359">
        <f t="shared" si="1543"/>
        <v>2018</v>
      </c>
    </row>
    <row r="49360" spans="1:8" x14ac:dyDescent="0.25">
      <c r="A49360" s="1">
        <v>87145</v>
      </c>
      <c r="B49360" t="s">
        <v>83023</v>
      </c>
      <c r="C49360" t="s">
        <v>177758</v>
      </c>
      <c r="D49360" t="s">
        <v>189475</v>
      </c>
      <c r="E49360" s="2">
        <v>43119.402430555558</v>
      </c>
      <c r="F49360">
        <v>138.65</v>
      </c>
      <c r="G49360">
        <f t="shared" si="1542"/>
        <v>1</v>
      </c>
      <c r="H49360">
        <f t="shared" si="1543"/>
        <v>2018</v>
      </c>
    </row>
    <row r="49361" spans="1:8" x14ac:dyDescent="0.25">
      <c r="A49361" s="1">
        <v>87157</v>
      </c>
      <c r="B49361" t="s">
        <v>83034</v>
      </c>
      <c r="C49361" t="s">
        <v>177769</v>
      </c>
      <c r="D49361" t="s">
        <v>189475</v>
      </c>
      <c r="E49361" s="2">
        <v>43109.816018518519</v>
      </c>
      <c r="F49361">
        <v>36.35</v>
      </c>
      <c r="G49361">
        <f t="shared" si="1542"/>
        <v>1</v>
      </c>
      <c r="H49361">
        <f t="shared" si="1543"/>
        <v>2018</v>
      </c>
    </row>
    <row r="49362" spans="1:8" x14ac:dyDescent="0.25">
      <c r="A49362" s="1">
        <v>87159</v>
      </c>
      <c r="B49362" t="s">
        <v>83036</v>
      </c>
      <c r="C49362" t="s">
        <v>177771</v>
      </c>
      <c r="D49362" t="s">
        <v>189475</v>
      </c>
      <c r="E49362" s="2">
        <v>43104.536261574067</v>
      </c>
      <c r="F49362">
        <v>191.58</v>
      </c>
      <c r="G49362">
        <f t="shared" si="1542"/>
        <v>1</v>
      </c>
      <c r="H49362">
        <f t="shared" si="1543"/>
        <v>2018</v>
      </c>
    </row>
    <row r="49363" spans="1:8" x14ac:dyDescent="0.25">
      <c r="A49363" s="1">
        <v>87162</v>
      </c>
      <c r="B49363" t="s">
        <v>83039</v>
      </c>
      <c r="C49363" t="s">
        <v>177774</v>
      </c>
      <c r="D49363" t="s">
        <v>189475</v>
      </c>
      <c r="E49363" s="2">
        <v>43118.718842592592</v>
      </c>
      <c r="F49363">
        <v>36.35</v>
      </c>
      <c r="G49363">
        <f t="shared" si="1542"/>
        <v>1</v>
      </c>
      <c r="H49363">
        <f t="shared" si="1543"/>
        <v>2018</v>
      </c>
    </row>
    <row r="49364" spans="1:8" x14ac:dyDescent="0.25">
      <c r="A49364" s="1">
        <v>87170</v>
      </c>
      <c r="B49364" t="s">
        <v>83046</v>
      </c>
      <c r="C49364" t="s">
        <v>177781</v>
      </c>
      <c r="D49364" t="s">
        <v>189475</v>
      </c>
      <c r="E49364" s="2">
        <v>43127.455439814818</v>
      </c>
      <c r="F49364">
        <v>138.65</v>
      </c>
      <c r="G49364">
        <f t="shared" si="1542"/>
        <v>1</v>
      </c>
      <c r="H49364">
        <f t="shared" si="1543"/>
        <v>2018</v>
      </c>
    </row>
    <row r="49365" spans="1:8" x14ac:dyDescent="0.25">
      <c r="A49365" s="1">
        <v>87209</v>
      </c>
      <c r="B49365" t="s">
        <v>83084</v>
      </c>
      <c r="C49365" t="s">
        <v>177819</v>
      </c>
      <c r="D49365" t="s">
        <v>189475</v>
      </c>
      <c r="E49365" s="2">
        <v>43129.480520833327</v>
      </c>
      <c r="F49365">
        <v>36.35</v>
      </c>
      <c r="G49365">
        <f t="shared" si="1542"/>
        <v>1</v>
      </c>
      <c r="H49365">
        <f t="shared" si="1543"/>
        <v>2018</v>
      </c>
    </row>
    <row r="49366" spans="1:8" x14ac:dyDescent="0.25">
      <c r="A49366" s="1">
        <v>87214</v>
      </c>
      <c r="B49366" t="s">
        <v>83089</v>
      </c>
      <c r="C49366" t="s">
        <v>177824</v>
      </c>
      <c r="D49366" t="s">
        <v>189475</v>
      </c>
      <c r="E49366" s="2">
        <v>43117.757997685178</v>
      </c>
      <c r="F49366">
        <v>125.99</v>
      </c>
      <c r="G49366">
        <f t="shared" si="1542"/>
        <v>1</v>
      </c>
      <c r="H49366">
        <f t="shared" si="1543"/>
        <v>2018</v>
      </c>
    </row>
    <row r="49367" spans="1:8" x14ac:dyDescent="0.25">
      <c r="A49367" s="1">
        <v>87218</v>
      </c>
      <c r="B49367" t="s">
        <v>83093</v>
      </c>
      <c r="C49367" t="s">
        <v>177828</v>
      </c>
      <c r="D49367" t="s">
        <v>189475</v>
      </c>
      <c r="E49367" s="2">
        <v>43103.796215277784</v>
      </c>
      <c r="F49367">
        <v>191.58</v>
      </c>
      <c r="G49367">
        <f t="shared" si="1542"/>
        <v>1</v>
      </c>
      <c r="H49367">
        <f t="shared" si="1543"/>
        <v>2018</v>
      </c>
    </row>
    <row r="49368" spans="1:8" x14ac:dyDescent="0.25">
      <c r="A49368" s="1">
        <v>87288</v>
      </c>
      <c r="B49368" t="s">
        <v>83160</v>
      </c>
      <c r="C49368" t="s">
        <v>177895</v>
      </c>
      <c r="D49368" t="s">
        <v>189475</v>
      </c>
      <c r="E49368" s="2">
        <v>43124.523576388892</v>
      </c>
      <c r="F49368">
        <v>138.65</v>
      </c>
      <c r="G49368">
        <f t="shared" si="1542"/>
        <v>1</v>
      </c>
      <c r="H49368">
        <f t="shared" si="1543"/>
        <v>2018</v>
      </c>
    </row>
    <row r="49369" spans="1:8" x14ac:dyDescent="0.25">
      <c r="A49369" s="1">
        <v>87289</v>
      </c>
      <c r="B49369" t="s">
        <v>83161</v>
      </c>
      <c r="C49369" t="s">
        <v>177896</v>
      </c>
      <c r="D49369" t="s">
        <v>189475</v>
      </c>
      <c r="E49369" s="2">
        <v>43119.395891203712</v>
      </c>
      <c r="F49369">
        <v>163.06</v>
      </c>
      <c r="G49369">
        <f t="shared" si="1542"/>
        <v>1</v>
      </c>
      <c r="H49369">
        <f t="shared" si="1543"/>
        <v>2018</v>
      </c>
    </row>
    <row r="49370" spans="1:8" x14ac:dyDescent="0.25">
      <c r="A49370" s="1">
        <v>87333</v>
      </c>
      <c r="B49370" t="s">
        <v>83203</v>
      </c>
      <c r="C49370" t="s">
        <v>177938</v>
      </c>
      <c r="D49370" t="s">
        <v>189475</v>
      </c>
      <c r="E49370" s="2">
        <v>43111.915289351848</v>
      </c>
      <c r="F49370">
        <v>163.06</v>
      </c>
      <c r="G49370">
        <f t="shared" si="1542"/>
        <v>1</v>
      </c>
      <c r="H49370">
        <f t="shared" si="1543"/>
        <v>2018</v>
      </c>
    </row>
    <row r="49371" spans="1:8" x14ac:dyDescent="0.25">
      <c r="A49371" s="1">
        <v>87337</v>
      </c>
      <c r="B49371" t="s">
        <v>83207</v>
      </c>
      <c r="C49371" t="s">
        <v>177942</v>
      </c>
      <c r="D49371" t="s">
        <v>189475</v>
      </c>
      <c r="E49371" s="2">
        <v>43127.522488425922</v>
      </c>
      <c r="F49371">
        <v>154.66999999999999</v>
      </c>
      <c r="G49371">
        <f t="shared" si="1542"/>
        <v>1</v>
      </c>
      <c r="H49371">
        <f t="shared" si="1543"/>
        <v>2018</v>
      </c>
    </row>
    <row r="49372" spans="1:8" x14ac:dyDescent="0.25">
      <c r="A49372" s="1">
        <v>87367</v>
      </c>
      <c r="B49372" t="s">
        <v>83235</v>
      </c>
      <c r="C49372" t="s">
        <v>177970</v>
      </c>
      <c r="D49372" t="s">
        <v>189475</v>
      </c>
      <c r="E49372" s="2">
        <v>43131.890555555547</v>
      </c>
      <c r="F49372">
        <v>154.66999999999999</v>
      </c>
      <c r="G49372">
        <f t="shared" si="1542"/>
        <v>1</v>
      </c>
      <c r="H49372">
        <f t="shared" si="1543"/>
        <v>2018</v>
      </c>
    </row>
    <row r="49373" spans="1:8" x14ac:dyDescent="0.25">
      <c r="A49373" s="1">
        <v>87369</v>
      </c>
      <c r="B49373" t="s">
        <v>83237</v>
      </c>
      <c r="C49373" t="s">
        <v>177972</v>
      </c>
      <c r="D49373" t="s">
        <v>189475</v>
      </c>
      <c r="E49373" s="2">
        <v>43111.929652777777</v>
      </c>
      <c r="F49373">
        <v>191.58</v>
      </c>
      <c r="G49373">
        <f t="shared" si="1542"/>
        <v>1</v>
      </c>
      <c r="H49373">
        <f t="shared" si="1543"/>
        <v>2018</v>
      </c>
    </row>
    <row r="49374" spans="1:8" x14ac:dyDescent="0.25">
      <c r="A49374" s="1">
        <v>87373</v>
      </c>
      <c r="B49374" t="s">
        <v>83240</v>
      </c>
      <c r="C49374" t="s">
        <v>177975</v>
      </c>
      <c r="D49374" t="s">
        <v>189475</v>
      </c>
      <c r="E49374" s="2">
        <v>43121.491331018522</v>
      </c>
      <c r="F49374">
        <v>36.35</v>
      </c>
      <c r="G49374">
        <f t="shared" si="1542"/>
        <v>1</v>
      </c>
      <c r="H49374">
        <f t="shared" si="1543"/>
        <v>2018</v>
      </c>
    </row>
    <row r="49375" spans="1:8" x14ac:dyDescent="0.25">
      <c r="A49375" s="1">
        <v>87375</v>
      </c>
      <c r="B49375" t="s">
        <v>83242</v>
      </c>
      <c r="C49375" t="s">
        <v>177977</v>
      </c>
      <c r="D49375" t="s">
        <v>189475</v>
      </c>
      <c r="E49375" s="2">
        <v>43108.472824074073</v>
      </c>
      <c r="F49375">
        <v>138.65</v>
      </c>
      <c r="G49375">
        <f t="shared" si="1542"/>
        <v>1</v>
      </c>
      <c r="H49375">
        <f t="shared" si="1543"/>
        <v>2018</v>
      </c>
    </row>
    <row r="49376" spans="1:8" x14ac:dyDescent="0.25">
      <c r="A49376" s="1">
        <v>87397</v>
      </c>
      <c r="B49376" t="s">
        <v>83264</v>
      </c>
      <c r="C49376" t="s">
        <v>177999</v>
      </c>
      <c r="D49376" t="s">
        <v>189475</v>
      </c>
      <c r="E49376" s="2">
        <v>43112.762418981481</v>
      </c>
      <c r="F49376">
        <v>191.58</v>
      </c>
      <c r="G49376">
        <f t="shared" si="1542"/>
        <v>1</v>
      </c>
      <c r="H49376">
        <f t="shared" si="1543"/>
        <v>2018</v>
      </c>
    </row>
    <row r="49377" spans="1:8" x14ac:dyDescent="0.25">
      <c r="A49377" s="1">
        <v>87399</v>
      </c>
      <c r="B49377" t="s">
        <v>83266</v>
      </c>
      <c r="C49377" t="s">
        <v>178001</v>
      </c>
      <c r="D49377" t="s">
        <v>189475</v>
      </c>
      <c r="E49377" s="2">
        <v>43108.842523148152</v>
      </c>
      <c r="F49377">
        <v>191.58</v>
      </c>
      <c r="G49377">
        <f t="shared" si="1542"/>
        <v>1</v>
      </c>
      <c r="H49377">
        <f t="shared" si="1543"/>
        <v>2018</v>
      </c>
    </row>
    <row r="49378" spans="1:8" x14ac:dyDescent="0.25">
      <c r="A49378" s="1">
        <v>87428</v>
      </c>
      <c r="B49378" t="s">
        <v>83295</v>
      </c>
      <c r="C49378" t="s">
        <v>178030</v>
      </c>
      <c r="D49378" t="s">
        <v>189475</v>
      </c>
      <c r="E49378" s="2">
        <v>43126.650011574071</v>
      </c>
      <c r="F49378">
        <v>58.36</v>
      </c>
      <c r="G49378">
        <f t="shared" si="1542"/>
        <v>1</v>
      </c>
      <c r="H49378">
        <f t="shared" si="1543"/>
        <v>2018</v>
      </c>
    </row>
    <row r="49379" spans="1:8" x14ac:dyDescent="0.25">
      <c r="A49379" s="1">
        <v>87432</v>
      </c>
      <c r="B49379" t="s">
        <v>83299</v>
      </c>
      <c r="C49379" t="s">
        <v>178034</v>
      </c>
      <c r="D49379" t="s">
        <v>189475</v>
      </c>
      <c r="E49379" s="2">
        <v>43117.261018518519</v>
      </c>
      <c r="F49379">
        <v>191.58</v>
      </c>
      <c r="G49379">
        <f t="shared" si="1542"/>
        <v>1</v>
      </c>
      <c r="H49379">
        <f t="shared" si="1543"/>
        <v>2018</v>
      </c>
    </row>
    <row r="49380" spans="1:8" x14ac:dyDescent="0.25">
      <c r="A49380" s="1">
        <v>87441</v>
      </c>
      <c r="B49380" t="s">
        <v>83307</v>
      </c>
      <c r="C49380" t="s">
        <v>178042</v>
      </c>
      <c r="D49380" t="s">
        <v>189475</v>
      </c>
      <c r="E49380" s="2">
        <v>43111.664537037039</v>
      </c>
      <c r="F49380">
        <v>25.84</v>
      </c>
      <c r="G49380">
        <f t="shared" si="1542"/>
        <v>1</v>
      </c>
      <c r="H49380">
        <f t="shared" si="1543"/>
        <v>2018</v>
      </c>
    </row>
    <row r="49381" spans="1:8" x14ac:dyDescent="0.25">
      <c r="A49381" s="1">
        <v>87458</v>
      </c>
      <c r="B49381" t="s">
        <v>83323</v>
      </c>
      <c r="C49381" t="s">
        <v>178058</v>
      </c>
      <c r="D49381" t="s">
        <v>189475</v>
      </c>
      <c r="E49381" s="2">
        <v>43110.891099537039</v>
      </c>
      <c r="F49381">
        <v>154.66999999999999</v>
      </c>
      <c r="G49381">
        <f t="shared" si="1542"/>
        <v>1</v>
      </c>
      <c r="H49381">
        <f t="shared" si="1543"/>
        <v>2018</v>
      </c>
    </row>
    <row r="49382" spans="1:8" x14ac:dyDescent="0.25">
      <c r="A49382" s="1">
        <v>87459</v>
      </c>
      <c r="B49382" t="s">
        <v>83324</v>
      </c>
      <c r="C49382" t="s">
        <v>178059</v>
      </c>
      <c r="D49382" t="s">
        <v>189475</v>
      </c>
      <c r="E49382" s="2">
        <v>43103.065381944441</v>
      </c>
      <c r="F49382">
        <v>153.96</v>
      </c>
      <c r="G49382">
        <f t="shared" si="1542"/>
        <v>1</v>
      </c>
      <c r="H49382">
        <f t="shared" si="1543"/>
        <v>2018</v>
      </c>
    </row>
    <row r="49383" spans="1:8" x14ac:dyDescent="0.25">
      <c r="A49383" s="1">
        <v>87484</v>
      </c>
      <c r="B49383" t="s">
        <v>83349</v>
      </c>
      <c r="C49383" t="s">
        <v>178084</v>
      </c>
      <c r="D49383" t="s">
        <v>189475</v>
      </c>
      <c r="E49383" s="2">
        <v>43110.78502314815</v>
      </c>
      <c r="F49383">
        <v>191.58</v>
      </c>
      <c r="G49383">
        <f t="shared" si="1542"/>
        <v>1</v>
      </c>
      <c r="H49383">
        <f t="shared" si="1543"/>
        <v>2018</v>
      </c>
    </row>
    <row r="49384" spans="1:8" x14ac:dyDescent="0.25">
      <c r="A49384" s="1">
        <v>87488</v>
      </c>
      <c r="B49384" t="s">
        <v>83353</v>
      </c>
      <c r="C49384" t="s">
        <v>178088</v>
      </c>
      <c r="D49384" t="s">
        <v>189475</v>
      </c>
      <c r="E49384" s="2">
        <v>43131.54146990741</v>
      </c>
      <c r="F49384">
        <v>163.06</v>
      </c>
      <c r="G49384">
        <f t="shared" si="1542"/>
        <v>1</v>
      </c>
      <c r="H49384">
        <f t="shared" si="1543"/>
        <v>2018</v>
      </c>
    </row>
    <row r="49385" spans="1:8" x14ac:dyDescent="0.25">
      <c r="A49385" s="1">
        <v>87492</v>
      </c>
      <c r="B49385" t="s">
        <v>83357</v>
      </c>
      <c r="C49385" t="s">
        <v>178092</v>
      </c>
      <c r="D49385" t="s">
        <v>189475</v>
      </c>
      <c r="E49385" s="2">
        <v>43108.37709490741</v>
      </c>
      <c r="F49385">
        <v>155.41999999999999</v>
      </c>
      <c r="G49385">
        <f t="shared" si="1542"/>
        <v>1</v>
      </c>
      <c r="H49385">
        <f t="shared" si="1543"/>
        <v>2018</v>
      </c>
    </row>
    <row r="49386" spans="1:8" x14ac:dyDescent="0.25">
      <c r="A49386" s="1">
        <v>87493</v>
      </c>
      <c r="B49386" t="s">
        <v>83358</v>
      </c>
      <c r="C49386" t="s">
        <v>178093</v>
      </c>
      <c r="D49386" t="s">
        <v>189475</v>
      </c>
      <c r="E49386" s="2">
        <v>43109.366076388891</v>
      </c>
      <c r="F49386">
        <v>191.58</v>
      </c>
      <c r="G49386">
        <f t="shared" si="1542"/>
        <v>1</v>
      </c>
      <c r="H49386">
        <f t="shared" si="1543"/>
        <v>2018</v>
      </c>
    </row>
    <row r="49387" spans="1:8" x14ac:dyDescent="0.25">
      <c r="A49387" s="1">
        <v>87494</v>
      </c>
      <c r="B49387" t="s">
        <v>83359</v>
      </c>
      <c r="C49387" t="s">
        <v>178094</v>
      </c>
      <c r="D49387" t="s">
        <v>189475</v>
      </c>
      <c r="E49387" s="2">
        <v>43127.726354166669</v>
      </c>
      <c r="F49387">
        <v>36.35</v>
      </c>
      <c r="G49387">
        <f t="shared" si="1542"/>
        <v>1</v>
      </c>
      <c r="H49387">
        <f t="shared" si="1543"/>
        <v>2018</v>
      </c>
    </row>
    <row r="49388" spans="1:8" x14ac:dyDescent="0.25">
      <c r="A49388" s="1">
        <v>87529</v>
      </c>
      <c r="B49388" t="s">
        <v>83392</v>
      </c>
      <c r="C49388" t="s">
        <v>178127</v>
      </c>
      <c r="D49388" t="s">
        <v>189475</v>
      </c>
      <c r="E49388" s="2">
        <v>43116.597141203703</v>
      </c>
      <c r="F49388">
        <v>138.65</v>
      </c>
      <c r="G49388">
        <f t="shared" si="1542"/>
        <v>1</v>
      </c>
      <c r="H49388">
        <f t="shared" si="1543"/>
        <v>2018</v>
      </c>
    </row>
    <row r="49389" spans="1:8" x14ac:dyDescent="0.25">
      <c r="A49389" s="1">
        <v>87536</v>
      </c>
      <c r="B49389" t="s">
        <v>83399</v>
      </c>
      <c r="C49389" t="s">
        <v>178134</v>
      </c>
      <c r="D49389" t="s">
        <v>189475</v>
      </c>
      <c r="E49389" s="2">
        <v>43109.829571759263</v>
      </c>
      <c r="F49389">
        <v>191.58</v>
      </c>
      <c r="G49389">
        <f t="shared" si="1542"/>
        <v>1</v>
      </c>
      <c r="H49389">
        <f t="shared" si="1543"/>
        <v>2018</v>
      </c>
    </row>
    <row r="49390" spans="1:8" x14ac:dyDescent="0.25">
      <c r="A49390" s="1">
        <v>87537</v>
      </c>
      <c r="B49390" t="s">
        <v>83400</v>
      </c>
      <c r="C49390" t="s">
        <v>178135</v>
      </c>
      <c r="D49390" t="s">
        <v>189475</v>
      </c>
      <c r="E49390" s="2">
        <v>43124.411377314813</v>
      </c>
      <c r="F49390">
        <v>36.35</v>
      </c>
      <c r="G49390">
        <f t="shared" si="1542"/>
        <v>1</v>
      </c>
      <c r="H49390">
        <f t="shared" si="1543"/>
        <v>2018</v>
      </c>
    </row>
    <row r="49391" spans="1:8" x14ac:dyDescent="0.25">
      <c r="A49391" s="1">
        <v>87538</v>
      </c>
      <c r="B49391" t="s">
        <v>83401</v>
      </c>
      <c r="C49391" t="s">
        <v>178136</v>
      </c>
      <c r="D49391" t="s">
        <v>189475</v>
      </c>
      <c r="E49391" s="2">
        <v>43115.834618055553</v>
      </c>
      <c r="F49391">
        <v>36.35</v>
      </c>
      <c r="G49391">
        <f t="shared" si="1542"/>
        <v>1</v>
      </c>
      <c r="H49391">
        <f t="shared" si="1543"/>
        <v>2018</v>
      </c>
    </row>
    <row r="49392" spans="1:8" x14ac:dyDescent="0.25">
      <c r="A49392" s="1">
        <v>87542</v>
      </c>
      <c r="B49392" t="s">
        <v>83405</v>
      </c>
      <c r="C49392" t="s">
        <v>178140</v>
      </c>
      <c r="D49392" t="s">
        <v>189475</v>
      </c>
      <c r="E49392" s="2">
        <v>43122.906805555547</v>
      </c>
      <c r="F49392">
        <v>36.35</v>
      </c>
      <c r="G49392">
        <f t="shared" si="1542"/>
        <v>1</v>
      </c>
      <c r="H49392">
        <f t="shared" si="1543"/>
        <v>2018</v>
      </c>
    </row>
    <row r="49393" spans="1:8" x14ac:dyDescent="0.25">
      <c r="A49393" s="1">
        <v>87545</v>
      </c>
      <c r="B49393" t="s">
        <v>83408</v>
      </c>
      <c r="C49393" t="s">
        <v>178143</v>
      </c>
      <c r="D49393" t="s">
        <v>189475</v>
      </c>
      <c r="E49393" s="2">
        <v>43129.804710648154</v>
      </c>
      <c r="F49393">
        <v>163.06</v>
      </c>
      <c r="G49393">
        <f t="shared" si="1542"/>
        <v>1</v>
      </c>
      <c r="H49393">
        <f t="shared" si="1543"/>
        <v>2018</v>
      </c>
    </row>
    <row r="49394" spans="1:8" x14ac:dyDescent="0.25">
      <c r="A49394" s="1">
        <v>87552</v>
      </c>
      <c r="B49394" t="s">
        <v>83415</v>
      </c>
      <c r="C49394" t="s">
        <v>178150</v>
      </c>
      <c r="D49394" t="s">
        <v>189475</v>
      </c>
      <c r="E49394" s="2">
        <v>43106.752164351848</v>
      </c>
      <c r="F49394">
        <v>25.84</v>
      </c>
      <c r="G49394">
        <f t="shared" si="1542"/>
        <v>1</v>
      </c>
      <c r="H49394">
        <f t="shared" si="1543"/>
        <v>2018</v>
      </c>
    </row>
    <row r="49395" spans="1:8" x14ac:dyDescent="0.25">
      <c r="A49395" s="1">
        <v>87569</v>
      </c>
      <c r="B49395" t="s">
        <v>83431</v>
      </c>
      <c r="C49395" t="s">
        <v>178166</v>
      </c>
      <c r="D49395" t="s">
        <v>189475</v>
      </c>
      <c r="E49395" s="2">
        <v>43113.773923611108</v>
      </c>
      <c r="F49395">
        <v>155.41999999999999</v>
      </c>
      <c r="G49395">
        <f t="shared" si="1542"/>
        <v>1</v>
      </c>
      <c r="H49395">
        <f t="shared" si="1543"/>
        <v>2018</v>
      </c>
    </row>
    <row r="49396" spans="1:8" x14ac:dyDescent="0.25">
      <c r="A49396" s="1">
        <v>87576</v>
      </c>
      <c r="B49396" t="s">
        <v>83437</v>
      </c>
      <c r="C49396" t="s">
        <v>178172</v>
      </c>
      <c r="D49396" t="s">
        <v>189475</v>
      </c>
      <c r="E49396" s="2">
        <v>43123.468935185178</v>
      </c>
      <c r="F49396">
        <v>163.06</v>
      </c>
      <c r="G49396">
        <f t="shared" si="1542"/>
        <v>1</v>
      </c>
      <c r="H49396">
        <f t="shared" si="1543"/>
        <v>2018</v>
      </c>
    </row>
    <row r="49397" spans="1:8" x14ac:dyDescent="0.25">
      <c r="A49397" s="1">
        <v>87577</v>
      </c>
      <c r="B49397" t="s">
        <v>83438</v>
      </c>
      <c r="C49397" t="s">
        <v>178173</v>
      </c>
      <c r="D49397" t="s">
        <v>189475</v>
      </c>
      <c r="E49397" s="2">
        <v>43102.509687500002</v>
      </c>
      <c r="F49397">
        <v>138.65</v>
      </c>
      <c r="G49397">
        <f t="shared" si="1542"/>
        <v>1</v>
      </c>
      <c r="H49397">
        <f t="shared" si="1543"/>
        <v>2018</v>
      </c>
    </row>
    <row r="49398" spans="1:8" x14ac:dyDescent="0.25">
      <c r="A49398" s="1">
        <v>87591</v>
      </c>
      <c r="B49398" t="s">
        <v>83452</v>
      </c>
      <c r="C49398" t="s">
        <v>178187</v>
      </c>
      <c r="D49398" t="s">
        <v>189475</v>
      </c>
      <c r="E49398" s="2">
        <v>43127.476469907408</v>
      </c>
      <c r="F49398">
        <v>36.35</v>
      </c>
      <c r="G49398">
        <f t="shared" si="1542"/>
        <v>1</v>
      </c>
      <c r="H49398">
        <f t="shared" si="1543"/>
        <v>2018</v>
      </c>
    </row>
    <row r="49399" spans="1:8" x14ac:dyDescent="0.25">
      <c r="A49399" s="1">
        <v>87607</v>
      </c>
      <c r="B49399" t="s">
        <v>83468</v>
      </c>
      <c r="C49399" t="s">
        <v>178203</v>
      </c>
      <c r="D49399" t="s">
        <v>189475</v>
      </c>
      <c r="E49399" s="2">
        <v>43109.31212962963</v>
      </c>
      <c r="F49399">
        <v>191.58</v>
      </c>
      <c r="G49399">
        <f t="shared" si="1542"/>
        <v>1</v>
      </c>
      <c r="H49399">
        <f t="shared" si="1543"/>
        <v>2018</v>
      </c>
    </row>
    <row r="49400" spans="1:8" x14ac:dyDescent="0.25">
      <c r="A49400" s="1">
        <v>87608</v>
      </c>
      <c r="B49400" t="s">
        <v>83469</v>
      </c>
      <c r="C49400" t="s">
        <v>178204</v>
      </c>
      <c r="D49400" t="s">
        <v>189475</v>
      </c>
      <c r="E49400" s="2">
        <v>43106.981192129628</v>
      </c>
      <c r="F49400">
        <v>191.58</v>
      </c>
      <c r="G49400">
        <f t="shared" si="1542"/>
        <v>1</v>
      </c>
      <c r="H49400">
        <f t="shared" si="1543"/>
        <v>2018</v>
      </c>
    </row>
    <row r="49401" spans="1:8" x14ac:dyDescent="0.25">
      <c r="A49401" s="1">
        <v>87632</v>
      </c>
      <c r="B49401" t="s">
        <v>83493</v>
      </c>
      <c r="C49401" t="s">
        <v>178228</v>
      </c>
      <c r="D49401" t="s">
        <v>189475</v>
      </c>
      <c r="E49401" s="2">
        <v>43117.466932870368</v>
      </c>
      <c r="F49401">
        <v>291.27999999999997</v>
      </c>
      <c r="G49401">
        <f t="shared" si="1542"/>
        <v>1</v>
      </c>
      <c r="H49401">
        <f t="shared" si="1543"/>
        <v>2018</v>
      </c>
    </row>
    <row r="49402" spans="1:8" x14ac:dyDescent="0.25">
      <c r="A49402" s="1">
        <v>87636</v>
      </c>
      <c r="B49402" t="s">
        <v>83497</v>
      </c>
      <c r="C49402" t="s">
        <v>178232</v>
      </c>
      <c r="D49402" t="s">
        <v>189475</v>
      </c>
      <c r="E49402" s="2">
        <v>43111.922905092593</v>
      </c>
      <c r="F49402">
        <v>155.41999999999999</v>
      </c>
      <c r="G49402">
        <f t="shared" si="1542"/>
        <v>1</v>
      </c>
      <c r="H49402">
        <f t="shared" si="1543"/>
        <v>2018</v>
      </c>
    </row>
    <row r="49403" spans="1:8" x14ac:dyDescent="0.25">
      <c r="A49403" s="1">
        <v>87643</v>
      </c>
      <c r="B49403" t="s">
        <v>83504</v>
      </c>
      <c r="C49403" t="s">
        <v>178239</v>
      </c>
      <c r="D49403" t="s">
        <v>189475</v>
      </c>
      <c r="E49403" s="2">
        <v>43118.90824074074</v>
      </c>
      <c r="F49403">
        <v>155.41999999999999</v>
      </c>
      <c r="G49403">
        <f t="shared" si="1542"/>
        <v>1</v>
      </c>
      <c r="H49403">
        <f t="shared" si="1543"/>
        <v>2018</v>
      </c>
    </row>
    <row r="49404" spans="1:8" x14ac:dyDescent="0.25">
      <c r="A49404" s="1">
        <v>87644</v>
      </c>
      <c r="B49404" t="s">
        <v>83505</v>
      </c>
      <c r="C49404" t="s">
        <v>178240</v>
      </c>
      <c r="D49404" t="s">
        <v>189475</v>
      </c>
      <c r="E49404" s="2">
        <v>43113.49454861111</v>
      </c>
      <c r="F49404">
        <v>138.65</v>
      </c>
      <c r="G49404">
        <f t="shared" si="1542"/>
        <v>1</v>
      </c>
      <c r="H49404">
        <f t="shared" si="1543"/>
        <v>2018</v>
      </c>
    </row>
    <row r="49405" spans="1:8" x14ac:dyDescent="0.25">
      <c r="A49405" s="1">
        <v>87645</v>
      </c>
      <c r="B49405" t="s">
        <v>83506</v>
      </c>
      <c r="C49405" t="s">
        <v>178241</v>
      </c>
      <c r="D49405" t="s">
        <v>189475</v>
      </c>
      <c r="E49405" s="2">
        <v>43128.687962962962</v>
      </c>
      <c r="F49405">
        <v>125.99</v>
      </c>
      <c r="G49405">
        <f t="shared" si="1542"/>
        <v>1</v>
      </c>
      <c r="H49405">
        <f t="shared" si="1543"/>
        <v>2018</v>
      </c>
    </row>
    <row r="49406" spans="1:8" x14ac:dyDescent="0.25">
      <c r="A49406" s="1">
        <v>87673</v>
      </c>
      <c r="B49406" t="s">
        <v>83533</v>
      </c>
      <c r="C49406" t="s">
        <v>178268</v>
      </c>
      <c r="D49406" t="s">
        <v>189475</v>
      </c>
      <c r="E49406" s="2">
        <v>43122.62939814815</v>
      </c>
      <c r="F49406">
        <v>138.65</v>
      </c>
      <c r="G49406">
        <f t="shared" si="1542"/>
        <v>1</v>
      </c>
      <c r="H49406">
        <f t="shared" si="1543"/>
        <v>2018</v>
      </c>
    </row>
    <row r="49407" spans="1:8" x14ac:dyDescent="0.25">
      <c r="A49407" s="1">
        <v>87676</v>
      </c>
      <c r="B49407" t="s">
        <v>83536</v>
      </c>
      <c r="C49407" t="s">
        <v>178271</v>
      </c>
      <c r="D49407" t="s">
        <v>189475</v>
      </c>
      <c r="E49407" s="2">
        <v>43108.517858796287</v>
      </c>
      <c r="F49407">
        <v>25.84</v>
      </c>
      <c r="G49407">
        <f t="shared" si="1542"/>
        <v>1</v>
      </c>
      <c r="H49407">
        <f t="shared" si="1543"/>
        <v>2018</v>
      </c>
    </row>
    <row r="49408" spans="1:8" x14ac:dyDescent="0.25">
      <c r="A49408" s="1">
        <v>87691</v>
      </c>
      <c r="B49408" t="s">
        <v>83551</v>
      </c>
      <c r="C49408" t="s">
        <v>178286</v>
      </c>
      <c r="D49408" t="s">
        <v>189475</v>
      </c>
      <c r="E49408" s="2">
        <v>43118.63082175926</v>
      </c>
      <c r="F49408">
        <v>138.65</v>
      </c>
      <c r="G49408">
        <f t="shared" si="1542"/>
        <v>1</v>
      </c>
      <c r="H49408">
        <f t="shared" si="1543"/>
        <v>2018</v>
      </c>
    </row>
    <row r="49409" spans="1:8" x14ac:dyDescent="0.25">
      <c r="A49409" s="1">
        <v>87767</v>
      </c>
      <c r="B49409" t="s">
        <v>83622</v>
      </c>
      <c r="C49409" t="s">
        <v>178357</v>
      </c>
      <c r="D49409" t="s">
        <v>189475</v>
      </c>
      <c r="E49409" s="2">
        <v>43116.608564814807</v>
      </c>
      <c r="F49409">
        <v>32.9</v>
      </c>
      <c r="G49409">
        <f t="shared" si="1542"/>
        <v>1</v>
      </c>
      <c r="H49409">
        <f t="shared" si="1543"/>
        <v>2018</v>
      </c>
    </row>
    <row r="49410" spans="1:8" x14ac:dyDescent="0.25">
      <c r="A49410" s="1">
        <v>87775</v>
      </c>
      <c r="B49410" t="s">
        <v>83630</v>
      </c>
      <c r="C49410" t="s">
        <v>178365</v>
      </c>
      <c r="D49410" t="s">
        <v>189475</v>
      </c>
      <c r="E49410" s="2">
        <v>43111.662037037036</v>
      </c>
      <c r="F49410">
        <v>154.66999999999999</v>
      </c>
      <c r="G49410">
        <f t="shared" ref="G49410:G49473" si="1544">MONTH(E49410)</f>
        <v>1</v>
      </c>
      <c r="H49410">
        <f t="shared" ref="H49410:H49473" si="1545">YEAR(E49410)</f>
        <v>2018</v>
      </c>
    </row>
    <row r="49411" spans="1:8" x14ac:dyDescent="0.25">
      <c r="A49411" s="1">
        <v>87777</v>
      </c>
      <c r="B49411" t="s">
        <v>83632</v>
      </c>
      <c r="C49411" t="s">
        <v>178367</v>
      </c>
      <c r="D49411" t="s">
        <v>189475</v>
      </c>
      <c r="E49411" s="2">
        <v>43109.635000000002</v>
      </c>
      <c r="F49411">
        <v>25.84</v>
      </c>
      <c r="G49411">
        <f t="shared" si="1544"/>
        <v>1</v>
      </c>
      <c r="H49411">
        <f t="shared" si="1545"/>
        <v>2018</v>
      </c>
    </row>
    <row r="49412" spans="1:8" x14ac:dyDescent="0.25">
      <c r="A49412" s="1">
        <v>87788</v>
      </c>
      <c r="B49412" t="s">
        <v>83641</v>
      </c>
      <c r="C49412" t="s">
        <v>178376</v>
      </c>
      <c r="D49412" t="s">
        <v>189475</v>
      </c>
      <c r="E49412" s="2">
        <v>43130.550486111111</v>
      </c>
      <c r="F49412">
        <v>154.66999999999999</v>
      </c>
      <c r="G49412">
        <f t="shared" si="1544"/>
        <v>1</v>
      </c>
      <c r="H49412">
        <f t="shared" si="1545"/>
        <v>2018</v>
      </c>
    </row>
    <row r="49413" spans="1:8" x14ac:dyDescent="0.25">
      <c r="A49413" s="1">
        <v>87840</v>
      </c>
      <c r="B49413" t="s">
        <v>83691</v>
      </c>
      <c r="C49413" t="s">
        <v>178426</v>
      </c>
      <c r="D49413" t="s">
        <v>189475</v>
      </c>
      <c r="E49413" s="2">
        <v>43115.6559837963</v>
      </c>
      <c r="F49413">
        <v>155.41999999999999</v>
      </c>
      <c r="G49413">
        <f t="shared" si="1544"/>
        <v>1</v>
      </c>
      <c r="H49413">
        <f t="shared" si="1545"/>
        <v>2018</v>
      </c>
    </row>
    <row r="49414" spans="1:8" x14ac:dyDescent="0.25">
      <c r="A49414" s="1">
        <v>87856</v>
      </c>
      <c r="B49414" t="s">
        <v>83704</v>
      </c>
      <c r="C49414" t="s">
        <v>178439</v>
      </c>
      <c r="D49414" t="s">
        <v>189475</v>
      </c>
      <c r="E49414" s="2">
        <v>43126.048472222217</v>
      </c>
      <c r="F49414">
        <v>25.84</v>
      </c>
      <c r="G49414">
        <f t="shared" si="1544"/>
        <v>1</v>
      </c>
      <c r="H49414">
        <f t="shared" si="1545"/>
        <v>2018</v>
      </c>
    </row>
    <row r="49415" spans="1:8" x14ac:dyDescent="0.25">
      <c r="A49415" s="1">
        <v>87883</v>
      </c>
      <c r="B49415" t="s">
        <v>83730</v>
      </c>
      <c r="C49415" t="s">
        <v>178465</v>
      </c>
      <c r="D49415" t="s">
        <v>189475</v>
      </c>
      <c r="E49415" s="2">
        <v>43106.039085648154</v>
      </c>
      <c r="F49415">
        <v>25.84</v>
      </c>
      <c r="G49415">
        <f t="shared" si="1544"/>
        <v>1</v>
      </c>
      <c r="H49415">
        <f t="shared" si="1545"/>
        <v>2018</v>
      </c>
    </row>
    <row r="49416" spans="1:8" x14ac:dyDescent="0.25">
      <c r="A49416" s="1">
        <v>87889</v>
      </c>
      <c r="B49416" t="s">
        <v>83736</v>
      </c>
      <c r="C49416" t="s">
        <v>178471</v>
      </c>
      <c r="D49416" t="s">
        <v>189475</v>
      </c>
      <c r="E49416" s="2">
        <v>43128.743043981478</v>
      </c>
      <c r="F49416">
        <v>155.41999999999999</v>
      </c>
      <c r="G49416">
        <f t="shared" si="1544"/>
        <v>1</v>
      </c>
      <c r="H49416">
        <f t="shared" si="1545"/>
        <v>2018</v>
      </c>
    </row>
    <row r="49417" spans="1:8" x14ac:dyDescent="0.25">
      <c r="A49417" s="1">
        <v>87896</v>
      </c>
      <c r="B49417" t="s">
        <v>83743</v>
      </c>
      <c r="C49417" t="s">
        <v>178478</v>
      </c>
      <c r="D49417" t="s">
        <v>189475</v>
      </c>
      <c r="E49417" s="2">
        <v>43125.501168981478</v>
      </c>
      <c r="F49417">
        <v>36.35</v>
      </c>
      <c r="G49417">
        <f t="shared" si="1544"/>
        <v>1</v>
      </c>
      <c r="H49417">
        <f t="shared" si="1545"/>
        <v>2018</v>
      </c>
    </row>
    <row r="49418" spans="1:8" x14ac:dyDescent="0.25">
      <c r="A49418" s="1">
        <v>87908</v>
      </c>
      <c r="B49418" t="s">
        <v>83754</v>
      </c>
      <c r="C49418" t="s">
        <v>178489</v>
      </c>
      <c r="D49418" t="s">
        <v>189475</v>
      </c>
      <c r="E49418" s="2">
        <v>43125.817152777781</v>
      </c>
      <c r="F49418">
        <v>154.66999999999999</v>
      </c>
      <c r="G49418">
        <f t="shared" si="1544"/>
        <v>1</v>
      </c>
      <c r="H49418">
        <f t="shared" si="1545"/>
        <v>2018</v>
      </c>
    </row>
    <row r="49419" spans="1:8" x14ac:dyDescent="0.25">
      <c r="A49419" s="1">
        <v>87909</v>
      </c>
      <c r="B49419" t="s">
        <v>83755</v>
      </c>
      <c r="C49419" t="s">
        <v>178490</v>
      </c>
      <c r="D49419" t="s">
        <v>189475</v>
      </c>
      <c r="E49419" s="2">
        <v>43104.523043981477</v>
      </c>
      <c r="F49419">
        <v>25.84</v>
      </c>
      <c r="G49419">
        <f t="shared" si="1544"/>
        <v>1</v>
      </c>
      <c r="H49419">
        <f t="shared" si="1545"/>
        <v>2018</v>
      </c>
    </row>
    <row r="49420" spans="1:8" x14ac:dyDescent="0.25">
      <c r="A49420" s="1">
        <v>87928</v>
      </c>
      <c r="B49420" t="s">
        <v>83772</v>
      </c>
      <c r="C49420" t="s">
        <v>178507</v>
      </c>
      <c r="D49420" t="s">
        <v>189475</v>
      </c>
      <c r="E49420" s="2">
        <v>43126.728344907409</v>
      </c>
      <c r="F49420">
        <v>191.58</v>
      </c>
      <c r="G49420">
        <f t="shared" si="1544"/>
        <v>1</v>
      </c>
      <c r="H49420">
        <f t="shared" si="1545"/>
        <v>2018</v>
      </c>
    </row>
    <row r="49421" spans="1:8" x14ac:dyDescent="0.25">
      <c r="A49421" s="1">
        <v>87949</v>
      </c>
      <c r="B49421" t="s">
        <v>83793</v>
      </c>
      <c r="C49421" t="s">
        <v>178528</v>
      </c>
      <c r="D49421" t="s">
        <v>189475</v>
      </c>
      <c r="E49421" s="2">
        <v>43116.567326388889</v>
      </c>
      <c r="F49421">
        <v>191.58</v>
      </c>
      <c r="G49421">
        <f t="shared" si="1544"/>
        <v>1</v>
      </c>
      <c r="H49421">
        <f t="shared" si="1545"/>
        <v>2018</v>
      </c>
    </row>
    <row r="49422" spans="1:8" x14ac:dyDescent="0.25">
      <c r="A49422" s="1">
        <v>87973</v>
      </c>
      <c r="B49422" t="s">
        <v>83815</v>
      </c>
      <c r="C49422" t="s">
        <v>178550</v>
      </c>
      <c r="D49422" t="s">
        <v>189475</v>
      </c>
      <c r="E49422" s="2">
        <v>43126.384166666663</v>
      </c>
      <c r="F49422">
        <v>138.65</v>
      </c>
      <c r="G49422">
        <f t="shared" si="1544"/>
        <v>1</v>
      </c>
      <c r="H49422">
        <f t="shared" si="1545"/>
        <v>2018</v>
      </c>
    </row>
    <row r="49423" spans="1:8" x14ac:dyDescent="0.25">
      <c r="A49423" s="1">
        <v>87993</v>
      </c>
      <c r="B49423" t="s">
        <v>83834</v>
      </c>
      <c r="C49423" t="s">
        <v>178569</v>
      </c>
      <c r="D49423" t="s">
        <v>189475</v>
      </c>
      <c r="E49423" s="2">
        <v>43120.957928240743</v>
      </c>
      <c r="F49423">
        <v>191.58</v>
      </c>
      <c r="G49423">
        <f t="shared" si="1544"/>
        <v>1</v>
      </c>
      <c r="H49423">
        <f t="shared" si="1545"/>
        <v>2018</v>
      </c>
    </row>
    <row r="49424" spans="1:8" x14ac:dyDescent="0.25">
      <c r="A49424" s="1">
        <v>88013</v>
      </c>
      <c r="B49424" t="s">
        <v>83853</v>
      </c>
      <c r="C49424" t="s">
        <v>178588</v>
      </c>
      <c r="D49424" t="s">
        <v>189475</v>
      </c>
      <c r="E49424" s="2">
        <v>43122.984363425923</v>
      </c>
      <c r="F49424">
        <v>155.41999999999999</v>
      </c>
      <c r="G49424">
        <f t="shared" si="1544"/>
        <v>1</v>
      </c>
      <c r="H49424">
        <f t="shared" si="1545"/>
        <v>2018</v>
      </c>
    </row>
    <row r="49425" spans="1:8" x14ac:dyDescent="0.25">
      <c r="A49425" s="1">
        <v>88021</v>
      </c>
      <c r="B49425" t="s">
        <v>83861</v>
      </c>
      <c r="C49425" t="s">
        <v>178596</v>
      </c>
      <c r="D49425" t="s">
        <v>189475</v>
      </c>
      <c r="E49425" s="2">
        <v>43114.632465277777</v>
      </c>
      <c r="F49425">
        <v>36.35</v>
      </c>
      <c r="G49425">
        <f t="shared" si="1544"/>
        <v>1</v>
      </c>
      <c r="H49425">
        <f t="shared" si="1545"/>
        <v>2018</v>
      </c>
    </row>
    <row r="49426" spans="1:8" x14ac:dyDescent="0.25">
      <c r="A49426" s="1">
        <v>88024</v>
      </c>
      <c r="B49426" t="s">
        <v>83864</v>
      </c>
      <c r="C49426" t="s">
        <v>178599</v>
      </c>
      <c r="D49426" t="s">
        <v>189475</v>
      </c>
      <c r="E49426" s="2">
        <v>43103.417280092603</v>
      </c>
      <c r="F49426">
        <v>36.35</v>
      </c>
      <c r="G49426">
        <f t="shared" si="1544"/>
        <v>1</v>
      </c>
      <c r="H49426">
        <f t="shared" si="1545"/>
        <v>2018</v>
      </c>
    </row>
    <row r="49427" spans="1:8" x14ac:dyDescent="0.25">
      <c r="A49427" s="1">
        <v>88044</v>
      </c>
      <c r="B49427" t="s">
        <v>83884</v>
      </c>
      <c r="C49427" t="s">
        <v>178619</v>
      </c>
      <c r="D49427" t="s">
        <v>189475</v>
      </c>
      <c r="E49427" s="2">
        <v>43123.941458333327</v>
      </c>
      <c r="F49427">
        <v>154.66999999999999</v>
      </c>
      <c r="G49427">
        <f t="shared" si="1544"/>
        <v>1</v>
      </c>
      <c r="H49427">
        <f t="shared" si="1545"/>
        <v>2018</v>
      </c>
    </row>
    <row r="49428" spans="1:8" x14ac:dyDescent="0.25">
      <c r="A49428" s="1">
        <v>88056</v>
      </c>
      <c r="B49428" t="s">
        <v>83896</v>
      </c>
      <c r="C49428" t="s">
        <v>178631</v>
      </c>
      <c r="D49428" t="s">
        <v>189475</v>
      </c>
      <c r="E49428" s="2">
        <v>43116.988946759258</v>
      </c>
      <c r="F49428">
        <v>25.84</v>
      </c>
      <c r="G49428">
        <f t="shared" si="1544"/>
        <v>1</v>
      </c>
      <c r="H49428">
        <f t="shared" si="1545"/>
        <v>2018</v>
      </c>
    </row>
    <row r="49429" spans="1:8" x14ac:dyDescent="0.25">
      <c r="A49429" s="1">
        <v>88077</v>
      </c>
      <c r="B49429" t="s">
        <v>83916</v>
      </c>
      <c r="C49429" t="s">
        <v>178651</v>
      </c>
      <c r="D49429" t="s">
        <v>189475</v>
      </c>
      <c r="E49429" s="2">
        <v>43121.401377314818</v>
      </c>
      <c r="F49429">
        <v>154.66999999999999</v>
      </c>
      <c r="G49429">
        <f t="shared" si="1544"/>
        <v>1</v>
      </c>
      <c r="H49429">
        <f t="shared" si="1545"/>
        <v>2018</v>
      </c>
    </row>
    <row r="49430" spans="1:8" x14ac:dyDescent="0.25">
      <c r="A49430" s="1">
        <v>88080</v>
      </c>
      <c r="B49430" t="s">
        <v>83919</v>
      </c>
      <c r="C49430" t="s">
        <v>178654</v>
      </c>
      <c r="D49430" t="s">
        <v>189475</v>
      </c>
      <c r="E49430" s="2">
        <v>43109.578680555547</v>
      </c>
      <c r="F49430">
        <v>138.65</v>
      </c>
      <c r="G49430">
        <f t="shared" si="1544"/>
        <v>1</v>
      </c>
      <c r="H49430">
        <f t="shared" si="1545"/>
        <v>2018</v>
      </c>
    </row>
    <row r="49431" spans="1:8" x14ac:dyDescent="0.25">
      <c r="A49431" s="1">
        <v>88081</v>
      </c>
      <c r="B49431" t="s">
        <v>83920</v>
      </c>
      <c r="C49431" t="s">
        <v>178655</v>
      </c>
      <c r="D49431" t="s">
        <v>189475</v>
      </c>
      <c r="E49431" s="2">
        <v>43116.509293981479</v>
      </c>
      <c r="F49431">
        <v>154.66999999999999</v>
      </c>
      <c r="G49431">
        <f t="shared" si="1544"/>
        <v>1</v>
      </c>
      <c r="H49431">
        <f t="shared" si="1545"/>
        <v>2018</v>
      </c>
    </row>
    <row r="49432" spans="1:8" x14ac:dyDescent="0.25">
      <c r="A49432" s="1">
        <v>88088</v>
      </c>
      <c r="B49432" t="s">
        <v>83926</v>
      </c>
      <c r="C49432" t="s">
        <v>178661</v>
      </c>
      <c r="D49432" t="s">
        <v>189475</v>
      </c>
      <c r="E49432" s="2">
        <v>43117.699363425927</v>
      </c>
      <c r="F49432">
        <v>36.35</v>
      </c>
      <c r="G49432">
        <f t="shared" si="1544"/>
        <v>1</v>
      </c>
      <c r="H49432">
        <f t="shared" si="1545"/>
        <v>2018</v>
      </c>
    </row>
    <row r="49433" spans="1:8" x14ac:dyDescent="0.25">
      <c r="A49433" s="1">
        <v>88118</v>
      </c>
      <c r="B49433" t="s">
        <v>83956</v>
      </c>
      <c r="C49433" t="s">
        <v>178691</v>
      </c>
      <c r="D49433" t="s">
        <v>189475</v>
      </c>
      <c r="E49433" s="2">
        <v>43128.983344907407</v>
      </c>
      <c r="F49433">
        <v>36.35</v>
      </c>
      <c r="G49433">
        <f t="shared" si="1544"/>
        <v>1</v>
      </c>
      <c r="H49433">
        <f t="shared" si="1545"/>
        <v>2018</v>
      </c>
    </row>
    <row r="49434" spans="1:8" x14ac:dyDescent="0.25">
      <c r="A49434" s="1">
        <v>88120</v>
      </c>
      <c r="B49434" t="s">
        <v>83958</v>
      </c>
      <c r="C49434" t="s">
        <v>178693</v>
      </c>
      <c r="D49434" t="s">
        <v>189475</v>
      </c>
      <c r="E49434" s="2">
        <v>43123.591539351852</v>
      </c>
      <c r="F49434">
        <v>154.66999999999999</v>
      </c>
      <c r="G49434">
        <f t="shared" si="1544"/>
        <v>1</v>
      </c>
      <c r="H49434">
        <f t="shared" si="1545"/>
        <v>2018</v>
      </c>
    </row>
    <row r="49435" spans="1:8" x14ac:dyDescent="0.25">
      <c r="A49435" s="1">
        <v>88126</v>
      </c>
      <c r="B49435" t="s">
        <v>83964</v>
      </c>
      <c r="C49435" t="s">
        <v>178699</v>
      </c>
      <c r="D49435" t="s">
        <v>189475</v>
      </c>
      <c r="E49435" s="2">
        <v>43103.692430555559</v>
      </c>
      <c r="F49435">
        <v>36.35</v>
      </c>
      <c r="G49435">
        <f t="shared" si="1544"/>
        <v>1</v>
      </c>
      <c r="H49435">
        <f t="shared" si="1545"/>
        <v>2018</v>
      </c>
    </row>
    <row r="49436" spans="1:8" x14ac:dyDescent="0.25">
      <c r="A49436" s="1">
        <v>88139</v>
      </c>
      <c r="B49436" t="s">
        <v>83976</v>
      </c>
      <c r="C49436" t="s">
        <v>178711</v>
      </c>
      <c r="D49436" t="s">
        <v>189475</v>
      </c>
      <c r="E49436" s="2">
        <v>43129.918865740743</v>
      </c>
      <c r="F49436">
        <v>25.84</v>
      </c>
      <c r="G49436">
        <f t="shared" si="1544"/>
        <v>1</v>
      </c>
      <c r="H49436">
        <f t="shared" si="1545"/>
        <v>2018</v>
      </c>
    </row>
    <row r="49437" spans="1:8" x14ac:dyDescent="0.25">
      <c r="A49437" s="1">
        <v>88145</v>
      </c>
      <c r="B49437" t="s">
        <v>83980</v>
      </c>
      <c r="C49437" t="s">
        <v>178715</v>
      </c>
      <c r="D49437" t="s">
        <v>189475</v>
      </c>
      <c r="E49437" s="2">
        <v>43119.445740740739</v>
      </c>
      <c r="F49437">
        <v>291.27999999999997</v>
      </c>
      <c r="G49437">
        <f t="shared" si="1544"/>
        <v>1</v>
      </c>
      <c r="H49437">
        <f t="shared" si="1545"/>
        <v>2018</v>
      </c>
    </row>
    <row r="49438" spans="1:8" x14ac:dyDescent="0.25">
      <c r="A49438" s="1">
        <v>88172</v>
      </c>
      <c r="B49438" t="s">
        <v>84004</v>
      </c>
      <c r="C49438" t="s">
        <v>178739</v>
      </c>
      <c r="D49438" t="s">
        <v>189475</v>
      </c>
      <c r="E49438" s="2">
        <v>43120.775173611109</v>
      </c>
      <c r="F49438">
        <v>163.06</v>
      </c>
      <c r="G49438">
        <f t="shared" si="1544"/>
        <v>1</v>
      </c>
      <c r="H49438">
        <f t="shared" si="1545"/>
        <v>2018</v>
      </c>
    </row>
    <row r="49439" spans="1:8" x14ac:dyDescent="0.25">
      <c r="A49439" s="1">
        <v>88203</v>
      </c>
      <c r="B49439" t="s">
        <v>84035</v>
      </c>
      <c r="C49439" t="s">
        <v>178770</v>
      </c>
      <c r="D49439" t="s">
        <v>189475</v>
      </c>
      <c r="E49439" s="2">
        <v>43109.503148148149</v>
      </c>
      <c r="F49439">
        <v>191.58</v>
      </c>
      <c r="G49439">
        <f t="shared" si="1544"/>
        <v>1</v>
      </c>
      <c r="H49439">
        <f t="shared" si="1545"/>
        <v>2018</v>
      </c>
    </row>
    <row r="49440" spans="1:8" x14ac:dyDescent="0.25">
      <c r="A49440" s="1">
        <v>88209</v>
      </c>
      <c r="B49440" t="s">
        <v>84041</v>
      </c>
      <c r="C49440" t="s">
        <v>178776</v>
      </c>
      <c r="D49440" t="s">
        <v>189475</v>
      </c>
      <c r="E49440" s="2">
        <v>43118.538437499999</v>
      </c>
      <c r="F49440">
        <v>191.58</v>
      </c>
      <c r="G49440">
        <f t="shared" si="1544"/>
        <v>1</v>
      </c>
      <c r="H49440">
        <f t="shared" si="1545"/>
        <v>2018</v>
      </c>
    </row>
    <row r="49441" spans="1:8" x14ac:dyDescent="0.25">
      <c r="A49441" s="1">
        <v>88217</v>
      </c>
      <c r="B49441" t="s">
        <v>84048</v>
      </c>
      <c r="C49441" t="s">
        <v>178783</v>
      </c>
      <c r="D49441" t="s">
        <v>189475</v>
      </c>
      <c r="E49441" s="2">
        <v>43109.601701388892</v>
      </c>
      <c r="F49441">
        <v>154.66999999999999</v>
      </c>
      <c r="G49441">
        <f t="shared" si="1544"/>
        <v>1</v>
      </c>
      <c r="H49441">
        <f t="shared" si="1545"/>
        <v>2018</v>
      </c>
    </row>
    <row r="49442" spans="1:8" x14ac:dyDescent="0.25">
      <c r="A49442" s="1">
        <v>88234</v>
      </c>
      <c r="B49442" t="s">
        <v>84062</v>
      </c>
      <c r="C49442" t="s">
        <v>178797</v>
      </c>
      <c r="D49442" t="s">
        <v>189475</v>
      </c>
      <c r="E49442" s="2">
        <v>43101.594293981478</v>
      </c>
      <c r="F49442">
        <v>191.58</v>
      </c>
      <c r="G49442">
        <f t="shared" si="1544"/>
        <v>1</v>
      </c>
      <c r="H49442">
        <f t="shared" si="1545"/>
        <v>2018</v>
      </c>
    </row>
    <row r="49443" spans="1:8" x14ac:dyDescent="0.25">
      <c r="A49443" s="1">
        <v>88309</v>
      </c>
      <c r="B49443" t="s">
        <v>84136</v>
      </c>
      <c r="C49443" t="s">
        <v>178871</v>
      </c>
      <c r="D49443" t="s">
        <v>189475</v>
      </c>
      <c r="E49443" s="2">
        <v>43104.008414351847</v>
      </c>
      <c r="F49443">
        <v>191.58</v>
      </c>
      <c r="G49443">
        <f t="shared" si="1544"/>
        <v>1</v>
      </c>
      <c r="H49443">
        <f t="shared" si="1545"/>
        <v>2018</v>
      </c>
    </row>
    <row r="49444" spans="1:8" x14ac:dyDescent="0.25">
      <c r="A49444" s="1">
        <v>88314</v>
      </c>
      <c r="B49444" t="s">
        <v>84141</v>
      </c>
      <c r="C49444" t="s">
        <v>178876</v>
      </c>
      <c r="D49444" t="s">
        <v>189475</v>
      </c>
      <c r="E49444" s="2">
        <v>43129.432997685188</v>
      </c>
      <c r="F49444">
        <v>25.84</v>
      </c>
      <c r="G49444">
        <f t="shared" si="1544"/>
        <v>1</v>
      </c>
      <c r="H49444">
        <f t="shared" si="1545"/>
        <v>2018</v>
      </c>
    </row>
    <row r="49445" spans="1:8" x14ac:dyDescent="0.25">
      <c r="A49445" s="1">
        <v>88343</v>
      </c>
      <c r="B49445" t="s">
        <v>84169</v>
      </c>
      <c r="C49445" t="s">
        <v>178904</v>
      </c>
      <c r="D49445" t="s">
        <v>189475</v>
      </c>
      <c r="E49445" s="2">
        <v>43105.842326388891</v>
      </c>
      <c r="F49445">
        <v>191.58</v>
      </c>
      <c r="G49445">
        <f t="shared" si="1544"/>
        <v>1</v>
      </c>
      <c r="H49445">
        <f t="shared" si="1545"/>
        <v>2018</v>
      </c>
    </row>
    <row r="49446" spans="1:8" x14ac:dyDescent="0.25">
      <c r="A49446" s="1">
        <v>88371</v>
      </c>
      <c r="B49446" t="s">
        <v>84195</v>
      </c>
      <c r="C49446" t="s">
        <v>178930</v>
      </c>
      <c r="D49446" t="s">
        <v>189475</v>
      </c>
      <c r="E49446" s="2">
        <v>43111.828912037039</v>
      </c>
      <c r="F49446">
        <v>36.35</v>
      </c>
      <c r="G49446">
        <f t="shared" si="1544"/>
        <v>1</v>
      </c>
      <c r="H49446">
        <f t="shared" si="1545"/>
        <v>2018</v>
      </c>
    </row>
    <row r="49447" spans="1:8" x14ac:dyDescent="0.25">
      <c r="A49447" s="1">
        <v>88376</v>
      </c>
      <c r="B49447" t="s">
        <v>84199</v>
      </c>
      <c r="C49447" t="s">
        <v>178934</v>
      </c>
      <c r="D49447" t="s">
        <v>189475</v>
      </c>
      <c r="E49447" s="2">
        <v>43107.921076388891</v>
      </c>
      <c r="F49447">
        <v>36.35</v>
      </c>
      <c r="G49447">
        <f t="shared" si="1544"/>
        <v>1</v>
      </c>
      <c r="H49447">
        <f t="shared" si="1545"/>
        <v>2018</v>
      </c>
    </row>
    <row r="49448" spans="1:8" x14ac:dyDescent="0.25">
      <c r="A49448" s="1">
        <v>88383</v>
      </c>
      <c r="B49448" t="s">
        <v>84205</v>
      </c>
      <c r="C49448" t="s">
        <v>178940</v>
      </c>
      <c r="D49448" t="s">
        <v>189477</v>
      </c>
      <c r="E49448" s="2">
        <v>43116.716053240743</v>
      </c>
      <c r="F49448">
        <v>191.58</v>
      </c>
      <c r="G49448">
        <f t="shared" si="1544"/>
        <v>1</v>
      </c>
      <c r="H49448">
        <f t="shared" si="1545"/>
        <v>2018</v>
      </c>
    </row>
    <row r="49449" spans="1:8" x14ac:dyDescent="0.25">
      <c r="A49449" s="1">
        <v>88393</v>
      </c>
      <c r="B49449" t="s">
        <v>84215</v>
      </c>
      <c r="C49449" t="s">
        <v>178950</v>
      </c>
      <c r="D49449" t="s">
        <v>189475</v>
      </c>
      <c r="E49449" s="2">
        <v>43123.677037037043</v>
      </c>
      <c r="F49449">
        <v>153.96</v>
      </c>
      <c r="G49449">
        <f t="shared" si="1544"/>
        <v>1</v>
      </c>
      <c r="H49449">
        <f t="shared" si="1545"/>
        <v>2018</v>
      </c>
    </row>
    <row r="49450" spans="1:8" x14ac:dyDescent="0.25">
      <c r="A49450" s="1">
        <v>88423</v>
      </c>
      <c r="B49450" t="s">
        <v>84245</v>
      </c>
      <c r="C49450" t="s">
        <v>178980</v>
      </c>
      <c r="D49450" t="s">
        <v>189475</v>
      </c>
      <c r="E49450" s="2">
        <v>43111.878078703703</v>
      </c>
      <c r="F49450">
        <v>191.58</v>
      </c>
      <c r="G49450">
        <f t="shared" si="1544"/>
        <v>1</v>
      </c>
      <c r="H49450">
        <f t="shared" si="1545"/>
        <v>2018</v>
      </c>
    </row>
    <row r="49451" spans="1:8" x14ac:dyDescent="0.25">
      <c r="A49451" s="1">
        <v>88425</v>
      </c>
      <c r="B49451" t="s">
        <v>84247</v>
      </c>
      <c r="C49451" t="s">
        <v>178982</v>
      </c>
      <c r="D49451" t="s">
        <v>189475</v>
      </c>
      <c r="E49451" s="2">
        <v>43124.800706018519</v>
      </c>
      <c r="F49451">
        <v>191.58</v>
      </c>
      <c r="G49451">
        <f t="shared" si="1544"/>
        <v>1</v>
      </c>
      <c r="H49451">
        <f t="shared" si="1545"/>
        <v>2018</v>
      </c>
    </row>
    <row r="49452" spans="1:8" x14ac:dyDescent="0.25">
      <c r="A49452" s="1">
        <v>88443</v>
      </c>
      <c r="B49452" t="s">
        <v>84264</v>
      </c>
      <c r="C49452" t="s">
        <v>178999</v>
      </c>
      <c r="D49452" t="s">
        <v>189475</v>
      </c>
      <c r="E49452" s="2">
        <v>43115.438657407409</v>
      </c>
      <c r="F49452">
        <v>191.58</v>
      </c>
      <c r="G49452">
        <f t="shared" si="1544"/>
        <v>1</v>
      </c>
      <c r="H49452">
        <f t="shared" si="1545"/>
        <v>2018</v>
      </c>
    </row>
    <row r="49453" spans="1:8" x14ac:dyDescent="0.25">
      <c r="A49453" s="1">
        <v>88447</v>
      </c>
      <c r="B49453" t="s">
        <v>84268</v>
      </c>
      <c r="C49453" t="s">
        <v>179003</v>
      </c>
      <c r="D49453" t="s">
        <v>189475</v>
      </c>
      <c r="E49453" s="2">
        <v>43125.608888888892</v>
      </c>
      <c r="F49453">
        <v>191.58</v>
      </c>
      <c r="G49453">
        <f t="shared" si="1544"/>
        <v>1</v>
      </c>
      <c r="H49453">
        <f t="shared" si="1545"/>
        <v>2018</v>
      </c>
    </row>
    <row r="49454" spans="1:8" x14ac:dyDescent="0.25">
      <c r="A49454" s="1">
        <v>88455</v>
      </c>
      <c r="B49454" t="s">
        <v>84276</v>
      </c>
      <c r="C49454" t="s">
        <v>179011</v>
      </c>
      <c r="D49454" t="s">
        <v>189475</v>
      </c>
      <c r="E49454" s="2">
        <v>43112.847094907411</v>
      </c>
      <c r="F49454">
        <v>191.58</v>
      </c>
      <c r="G49454">
        <f t="shared" si="1544"/>
        <v>1</v>
      </c>
      <c r="H49454">
        <f t="shared" si="1545"/>
        <v>2018</v>
      </c>
    </row>
    <row r="49455" spans="1:8" x14ac:dyDescent="0.25">
      <c r="A49455" s="1">
        <v>88463</v>
      </c>
      <c r="B49455" t="s">
        <v>84284</v>
      </c>
      <c r="C49455" t="s">
        <v>179019</v>
      </c>
      <c r="D49455" t="s">
        <v>189475</v>
      </c>
      <c r="E49455" s="2">
        <v>43129.895555555559</v>
      </c>
      <c r="F49455">
        <v>138.65</v>
      </c>
      <c r="G49455">
        <f t="shared" si="1544"/>
        <v>1</v>
      </c>
      <c r="H49455">
        <f t="shared" si="1545"/>
        <v>2018</v>
      </c>
    </row>
    <row r="49456" spans="1:8" x14ac:dyDescent="0.25">
      <c r="A49456" s="1">
        <v>88468</v>
      </c>
      <c r="B49456" t="s">
        <v>84288</v>
      </c>
      <c r="C49456" t="s">
        <v>179023</v>
      </c>
      <c r="D49456" t="s">
        <v>189475</v>
      </c>
      <c r="E49456" s="2">
        <v>43119.60392361111</v>
      </c>
      <c r="F49456">
        <v>36.35</v>
      </c>
      <c r="G49456">
        <f t="shared" si="1544"/>
        <v>1</v>
      </c>
      <c r="H49456">
        <f t="shared" si="1545"/>
        <v>2018</v>
      </c>
    </row>
    <row r="49457" spans="1:8" x14ac:dyDescent="0.25">
      <c r="A49457" s="1">
        <v>88469</v>
      </c>
      <c r="B49457" t="s">
        <v>84289</v>
      </c>
      <c r="C49457" t="s">
        <v>179024</v>
      </c>
      <c r="D49457" t="s">
        <v>189475</v>
      </c>
      <c r="E49457" s="2">
        <v>43112.314247685194</v>
      </c>
      <c r="F49457">
        <v>163.06</v>
      </c>
      <c r="G49457">
        <f t="shared" si="1544"/>
        <v>1</v>
      </c>
      <c r="H49457">
        <f t="shared" si="1545"/>
        <v>2018</v>
      </c>
    </row>
    <row r="49458" spans="1:8" x14ac:dyDescent="0.25">
      <c r="A49458" s="1">
        <v>88489</v>
      </c>
      <c r="B49458" t="s">
        <v>84309</v>
      </c>
      <c r="C49458" t="s">
        <v>179044</v>
      </c>
      <c r="D49458" t="s">
        <v>189475</v>
      </c>
      <c r="E49458" s="2">
        <v>43125.999409722222</v>
      </c>
      <c r="F49458">
        <v>154.66999999999999</v>
      </c>
      <c r="G49458">
        <f t="shared" si="1544"/>
        <v>1</v>
      </c>
      <c r="H49458">
        <f t="shared" si="1545"/>
        <v>2018</v>
      </c>
    </row>
    <row r="49459" spans="1:8" x14ac:dyDescent="0.25">
      <c r="A49459" s="1">
        <v>88508</v>
      </c>
      <c r="B49459" t="s">
        <v>84326</v>
      </c>
      <c r="C49459" t="s">
        <v>179061</v>
      </c>
      <c r="D49459" t="s">
        <v>189475</v>
      </c>
      <c r="E49459" s="2">
        <v>43109.966597222221</v>
      </c>
      <c r="F49459">
        <v>138.65</v>
      </c>
      <c r="G49459">
        <f t="shared" si="1544"/>
        <v>1</v>
      </c>
      <c r="H49459">
        <f t="shared" si="1545"/>
        <v>2018</v>
      </c>
    </row>
    <row r="49460" spans="1:8" x14ac:dyDescent="0.25">
      <c r="A49460" s="1">
        <v>88524</v>
      </c>
      <c r="B49460" t="s">
        <v>84341</v>
      </c>
      <c r="C49460" t="s">
        <v>179076</v>
      </c>
      <c r="D49460" t="s">
        <v>189475</v>
      </c>
      <c r="E49460" s="2">
        <v>43108.96974537037</v>
      </c>
      <c r="F49460">
        <v>163.06</v>
      </c>
      <c r="G49460">
        <f t="shared" si="1544"/>
        <v>1</v>
      </c>
      <c r="H49460">
        <f t="shared" si="1545"/>
        <v>2018</v>
      </c>
    </row>
    <row r="49461" spans="1:8" x14ac:dyDescent="0.25">
      <c r="A49461" s="1">
        <v>88526</v>
      </c>
      <c r="B49461" t="s">
        <v>84343</v>
      </c>
      <c r="C49461" t="s">
        <v>179078</v>
      </c>
      <c r="D49461" t="s">
        <v>189475</v>
      </c>
      <c r="E49461" s="2">
        <v>43122.866319444453</v>
      </c>
      <c r="F49461">
        <v>36.35</v>
      </c>
      <c r="G49461">
        <f t="shared" si="1544"/>
        <v>1</v>
      </c>
      <c r="H49461">
        <f t="shared" si="1545"/>
        <v>2018</v>
      </c>
    </row>
    <row r="49462" spans="1:8" x14ac:dyDescent="0.25">
      <c r="A49462" s="1">
        <v>88552</v>
      </c>
      <c r="B49462" t="s">
        <v>84369</v>
      </c>
      <c r="C49462" t="s">
        <v>179104</v>
      </c>
      <c r="D49462" t="s">
        <v>189477</v>
      </c>
      <c r="E49462" s="2">
        <v>43128.756203703713</v>
      </c>
      <c r="F49462">
        <v>25.84</v>
      </c>
      <c r="G49462">
        <f t="shared" si="1544"/>
        <v>1</v>
      </c>
      <c r="H49462">
        <f t="shared" si="1545"/>
        <v>2018</v>
      </c>
    </row>
    <row r="49463" spans="1:8" x14ac:dyDescent="0.25">
      <c r="A49463" s="1">
        <v>88565</v>
      </c>
      <c r="B49463" t="s">
        <v>84381</v>
      </c>
      <c r="C49463" t="s">
        <v>179116</v>
      </c>
      <c r="D49463" t="s">
        <v>189475</v>
      </c>
      <c r="E49463" s="2">
        <v>43114.466249999998</v>
      </c>
      <c r="F49463">
        <v>155.41999999999999</v>
      </c>
      <c r="G49463">
        <f t="shared" si="1544"/>
        <v>1</v>
      </c>
      <c r="H49463">
        <f t="shared" si="1545"/>
        <v>2018</v>
      </c>
    </row>
    <row r="49464" spans="1:8" x14ac:dyDescent="0.25">
      <c r="A49464" s="1">
        <v>88569</v>
      </c>
      <c r="B49464" t="s">
        <v>84385</v>
      </c>
      <c r="C49464" t="s">
        <v>179120</v>
      </c>
      <c r="D49464" t="s">
        <v>189475</v>
      </c>
      <c r="E49464" s="2">
        <v>43108.330289351848</v>
      </c>
      <c r="F49464">
        <v>36.35</v>
      </c>
      <c r="G49464">
        <f t="shared" si="1544"/>
        <v>1</v>
      </c>
      <c r="H49464">
        <f t="shared" si="1545"/>
        <v>2018</v>
      </c>
    </row>
    <row r="49465" spans="1:8" x14ac:dyDescent="0.25">
      <c r="A49465" s="1">
        <v>88571</v>
      </c>
      <c r="B49465" t="s">
        <v>84387</v>
      </c>
      <c r="C49465" t="s">
        <v>179122</v>
      </c>
      <c r="D49465" t="s">
        <v>189475</v>
      </c>
      <c r="E49465" s="2">
        <v>43123.050138888888</v>
      </c>
      <c r="F49465">
        <v>36.35</v>
      </c>
      <c r="G49465">
        <f t="shared" si="1544"/>
        <v>1</v>
      </c>
      <c r="H49465">
        <f t="shared" si="1545"/>
        <v>2018</v>
      </c>
    </row>
    <row r="49466" spans="1:8" x14ac:dyDescent="0.25">
      <c r="A49466" s="1">
        <v>88591</v>
      </c>
      <c r="B49466" t="s">
        <v>84406</v>
      </c>
      <c r="C49466" t="s">
        <v>179141</v>
      </c>
      <c r="D49466" t="s">
        <v>189475</v>
      </c>
      <c r="E49466" s="2">
        <v>43124.954305555562</v>
      </c>
      <c r="F49466">
        <v>163.06</v>
      </c>
      <c r="G49466">
        <f t="shared" si="1544"/>
        <v>1</v>
      </c>
      <c r="H49466">
        <f t="shared" si="1545"/>
        <v>2018</v>
      </c>
    </row>
    <row r="49467" spans="1:8" x14ac:dyDescent="0.25">
      <c r="A49467" s="1">
        <v>88635</v>
      </c>
      <c r="B49467" t="s">
        <v>84449</v>
      </c>
      <c r="C49467" t="s">
        <v>179184</v>
      </c>
      <c r="D49467" t="s">
        <v>189477</v>
      </c>
      <c r="E49467" s="2">
        <v>43126.475312499999</v>
      </c>
      <c r="F49467">
        <v>163.06</v>
      </c>
      <c r="G49467">
        <f t="shared" si="1544"/>
        <v>1</v>
      </c>
      <c r="H49467">
        <f t="shared" si="1545"/>
        <v>2018</v>
      </c>
    </row>
    <row r="49468" spans="1:8" x14ac:dyDescent="0.25">
      <c r="A49468" s="1">
        <v>88653</v>
      </c>
      <c r="B49468" t="s">
        <v>84466</v>
      </c>
      <c r="C49468" t="s">
        <v>179201</v>
      </c>
      <c r="D49468" t="s">
        <v>189475</v>
      </c>
      <c r="E49468" s="2">
        <v>43127.506215277783</v>
      </c>
      <c r="F49468">
        <v>58.36</v>
      </c>
      <c r="G49468">
        <f t="shared" si="1544"/>
        <v>1</v>
      </c>
      <c r="H49468">
        <f t="shared" si="1545"/>
        <v>2018</v>
      </c>
    </row>
    <row r="49469" spans="1:8" x14ac:dyDescent="0.25">
      <c r="A49469" s="1">
        <v>88691</v>
      </c>
      <c r="B49469" t="s">
        <v>84499</v>
      </c>
      <c r="C49469" t="s">
        <v>179234</v>
      </c>
      <c r="D49469" t="s">
        <v>189475</v>
      </c>
      <c r="E49469" s="2">
        <v>43124.763252314813</v>
      </c>
      <c r="F49469">
        <v>36.35</v>
      </c>
      <c r="G49469">
        <f t="shared" si="1544"/>
        <v>1</v>
      </c>
      <c r="H49469">
        <f t="shared" si="1545"/>
        <v>2018</v>
      </c>
    </row>
    <row r="49470" spans="1:8" x14ac:dyDescent="0.25">
      <c r="A49470" s="1">
        <v>88705</v>
      </c>
      <c r="B49470" t="s">
        <v>84513</v>
      </c>
      <c r="C49470" t="s">
        <v>179248</v>
      </c>
      <c r="D49470" t="s">
        <v>189475</v>
      </c>
      <c r="E49470" s="2">
        <v>43126.345601851863</v>
      </c>
      <c r="F49470">
        <v>154.66999999999999</v>
      </c>
      <c r="G49470">
        <f t="shared" si="1544"/>
        <v>1</v>
      </c>
      <c r="H49470">
        <f t="shared" si="1545"/>
        <v>2018</v>
      </c>
    </row>
    <row r="49471" spans="1:8" x14ac:dyDescent="0.25">
      <c r="A49471" s="1">
        <v>88714</v>
      </c>
      <c r="B49471" t="s">
        <v>84522</v>
      </c>
      <c r="C49471" t="s">
        <v>179257</v>
      </c>
      <c r="D49471" t="s">
        <v>189475</v>
      </c>
      <c r="E49471" s="2">
        <v>43114.693310185183</v>
      </c>
      <c r="F49471">
        <v>163.06</v>
      </c>
      <c r="G49471">
        <f t="shared" si="1544"/>
        <v>1</v>
      </c>
      <c r="H49471">
        <f t="shared" si="1545"/>
        <v>2018</v>
      </c>
    </row>
    <row r="49472" spans="1:8" x14ac:dyDescent="0.25">
      <c r="A49472" s="1">
        <v>88715</v>
      </c>
      <c r="B49472" t="s">
        <v>84523</v>
      </c>
      <c r="C49472" t="s">
        <v>179258</v>
      </c>
      <c r="D49472" t="s">
        <v>189475</v>
      </c>
      <c r="E49472" s="2">
        <v>43119.489259259259</v>
      </c>
      <c r="F49472">
        <v>163.06</v>
      </c>
      <c r="G49472">
        <f t="shared" si="1544"/>
        <v>1</v>
      </c>
      <c r="H49472">
        <f t="shared" si="1545"/>
        <v>2018</v>
      </c>
    </row>
    <row r="49473" spans="1:8" x14ac:dyDescent="0.25">
      <c r="A49473" s="1">
        <v>88721</v>
      </c>
      <c r="B49473" t="s">
        <v>84528</v>
      </c>
      <c r="C49473" t="s">
        <v>179263</v>
      </c>
      <c r="D49473" t="s">
        <v>189475</v>
      </c>
      <c r="E49473" s="2">
        <v>43118.814849537041</v>
      </c>
      <c r="F49473">
        <v>36.35</v>
      </c>
      <c r="G49473">
        <f t="shared" si="1544"/>
        <v>1</v>
      </c>
      <c r="H49473">
        <f t="shared" si="1545"/>
        <v>2018</v>
      </c>
    </row>
    <row r="49474" spans="1:8" x14ac:dyDescent="0.25">
      <c r="A49474" s="1">
        <v>88747</v>
      </c>
      <c r="B49474" t="s">
        <v>84554</v>
      </c>
      <c r="C49474" t="s">
        <v>179289</v>
      </c>
      <c r="D49474" t="s">
        <v>189475</v>
      </c>
      <c r="E49474" s="2">
        <v>43129.508009259262</v>
      </c>
      <c r="F49474">
        <v>36.35</v>
      </c>
      <c r="G49474">
        <f t="shared" ref="G49474:G49537" si="1546">MONTH(E49474)</f>
        <v>1</v>
      </c>
      <c r="H49474">
        <f t="shared" ref="H49474:H49537" si="1547">YEAR(E49474)</f>
        <v>2018</v>
      </c>
    </row>
    <row r="49475" spans="1:8" x14ac:dyDescent="0.25">
      <c r="A49475" s="1">
        <v>88811</v>
      </c>
      <c r="B49475" t="s">
        <v>84611</v>
      </c>
      <c r="C49475" t="s">
        <v>179346</v>
      </c>
      <c r="D49475" t="s">
        <v>189475</v>
      </c>
      <c r="E49475" s="2">
        <v>43110.722233796303</v>
      </c>
      <c r="F49475">
        <v>163.06</v>
      </c>
      <c r="G49475">
        <f t="shared" si="1546"/>
        <v>1</v>
      </c>
      <c r="H49475">
        <f t="shared" si="1547"/>
        <v>2018</v>
      </c>
    </row>
    <row r="49476" spans="1:8" x14ac:dyDescent="0.25">
      <c r="A49476" s="1">
        <v>88812</v>
      </c>
      <c r="B49476" t="s">
        <v>84612</v>
      </c>
      <c r="C49476" t="s">
        <v>179347</v>
      </c>
      <c r="D49476" t="s">
        <v>189475</v>
      </c>
      <c r="E49476" s="2">
        <v>43102.611631944441</v>
      </c>
      <c r="F49476">
        <v>191.58</v>
      </c>
      <c r="G49476">
        <f t="shared" si="1546"/>
        <v>1</v>
      </c>
      <c r="H49476">
        <f t="shared" si="1547"/>
        <v>2018</v>
      </c>
    </row>
    <row r="49477" spans="1:8" x14ac:dyDescent="0.25">
      <c r="A49477" s="1">
        <v>88823</v>
      </c>
      <c r="B49477" t="s">
        <v>84623</v>
      </c>
      <c r="C49477" t="s">
        <v>179358</v>
      </c>
      <c r="D49477" t="s">
        <v>189475</v>
      </c>
      <c r="E49477" s="2">
        <v>43120.563460648147</v>
      </c>
      <c r="F49477">
        <v>25.84</v>
      </c>
      <c r="G49477">
        <f t="shared" si="1546"/>
        <v>1</v>
      </c>
      <c r="H49477">
        <f t="shared" si="1547"/>
        <v>2018</v>
      </c>
    </row>
    <row r="49478" spans="1:8" x14ac:dyDescent="0.25">
      <c r="A49478" s="1">
        <v>88843</v>
      </c>
      <c r="B49478" t="s">
        <v>84643</v>
      </c>
      <c r="C49478" t="s">
        <v>179378</v>
      </c>
      <c r="D49478" t="s">
        <v>189475</v>
      </c>
      <c r="E49478" s="2">
        <v>43118.005555555559</v>
      </c>
      <c r="F49478">
        <v>191.58</v>
      </c>
      <c r="G49478">
        <f t="shared" si="1546"/>
        <v>1</v>
      </c>
      <c r="H49478">
        <f t="shared" si="1547"/>
        <v>2018</v>
      </c>
    </row>
    <row r="49479" spans="1:8" x14ac:dyDescent="0.25">
      <c r="A49479" s="1">
        <v>88854</v>
      </c>
      <c r="B49479" t="s">
        <v>84652</v>
      </c>
      <c r="C49479" t="s">
        <v>179387</v>
      </c>
      <c r="D49479" t="s">
        <v>189475</v>
      </c>
      <c r="E49479" s="2">
        <v>43131.982858796298</v>
      </c>
      <c r="F49479">
        <v>154.66999999999999</v>
      </c>
      <c r="G49479">
        <f t="shared" si="1546"/>
        <v>1</v>
      </c>
      <c r="H49479">
        <f t="shared" si="1547"/>
        <v>2018</v>
      </c>
    </row>
    <row r="49480" spans="1:8" x14ac:dyDescent="0.25">
      <c r="A49480" s="1">
        <v>88865</v>
      </c>
      <c r="B49480" t="s">
        <v>84661</v>
      </c>
      <c r="C49480" t="s">
        <v>179396</v>
      </c>
      <c r="D49480" t="s">
        <v>189475</v>
      </c>
      <c r="E49480" s="2">
        <v>43120.465844907398</v>
      </c>
      <c r="F49480">
        <v>138.65</v>
      </c>
      <c r="G49480">
        <f t="shared" si="1546"/>
        <v>1</v>
      </c>
      <c r="H49480">
        <f t="shared" si="1547"/>
        <v>2018</v>
      </c>
    </row>
    <row r="49481" spans="1:8" x14ac:dyDescent="0.25">
      <c r="A49481" s="1">
        <v>88928</v>
      </c>
      <c r="B49481" t="s">
        <v>84720</v>
      </c>
      <c r="C49481" t="s">
        <v>179455</v>
      </c>
      <c r="D49481" t="s">
        <v>189475</v>
      </c>
      <c r="E49481" s="2">
        <v>43106.694467592592</v>
      </c>
      <c r="F49481">
        <v>36.35</v>
      </c>
      <c r="G49481">
        <f t="shared" si="1546"/>
        <v>1</v>
      </c>
      <c r="H49481">
        <f t="shared" si="1547"/>
        <v>2018</v>
      </c>
    </row>
    <row r="49482" spans="1:8" x14ac:dyDescent="0.25">
      <c r="A49482" s="1">
        <v>88935</v>
      </c>
      <c r="B49482" t="s">
        <v>84727</v>
      </c>
      <c r="C49482" t="s">
        <v>179462</v>
      </c>
      <c r="D49482" t="s">
        <v>189475</v>
      </c>
      <c r="E49482" s="2">
        <v>43108.552997685183</v>
      </c>
      <c r="F49482">
        <v>191.58</v>
      </c>
      <c r="G49482">
        <f t="shared" si="1546"/>
        <v>1</v>
      </c>
      <c r="H49482">
        <f t="shared" si="1547"/>
        <v>2018</v>
      </c>
    </row>
    <row r="49483" spans="1:8" x14ac:dyDescent="0.25">
      <c r="A49483" s="1">
        <v>88952</v>
      </c>
      <c r="B49483" t="s">
        <v>84744</v>
      </c>
      <c r="C49483" t="s">
        <v>179479</v>
      </c>
      <c r="D49483" t="s">
        <v>189475</v>
      </c>
      <c r="E49483" s="2">
        <v>43115.596712962957</v>
      </c>
      <c r="F49483">
        <v>191.58</v>
      </c>
      <c r="G49483">
        <f t="shared" si="1546"/>
        <v>1</v>
      </c>
      <c r="H49483">
        <f t="shared" si="1547"/>
        <v>2018</v>
      </c>
    </row>
    <row r="49484" spans="1:8" x14ac:dyDescent="0.25">
      <c r="A49484" s="1">
        <v>88982</v>
      </c>
      <c r="B49484" t="s">
        <v>84774</v>
      </c>
      <c r="C49484" t="s">
        <v>179509</v>
      </c>
      <c r="D49484" t="s">
        <v>189475</v>
      </c>
      <c r="E49484" s="2">
        <v>43125.70584490741</v>
      </c>
      <c r="F49484">
        <v>155.41999999999999</v>
      </c>
      <c r="G49484">
        <f t="shared" si="1546"/>
        <v>1</v>
      </c>
      <c r="H49484">
        <f t="shared" si="1547"/>
        <v>2018</v>
      </c>
    </row>
    <row r="49485" spans="1:8" x14ac:dyDescent="0.25">
      <c r="A49485" s="1">
        <v>88985</v>
      </c>
      <c r="B49485" t="s">
        <v>84777</v>
      </c>
      <c r="C49485" t="s">
        <v>179512</v>
      </c>
      <c r="D49485" t="s">
        <v>189475</v>
      </c>
      <c r="E49485" s="2">
        <v>43121.966145833343</v>
      </c>
      <c r="F49485">
        <v>155.41999999999999</v>
      </c>
      <c r="G49485">
        <f t="shared" si="1546"/>
        <v>1</v>
      </c>
      <c r="H49485">
        <f t="shared" si="1547"/>
        <v>2018</v>
      </c>
    </row>
    <row r="49486" spans="1:8" x14ac:dyDescent="0.25">
      <c r="A49486" s="1">
        <v>88991</v>
      </c>
      <c r="B49486" t="s">
        <v>84783</v>
      </c>
      <c r="C49486" t="s">
        <v>179518</v>
      </c>
      <c r="D49486" t="s">
        <v>189475</v>
      </c>
      <c r="E49486" s="2">
        <v>43131.804942129631</v>
      </c>
      <c r="F49486">
        <v>153.96</v>
      </c>
      <c r="G49486">
        <f t="shared" si="1546"/>
        <v>1</v>
      </c>
      <c r="H49486">
        <f t="shared" si="1547"/>
        <v>2018</v>
      </c>
    </row>
    <row r="49487" spans="1:8" x14ac:dyDescent="0.25">
      <c r="A49487" s="1">
        <v>88998</v>
      </c>
      <c r="B49487" t="s">
        <v>84790</v>
      </c>
      <c r="C49487" t="s">
        <v>179525</v>
      </c>
      <c r="D49487" t="s">
        <v>189475</v>
      </c>
      <c r="E49487" s="2">
        <v>43116.693090277768</v>
      </c>
      <c r="F49487">
        <v>25.84</v>
      </c>
      <c r="G49487">
        <f t="shared" si="1546"/>
        <v>1</v>
      </c>
      <c r="H49487">
        <f t="shared" si="1547"/>
        <v>2018</v>
      </c>
    </row>
    <row r="49488" spans="1:8" x14ac:dyDescent="0.25">
      <c r="A49488" s="1">
        <v>89016</v>
      </c>
      <c r="B49488" t="s">
        <v>84808</v>
      </c>
      <c r="C49488" t="s">
        <v>179543</v>
      </c>
      <c r="D49488" t="s">
        <v>189475</v>
      </c>
      <c r="E49488" s="2">
        <v>43102.564629629633</v>
      </c>
      <c r="F49488">
        <v>291.27999999999997</v>
      </c>
      <c r="G49488">
        <f t="shared" si="1546"/>
        <v>1</v>
      </c>
      <c r="H49488">
        <f t="shared" si="1547"/>
        <v>2018</v>
      </c>
    </row>
    <row r="49489" spans="1:8" x14ac:dyDescent="0.25">
      <c r="A49489" s="1">
        <v>89025</v>
      </c>
      <c r="B49489" t="s">
        <v>84816</v>
      </c>
      <c r="C49489" t="s">
        <v>179551</v>
      </c>
      <c r="D49489" t="s">
        <v>189475</v>
      </c>
      <c r="E49489" s="2">
        <v>43128.742662037039</v>
      </c>
      <c r="F49489">
        <v>138.65</v>
      </c>
      <c r="G49489">
        <f t="shared" si="1546"/>
        <v>1</v>
      </c>
      <c r="H49489">
        <f t="shared" si="1547"/>
        <v>2018</v>
      </c>
    </row>
    <row r="49490" spans="1:8" x14ac:dyDescent="0.25">
      <c r="A49490" s="1">
        <v>89035</v>
      </c>
      <c r="B49490" t="s">
        <v>84826</v>
      </c>
      <c r="C49490" t="s">
        <v>179561</v>
      </c>
      <c r="D49490" t="s">
        <v>189475</v>
      </c>
      <c r="E49490" s="2">
        <v>43107.771215277768</v>
      </c>
      <c r="F49490">
        <v>191.58</v>
      </c>
      <c r="G49490">
        <f t="shared" si="1546"/>
        <v>1</v>
      </c>
      <c r="H49490">
        <f t="shared" si="1547"/>
        <v>2018</v>
      </c>
    </row>
    <row r="49491" spans="1:8" x14ac:dyDescent="0.25">
      <c r="A49491" s="1">
        <v>89042</v>
      </c>
      <c r="B49491" t="s">
        <v>84833</v>
      </c>
      <c r="C49491" t="s">
        <v>179568</v>
      </c>
      <c r="D49491" t="s">
        <v>189475</v>
      </c>
      <c r="E49491" s="2">
        <v>43120.529004629629</v>
      </c>
      <c r="F49491">
        <v>138.65</v>
      </c>
      <c r="G49491">
        <f t="shared" si="1546"/>
        <v>1</v>
      </c>
      <c r="H49491">
        <f t="shared" si="1547"/>
        <v>2018</v>
      </c>
    </row>
    <row r="49492" spans="1:8" x14ac:dyDescent="0.25">
      <c r="A49492" s="1">
        <v>89050</v>
      </c>
      <c r="B49492" t="s">
        <v>84841</v>
      </c>
      <c r="C49492" t="s">
        <v>179576</v>
      </c>
      <c r="D49492" t="s">
        <v>189475</v>
      </c>
      <c r="E49492" s="2">
        <v>43130.723182870373</v>
      </c>
      <c r="F49492">
        <v>155.41999999999999</v>
      </c>
      <c r="G49492">
        <f t="shared" si="1546"/>
        <v>1</v>
      </c>
      <c r="H49492">
        <f t="shared" si="1547"/>
        <v>2018</v>
      </c>
    </row>
    <row r="49493" spans="1:8" x14ac:dyDescent="0.25">
      <c r="A49493" s="1">
        <v>89061</v>
      </c>
      <c r="B49493" t="s">
        <v>84852</v>
      </c>
      <c r="C49493" t="s">
        <v>179587</v>
      </c>
      <c r="D49493" t="s">
        <v>189475</v>
      </c>
      <c r="E49493" s="2">
        <v>43117.59747685185</v>
      </c>
      <c r="F49493">
        <v>191.58</v>
      </c>
      <c r="G49493">
        <f t="shared" si="1546"/>
        <v>1</v>
      </c>
      <c r="H49493">
        <f t="shared" si="1547"/>
        <v>2018</v>
      </c>
    </row>
    <row r="49494" spans="1:8" x14ac:dyDescent="0.25">
      <c r="A49494" s="1">
        <v>89069</v>
      </c>
      <c r="B49494" t="s">
        <v>84859</v>
      </c>
      <c r="C49494" t="s">
        <v>179594</v>
      </c>
      <c r="D49494" t="s">
        <v>189475</v>
      </c>
      <c r="E49494" s="2">
        <v>43104.687997685192</v>
      </c>
      <c r="F49494">
        <v>36.35</v>
      </c>
      <c r="G49494">
        <f t="shared" si="1546"/>
        <v>1</v>
      </c>
      <c r="H49494">
        <f t="shared" si="1547"/>
        <v>2018</v>
      </c>
    </row>
    <row r="49495" spans="1:8" x14ac:dyDescent="0.25">
      <c r="A49495" s="1">
        <v>89097</v>
      </c>
      <c r="B49495" t="s">
        <v>84887</v>
      </c>
      <c r="C49495" t="s">
        <v>179622</v>
      </c>
      <c r="D49495" t="s">
        <v>189475</v>
      </c>
      <c r="E49495" s="2">
        <v>43106.862743055557</v>
      </c>
      <c r="F49495">
        <v>191.58</v>
      </c>
      <c r="G49495">
        <f t="shared" si="1546"/>
        <v>1</v>
      </c>
      <c r="H49495">
        <f t="shared" si="1547"/>
        <v>2018</v>
      </c>
    </row>
    <row r="49496" spans="1:8" x14ac:dyDescent="0.25">
      <c r="A49496" s="1">
        <v>89103</v>
      </c>
      <c r="B49496" t="s">
        <v>84893</v>
      </c>
      <c r="C49496" t="s">
        <v>179628</v>
      </c>
      <c r="D49496" t="s">
        <v>189475</v>
      </c>
      <c r="E49496" s="2">
        <v>43113.019270833327</v>
      </c>
      <c r="F49496">
        <v>191.58</v>
      </c>
      <c r="G49496">
        <f t="shared" si="1546"/>
        <v>1</v>
      </c>
      <c r="H49496">
        <f t="shared" si="1547"/>
        <v>2018</v>
      </c>
    </row>
    <row r="49497" spans="1:8" x14ac:dyDescent="0.25">
      <c r="A49497" s="1">
        <v>89155</v>
      </c>
      <c r="B49497" t="s">
        <v>84942</v>
      </c>
      <c r="C49497" t="s">
        <v>179677</v>
      </c>
      <c r="D49497" t="s">
        <v>189475</v>
      </c>
      <c r="E49497" s="2">
        <v>43121.828668981478</v>
      </c>
      <c r="F49497">
        <v>163.06</v>
      </c>
      <c r="G49497">
        <f t="shared" si="1546"/>
        <v>1</v>
      </c>
      <c r="H49497">
        <f t="shared" si="1547"/>
        <v>2018</v>
      </c>
    </row>
    <row r="49498" spans="1:8" x14ac:dyDescent="0.25">
      <c r="A49498" s="1">
        <v>89167</v>
      </c>
      <c r="B49498" t="s">
        <v>84954</v>
      </c>
      <c r="C49498" t="s">
        <v>179689</v>
      </c>
      <c r="D49498" t="s">
        <v>189475</v>
      </c>
      <c r="E49498" s="2">
        <v>43123.822372685187</v>
      </c>
      <c r="F49498">
        <v>154.66999999999999</v>
      </c>
      <c r="G49498">
        <f t="shared" si="1546"/>
        <v>1</v>
      </c>
      <c r="H49498">
        <f t="shared" si="1547"/>
        <v>2018</v>
      </c>
    </row>
    <row r="49499" spans="1:8" x14ac:dyDescent="0.25">
      <c r="A49499" s="1">
        <v>89172</v>
      </c>
      <c r="B49499" t="s">
        <v>84959</v>
      </c>
      <c r="C49499" t="s">
        <v>179694</v>
      </c>
      <c r="D49499" t="s">
        <v>189475</v>
      </c>
      <c r="E49499" s="2">
        <v>43129.423275462963</v>
      </c>
      <c r="F49499">
        <v>154.66999999999999</v>
      </c>
      <c r="G49499">
        <f t="shared" si="1546"/>
        <v>1</v>
      </c>
      <c r="H49499">
        <f t="shared" si="1547"/>
        <v>2018</v>
      </c>
    </row>
    <row r="49500" spans="1:8" x14ac:dyDescent="0.25">
      <c r="A49500" s="1">
        <v>89174</v>
      </c>
      <c r="B49500" t="s">
        <v>84961</v>
      </c>
      <c r="C49500" t="s">
        <v>179696</v>
      </c>
      <c r="D49500" t="s">
        <v>189475</v>
      </c>
      <c r="E49500" s="2">
        <v>43127.58394675926</v>
      </c>
      <c r="F49500">
        <v>153.96</v>
      </c>
      <c r="G49500">
        <f t="shared" si="1546"/>
        <v>1</v>
      </c>
      <c r="H49500">
        <f t="shared" si="1547"/>
        <v>2018</v>
      </c>
    </row>
    <row r="49501" spans="1:8" x14ac:dyDescent="0.25">
      <c r="A49501" s="1">
        <v>89184</v>
      </c>
      <c r="B49501" t="s">
        <v>84971</v>
      </c>
      <c r="C49501" t="s">
        <v>179706</v>
      </c>
      <c r="D49501" t="s">
        <v>189475</v>
      </c>
      <c r="E49501" s="2">
        <v>43110.784456018519</v>
      </c>
      <c r="F49501">
        <v>163.06</v>
      </c>
      <c r="G49501">
        <f t="shared" si="1546"/>
        <v>1</v>
      </c>
      <c r="H49501">
        <f t="shared" si="1547"/>
        <v>2018</v>
      </c>
    </row>
    <row r="49502" spans="1:8" x14ac:dyDescent="0.25">
      <c r="A49502" s="1">
        <v>89198</v>
      </c>
      <c r="B49502" t="s">
        <v>84983</v>
      </c>
      <c r="C49502" t="s">
        <v>179718</v>
      </c>
      <c r="D49502" t="s">
        <v>189475</v>
      </c>
      <c r="E49502" s="2">
        <v>43104.897569444453</v>
      </c>
      <c r="F49502">
        <v>191.58</v>
      </c>
      <c r="G49502">
        <f t="shared" si="1546"/>
        <v>1</v>
      </c>
      <c r="H49502">
        <f t="shared" si="1547"/>
        <v>2018</v>
      </c>
    </row>
    <row r="49503" spans="1:8" x14ac:dyDescent="0.25">
      <c r="A49503" s="1">
        <v>89226</v>
      </c>
      <c r="B49503" t="s">
        <v>85008</v>
      </c>
      <c r="C49503" t="s">
        <v>179743</v>
      </c>
      <c r="D49503" t="s">
        <v>189475</v>
      </c>
      <c r="E49503" s="2">
        <v>43112.702349537038</v>
      </c>
      <c r="F49503">
        <v>36.35</v>
      </c>
      <c r="G49503">
        <f t="shared" si="1546"/>
        <v>1</v>
      </c>
      <c r="H49503">
        <f t="shared" si="1547"/>
        <v>2018</v>
      </c>
    </row>
    <row r="49504" spans="1:8" x14ac:dyDescent="0.25">
      <c r="A49504" s="1">
        <v>89262</v>
      </c>
      <c r="B49504" t="s">
        <v>85041</v>
      </c>
      <c r="C49504" t="s">
        <v>179776</v>
      </c>
      <c r="D49504" t="s">
        <v>189475</v>
      </c>
      <c r="E49504" s="2">
        <v>43130.742835648147</v>
      </c>
      <c r="F49504">
        <v>154.66999999999999</v>
      </c>
      <c r="G49504">
        <f t="shared" si="1546"/>
        <v>1</v>
      </c>
      <c r="H49504">
        <f t="shared" si="1547"/>
        <v>2018</v>
      </c>
    </row>
    <row r="49505" spans="1:8" x14ac:dyDescent="0.25">
      <c r="A49505" s="1">
        <v>89303</v>
      </c>
      <c r="B49505" t="s">
        <v>85081</v>
      </c>
      <c r="C49505" t="s">
        <v>179816</v>
      </c>
      <c r="D49505" t="s">
        <v>189475</v>
      </c>
      <c r="E49505" s="2">
        <v>43126.85528935185</v>
      </c>
      <c r="F49505">
        <v>191.58</v>
      </c>
      <c r="G49505">
        <f t="shared" si="1546"/>
        <v>1</v>
      </c>
      <c r="H49505">
        <f t="shared" si="1547"/>
        <v>2018</v>
      </c>
    </row>
    <row r="49506" spans="1:8" x14ac:dyDescent="0.25">
      <c r="A49506" s="1">
        <v>89307</v>
      </c>
      <c r="B49506" t="s">
        <v>85085</v>
      </c>
      <c r="C49506" t="s">
        <v>179820</v>
      </c>
      <c r="D49506" t="s">
        <v>189475</v>
      </c>
      <c r="E49506" s="2">
        <v>43111.935289351852</v>
      </c>
      <c r="F49506">
        <v>138.65</v>
      </c>
      <c r="G49506">
        <f t="shared" si="1546"/>
        <v>1</v>
      </c>
      <c r="H49506">
        <f t="shared" si="1547"/>
        <v>2018</v>
      </c>
    </row>
    <row r="49507" spans="1:8" x14ac:dyDescent="0.25">
      <c r="A49507" s="1">
        <v>89328</v>
      </c>
      <c r="B49507" t="s">
        <v>85105</v>
      </c>
      <c r="C49507" t="s">
        <v>179840</v>
      </c>
      <c r="D49507" t="s">
        <v>189475</v>
      </c>
      <c r="E49507" s="2">
        <v>43103.46371527778</v>
      </c>
      <c r="F49507">
        <v>36.35</v>
      </c>
      <c r="G49507">
        <f t="shared" si="1546"/>
        <v>1</v>
      </c>
      <c r="H49507">
        <f t="shared" si="1547"/>
        <v>2018</v>
      </c>
    </row>
    <row r="49508" spans="1:8" x14ac:dyDescent="0.25">
      <c r="A49508" s="1">
        <v>89349</v>
      </c>
      <c r="B49508" t="s">
        <v>85123</v>
      </c>
      <c r="C49508" t="s">
        <v>179858</v>
      </c>
      <c r="D49508" t="s">
        <v>189475</v>
      </c>
      <c r="E49508" s="2">
        <v>43112.598333333342</v>
      </c>
      <c r="F49508">
        <v>25.84</v>
      </c>
      <c r="G49508">
        <f t="shared" si="1546"/>
        <v>1</v>
      </c>
      <c r="H49508">
        <f t="shared" si="1547"/>
        <v>2018</v>
      </c>
    </row>
    <row r="49509" spans="1:8" x14ac:dyDescent="0.25">
      <c r="A49509" s="1">
        <v>89358</v>
      </c>
      <c r="B49509" t="s">
        <v>85132</v>
      </c>
      <c r="C49509" t="s">
        <v>179867</v>
      </c>
      <c r="D49509" t="s">
        <v>189475</v>
      </c>
      <c r="E49509" s="2">
        <v>43104.970937500002</v>
      </c>
      <c r="F49509">
        <v>191.58</v>
      </c>
      <c r="G49509">
        <f t="shared" si="1546"/>
        <v>1</v>
      </c>
      <c r="H49509">
        <f t="shared" si="1547"/>
        <v>2018</v>
      </c>
    </row>
    <row r="49510" spans="1:8" x14ac:dyDescent="0.25">
      <c r="A49510" s="1">
        <v>89372</v>
      </c>
      <c r="B49510" t="s">
        <v>85146</v>
      </c>
      <c r="C49510" t="s">
        <v>179881</v>
      </c>
      <c r="D49510" t="s">
        <v>189475</v>
      </c>
      <c r="E49510" s="2">
        <v>43106.462766203702</v>
      </c>
      <c r="F49510">
        <v>153.96</v>
      </c>
      <c r="G49510">
        <f t="shared" si="1546"/>
        <v>1</v>
      </c>
      <c r="H49510">
        <f t="shared" si="1547"/>
        <v>2018</v>
      </c>
    </row>
    <row r="49511" spans="1:8" x14ac:dyDescent="0.25">
      <c r="A49511" s="1">
        <v>89375</v>
      </c>
      <c r="B49511" t="s">
        <v>85149</v>
      </c>
      <c r="C49511" t="s">
        <v>179884</v>
      </c>
      <c r="D49511" t="s">
        <v>189475</v>
      </c>
      <c r="E49511" s="2">
        <v>43122.49763888889</v>
      </c>
      <c r="F49511">
        <v>36.35</v>
      </c>
      <c r="G49511">
        <f t="shared" si="1546"/>
        <v>1</v>
      </c>
      <c r="H49511">
        <f t="shared" si="1547"/>
        <v>2018</v>
      </c>
    </row>
    <row r="49512" spans="1:8" x14ac:dyDescent="0.25">
      <c r="A49512" s="1">
        <v>89377</v>
      </c>
      <c r="B49512" t="s">
        <v>85151</v>
      </c>
      <c r="C49512" t="s">
        <v>179886</v>
      </c>
      <c r="D49512" t="s">
        <v>189475</v>
      </c>
      <c r="E49512" s="2">
        <v>43128.945254629631</v>
      </c>
      <c r="F49512">
        <v>25.84</v>
      </c>
      <c r="G49512">
        <f t="shared" si="1546"/>
        <v>1</v>
      </c>
      <c r="H49512">
        <f t="shared" si="1547"/>
        <v>2018</v>
      </c>
    </row>
    <row r="49513" spans="1:8" x14ac:dyDescent="0.25">
      <c r="A49513" s="1">
        <v>89379</v>
      </c>
      <c r="B49513" t="s">
        <v>85153</v>
      </c>
      <c r="C49513" t="s">
        <v>179888</v>
      </c>
      <c r="D49513" t="s">
        <v>189475</v>
      </c>
      <c r="E49513" s="2">
        <v>43109.905949074076</v>
      </c>
      <c r="F49513">
        <v>191.58</v>
      </c>
      <c r="G49513">
        <f t="shared" si="1546"/>
        <v>1</v>
      </c>
      <c r="H49513">
        <f t="shared" si="1547"/>
        <v>2018</v>
      </c>
    </row>
    <row r="49514" spans="1:8" x14ac:dyDescent="0.25">
      <c r="A49514" s="1">
        <v>89380</v>
      </c>
      <c r="B49514" t="s">
        <v>85154</v>
      </c>
      <c r="C49514" t="s">
        <v>179889</v>
      </c>
      <c r="D49514" t="s">
        <v>189475</v>
      </c>
      <c r="E49514" s="2">
        <v>43129.907418981478</v>
      </c>
      <c r="F49514">
        <v>155.41999999999999</v>
      </c>
      <c r="G49514">
        <f t="shared" si="1546"/>
        <v>1</v>
      </c>
      <c r="H49514">
        <f t="shared" si="1547"/>
        <v>2018</v>
      </c>
    </row>
    <row r="49515" spans="1:8" x14ac:dyDescent="0.25">
      <c r="A49515" s="1">
        <v>89408</v>
      </c>
      <c r="B49515" t="s">
        <v>85181</v>
      </c>
      <c r="C49515" t="s">
        <v>179916</v>
      </c>
      <c r="D49515" t="s">
        <v>189475</v>
      </c>
      <c r="E49515" s="2">
        <v>43131.706886574073</v>
      </c>
      <c r="F49515">
        <v>163.06</v>
      </c>
      <c r="G49515">
        <f t="shared" si="1546"/>
        <v>1</v>
      </c>
      <c r="H49515">
        <f t="shared" si="1547"/>
        <v>2018</v>
      </c>
    </row>
    <row r="49516" spans="1:8" x14ac:dyDescent="0.25">
      <c r="A49516" s="1">
        <v>89420</v>
      </c>
      <c r="B49516" t="s">
        <v>85193</v>
      </c>
      <c r="C49516" t="s">
        <v>179928</v>
      </c>
      <c r="D49516" t="s">
        <v>189475</v>
      </c>
      <c r="E49516" s="2">
        <v>43118.382523148153</v>
      </c>
      <c r="F49516">
        <v>191.58</v>
      </c>
      <c r="G49516">
        <f t="shared" si="1546"/>
        <v>1</v>
      </c>
      <c r="H49516">
        <f t="shared" si="1547"/>
        <v>2018</v>
      </c>
    </row>
    <row r="49517" spans="1:8" x14ac:dyDescent="0.25">
      <c r="A49517" s="1">
        <v>89423</v>
      </c>
      <c r="B49517" t="s">
        <v>85196</v>
      </c>
      <c r="C49517" t="s">
        <v>179931</v>
      </c>
      <c r="D49517" t="s">
        <v>189475</v>
      </c>
      <c r="E49517" s="2">
        <v>43106.152465277781</v>
      </c>
      <c r="F49517">
        <v>58.36</v>
      </c>
      <c r="G49517">
        <f t="shared" si="1546"/>
        <v>1</v>
      </c>
      <c r="H49517">
        <f t="shared" si="1547"/>
        <v>2018</v>
      </c>
    </row>
    <row r="49518" spans="1:8" x14ac:dyDescent="0.25">
      <c r="A49518" s="1">
        <v>89439</v>
      </c>
      <c r="B49518" t="s">
        <v>85212</v>
      </c>
      <c r="C49518" t="s">
        <v>179947</v>
      </c>
      <c r="D49518" t="s">
        <v>189475</v>
      </c>
      <c r="E49518" s="2">
        <v>43110.458356481482</v>
      </c>
      <c r="F49518">
        <v>163.06</v>
      </c>
      <c r="G49518">
        <f t="shared" si="1546"/>
        <v>1</v>
      </c>
      <c r="H49518">
        <f t="shared" si="1547"/>
        <v>2018</v>
      </c>
    </row>
    <row r="49519" spans="1:8" x14ac:dyDescent="0.25">
      <c r="A49519" s="1">
        <v>89440</v>
      </c>
      <c r="B49519" t="s">
        <v>85213</v>
      </c>
      <c r="C49519" t="s">
        <v>179948</v>
      </c>
      <c r="D49519" t="s">
        <v>189475</v>
      </c>
      <c r="E49519" s="2">
        <v>43112.85359953704</v>
      </c>
      <c r="F49519">
        <v>138.65</v>
      </c>
      <c r="G49519">
        <f t="shared" si="1546"/>
        <v>1</v>
      </c>
      <c r="H49519">
        <f t="shared" si="1547"/>
        <v>2018</v>
      </c>
    </row>
    <row r="49520" spans="1:8" x14ac:dyDescent="0.25">
      <c r="A49520" s="1">
        <v>89446</v>
      </c>
      <c r="B49520" t="s">
        <v>85218</v>
      </c>
      <c r="C49520" t="s">
        <v>179953</v>
      </c>
      <c r="D49520" t="s">
        <v>189475</v>
      </c>
      <c r="E49520" s="2">
        <v>43123.45716435185</v>
      </c>
      <c r="F49520">
        <v>163.06</v>
      </c>
      <c r="G49520">
        <f t="shared" si="1546"/>
        <v>1</v>
      </c>
      <c r="H49520">
        <f t="shared" si="1547"/>
        <v>2018</v>
      </c>
    </row>
    <row r="49521" spans="1:8" x14ac:dyDescent="0.25">
      <c r="A49521" s="1">
        <v>89452</v>
      </c>
      <c r="B49521" t="s">
        <v>85224</v>
      </c>
      <c r="C49521" t="s">
        <v>179959</v>
      </c>
      <c r="D49521" t="s">
        <v>189475</v>
      </c>
      <c r="E49521" s="2">
        <v>43130.562696759262</v>
      </c>
      <c r="F49521">
        <v>154.66999999999999</v>
      </c>
      <c r="G49521">
        <f t="shared" si="1546"/>
        <v>1</v>
      </c>
      <c r="H49521">
        <f t="shared" si="1547"/>
        <v>2018</v>
      </c>
    </row>
    <row r="49522" spans="1:8" x14ac:dyDescent="0.25">
      <c r="A49522" s="1">
        <v>89478</v>
      </c>
      <c r="B49522" t="s">
        <v>85250</v>
      </c>
      <c r="C49522" t="s">
        <v>179985</v>
      </c>
      <c r="D49522" t="s">
        <v>189475</v>
      </c>
      <c r="E49522" s="2">
        <v>43107.517453703702</v>
      </c>
      <c r="F49522">
        <v>153.96</v>
      </c>
      <c r="G49522">
        <f t="shared" si="1546"/>
        <v>1</v>
      </c>
      <c r="H49522">
        <f t="shared" si="1547"/>
        <v>2018</v>
      </c>
    </row>
    <row r="49523" spans="1:8" x14ac:dyDescent="0.25">
      <c r="A49523" s="1">
        <v>89483</v>
      </c>
      <c r="B49523" t="s">
        <v>85255</v>
      </c>
      <c r="C49523" t="s">
        <v>179990</v>
      </c>
      <c r="D49523" t="s">
        <v>189475</v>
      </c>
      <c r="E49523" s="2">
        <v>43121.655740740738</v>
      </c>
      <c r="F49523">
        <v>191.58</v>
      </c>
      <c r="G49523">
        <f t="shared" si="1546"/>
        <v>1</v>
      </c>
      <c r="H49523">
        <f t="shared" si="1547"/>
        <v>2018</v>
      </c>
    </row>
    <row r="49524" spans="1:8" x14ac:dyDescent="0.25">
      <c r="A49524" s="1">
        <v>89507</v>
      </c>
      <c r="B49524" t="s">
        <v>85278</v>
      </c>
      <c r="C49524" t="s">
        <v>180013</v>
      </c>
      <c r="D49524" t="s">
        <v>189475</v>
      </c>
      <c r="E49524" s="2">
        <v>43115.727118055547</v>
      </c>
      <c r="F49524">
        <v>36.35</v>
      </c>
      <c r="G49524">
        <f t="shared" si="1546"/>
        <v>1</v>
      </c>
      <c r="H49524">
        <f t="shared" si="1547"/>
        <v>2018</v>
      </c>
    </row>
    <row r="49525" spans="1:8" x14ac:dyDescent="0.25">
      <c r="A49525" s="1">
        <v>89527</v>
      </c>
      <c r="B49525" t="s">
        <v>85297</v>
      </c>
      <c r="C49525" t="s">
        <v>180032</v>
      </c>
      <c r="D49525" t="s">
        <v>189475</v>
      </c>
      <c r="E49525" s="2">
        <v>43126.817025462973</v>
      </c>
      <c r="F49525">
        <v>36.35</v>
      </c>
      <c r="G49525">
        <f t="shared" si="1546"/>
        <v>1</v>
      </c>
      <c r="H49525">
        <f t="shared" si="1547"/>
        <v>2018</v>
      </c>
    </row>
    <row r="49526" spans="1:8" x14ac:dyDescent="0.25">
      <c r="A49526" s="1">
        <v>89598</v>
      </c>
      <c r="B49526" t="s">
        <v>85364</v>
      </c>
      <c r="C49526" t="s">
        <v>180099</v>
      </c>
      <c r="D49526" t="s">
        <v>189478</v>
      </c>
      <c r="E49526" s="2">
        <v>43104.71193287037</v>
      </c>
      <c r="F49526">
        <v>154.66999999999999</v>
      </c>
      <c r="G49526">
        <f t="shared" si="1546"/>
        <v>1</v>
      </c>
      <c r="H49526">
        <f t="shared" si="1547"/>
        <v>2018</v>
      </c>
    </row>
    <row r="49527" spans="1:8" x14ac:dyDescent="0.25">
      <c r="A49527" s="1">
        <v>89667</v>
      </c>
      <c r="B49527" t="s">
        <v>85429</v>
      </c>
      <c r="C49527" t="s">
        <v>180164</v>
      </c>
      <c r="D49527" t="s">
        <v>189475</v>
      </c>
      <c r="E49527" s="2">
        <v>43130.675416666672</v>
      </c>
      <c r="F49527">
        <v>154.66999999999999</v>
      </c>
      <c r="G49527">
        <f t="shared" si="1546"/>
        <v>1</v>
      </c>
      <c r="H49527">
        <f t="shared" si="1547"/>
        <v>2018</v>
      </c>
    </row>
    <row r="49528" spans="1:8" x14ac:dyDescent="0.25">
      <c r="A49528" s="1">
        <v>89697</v>
      </c>
      <c r="B49528" t="s">
        <v>85457</v>
      </c>
      <c r="C49528" t="s">
        <v>180192</v>
      </c>
      <c r="D49528" t="s">
        <v>189475</v>
      </c>
      <c r="E49528" s="2">
        <v>43104.83315972222</v>
      </c>
      <c r="F49528">
        <v>191.58</v>
      </c>
      <c r="G49528">
        <f t="shared" si="1546"/>
        <v>1</v>
      </c>
      <c r="H49528">
        <f t="shared" si="1547"/>
        <v>2018</v>
      </c>
    </row>
    <row r="49529" spans="1:8" x14ac:dyDescent="0.25">
      <c r="A49529" s="1">
        <v>89709</v>
      </c>
      <c r="B49529" t="s">
        <v>85469</v>
      </c>
      <c r="C49529" t="s">
        <v>180204</v>
      </c>
      <c r="D49529" t="s">
        <v>189475</v>
      </c>
      <c r="E49529" s="2">
        <v>43127.459953703707</v>
      </c>
      <c r="F49529">
        <v>25.84</v>
      </c>
      <c r="G49529">
        <f t="shared" si="1546"/>
        <v>1</v>
      </c>
      <c r="H49529">
        <f t="shared" si="1547"/>
        <v>2018</v>
      </c>
    </row>
    <row r="49530" spans="1:8" x14ac:dyDescent="0.25">
      <c r="A49530" s="1">
        <v>89718</v>
      </c>
      <c r="B49530" t="s">
        <v>85476</v>
      </c>
      <c r="C49530" t="s">
        <v>180211</v>
      </c>
      <c r="D49530" t="s">
        <v>189475</v>
      </c>
      <c r="E49530" s="2">
        <v>43108.879490740743</v>
      </c>
      <c r="F49530">
        <v>163.06</v>
      </c>
      <c r="G49530">
        <f t="shared" si="1546"/>
        <v>1</v>
      </c>
      <c r="H49530">
        <f t="shared" si="1547"/>
        <v>2018</v>
      </c>
    </row>
    <row r="49531" spans="1:8" x14ac:dyDescent="0.25">
      <c r="A49531" s="1">
        <v>89728</v>
      </c>
      <c r="B49531" t="s">
        <v>85485</v>
      </c>
      <c r="C49531" t="s">
        <v>180220</v>
      </c>
      <c r="D49531" t="s">
        <v>189475</v>
      </c>
      <c r="E49531" s="2">
        <v>43105.445567129631</v>
      </c>
      <c r="F49531">
        <v>125.99</v>
      </c>
      <c r="G49531">
        <f t="shared" si="1546"/>
        <v>1</v>
      </c>
      <c r="H49531">
        <f t="shared" si="1547"/>
        <v>2018</v>
      </c>
    </row>
    <row r="49532" spans="1:8" x14ac:dyDescent="0.25">
      <c r="A49532" s="1">
        <v>89729</v>
      </c>
      <c r="B49532" t="s">
        <v>85486</v>
      </c>
      <c r="C49532" t="s">
        <v>180221</v>
      </c>
      <c r="D49532" t="s">
        <v>189475</v>
      </c>
      <c r="E49532" s="2">
        <v>43130.820509259262</v>
      </c>
      <c r="F49532">
        <v>36.35</v>
      </c>
      <c r="G49532">
        <f t="shared" si="1546"/>
        <v>1</v>
      </c>
      <c r="H49532">
        <f t="shared" si="1547"/>
        <v>2018</v>
      </c>
    </row>
    <row r="49533" spans="1:8" x14ac:dyDescent="0.25">
      <c r="A49533" s="1">
        <v>89757</v>
      </c>
      <c r="B49533" t="s">
        <v>85512</v>
      </c>
      <c r="C49533" t="s">
        <v>180247</v>
      </c>
      <c r="D49533" t="s">
        <v>189475</v>
      </c>
      <c r="E49533" s="2">
        <v>43122.488425925927</v>
      </c>
      <c r="F49533">
        <v>191.58</v>
      </c>
      <c r="G49533">
        <f t="shared" si="1546"/>
        <v>1</v>
      </c>
      <c r="H49533">
        <f t="shared" si="1547"/>
        <v>2018</v>
      </c>
    </row>
    <row r="49534" spans="1:8" x14ac:dyDescent="0.25">
      <c r="A49534" s="1">
        <v>89770</v>
      </c>
      <c r="B49534" t="s">
        <v>85525</v>
      </c>
      <c r="C49534" t="s">
        <v>180260</v>
      </c>
      <c r="D49534" t="s">
        <v>189475</v>
      </c>
      <c r="E49534" s="2">
        <v>43117.924108796287</v>
      </c>
      <c r="F49534">
        <v>191.58</v>
      </c>
      <c r="G49534">
        <f t="shared" si="1546"/>
        <v>1</v>
      </c>
      <c r="H49534">
        <f t="shared" si="1547"/>
        <v>2018</v>
      </c>
    </row>
    <row r="49535" spans="1:8" x14ac:dyDescent="0.25">
      <c r="A49535" s="1">
        <v>89777</v>
      </c>
      <c r="B49535" t="s">
        <v>85531</v>
      </c>
      <c r="C49535" t="s">
        <v>180266</v>
      </c>
      <c r="D49535" t="s">
        <v>189475</v>
      </c>
      <c r="E49535" s="2">
        <v>43120.507349537038</v>
      </c>
      <c r="F49535">
        <v>36.35</v>
      </c>
      <c r="G49535">
        <f t="shared" si="1546"/>
        <v>1</v>
      </c>
      <c r="H49535">
        <f t="shared" si="1547"/>
        <v>2018</v>
      </c>
    </row>
    <row r="49536" spans="1:8" x14ac:dyDescent="0.25">
      <c r="A49536" s="1">
        <v>89779</v>
      </c>
      <c r="B49536" t="s">
        <v>85533</v>
      </c>
      <c r="C49536" t="s">
        <v>180268</v>
      </c>
      <c r="D49536" t="s">
        <v>189475</v>
      </c>
      <c r="E49536" s="2">
        <v>43130.440925925926</v>
      </c>
      <c r="F49536">
        <v>125.99</v>
      </c>
      <c r="G49536">
        <f t="shared" si="1546"/>
        <v>1</v>
      </c>
      <c r="H49536">
        <f t="shared" si="1547"/>
        <v>2018</v>
      </c>
    </row>
    <row r="49537" spans="1:8" x14ac:dyDescent="0.25">
      <c r="A49537" s="1">
        <v>89810</v>
      </c>
      <c r="B49537" t="s">
        <v>85563</v>
      </c>
      <c r="C49537" t="s">
        <v>180298</v>
      </c>
      <c r="D49537" t="s">
        <v>189475</v>
      </c>
      <c r="E49537" s="2">
        <v>43130.59778935185</v>
      </c>
      <c r="F49537">
        <v>138.65</v>
      </c>
      <c r="G49537">
        <f t="shared" si="1546"/>
        <v>1</v>
      </c>
      <c r="H49537">
        <f t="shared" si="1547"/>
        <v>2018</v>
      </c>
    </row>
    <row r="49538" spans="1:8" x14ac:dyDescent="0.25">
      <c r="A49538" s="1">
        <v>89812</v>
      </c>
      <c r="B49538" t="s">
        <v>85565</v>
      </c>
      <c r="C49538" t="s">
        <v>180300</v>
      </c>
      <c r="D49538" t="s">
        <v>189475</v>
      </c>
      <c r="E49538" s="2">
        <v>43124.532870370371</v>
      </c>
      <c r="F49538">
        <v>154.66999999999999</v>
      </c>
      <c r="G49538">
        <f t="shared" ref="G49538:G49601" si="1548">MONTH(E49538)</f>
        <v>1</v>
      </c>
      <c r="H49538">
        <f t="shared" ref="H49538:H49601" si="1549">YEAR(E49538)</f>
        <v>2018</v>
      </c>
    </row>
    <row r="49539" spans="1:8" x14ac:dyDescent="0.25">
      <c r="A49539" s="1">
        <v>89813</v>
      </c>
      <c r="B49539" t="s">
        <v>85566</v>
      </c>
      <c r="C49539" t="s">
        <v>180301</v>
      </c>
      <c r="D49539" t="s">
        <v>189475</v>
      </c>
      <c r="E49539" s="2">
        <v>43117.772777777784</v>
      </c>
      <c r="F49539">
        <v>25.84</v>
      </c>
      <c r="G49539">
        <f t="shared" si="1548"/>
        <v>1</v>
      </c>
      <c r="H49539">
        <f t="shared" si="1549"/>
        <v>2018</v>
      </c>
    </row>
    <row r="49540" spans="1:8" x14ac:dyDescent="0.25">
      <c r="A49540" s="1">
        <v>89814</v>
      </c>
      <c r="B49540" t="s">
        <v>85567</v>
      </c>
      <c r="C49540" t="s">
        <v>180302</v>
      </c>
      <c r="D49540" t="s">
        <v>189475</v>
      </c>
      <c r="E49540" s="2">
        <v>43123.854699074072</v>
      </c>
      <c r="F49540">
        <v>36.35</v>
      </c>
      <c r="G49540">
        <f t="shared" si="1548"/>
        <v>1</v>
      </c>
      <c r="H49540">
        <f t="shared" si="1549"/>
        <v>2018</v>
      </c>
    </row>
    <row r="49541" spans="1:8" x14ac:dyDescent="0.25">
      <c r="A49541" s="1">
        <v>89833</v>
      </c>
      <c r="B49541" t="s">
        <v>85585</v>
      </c>
      <c r="C49541" t="s">
        <v>180320</v>
      </c>
      <c r="D49541" t="s">
        <v>189475</v>
      </c>
      <c r="E49541" s="2">
        <v>43112.532187500001</v>
      </c>
      <c r="F49541">
        <v>36.35</v>
      </c>
      <c r="G49541">
        <f t="shared" si="1548"/>
        <v>1</v>
      </c>
      <c r="H49541">
        <f t="shared" si="1549"/>
        <v>2018</v>
      </c>
    </row>
    <row r="49542" spans="1:8" x14ac:dyDescent="0.25">
      <c r="A49542" s="1">
        <v>89847</v>
      </c>
      <c r="B49542" t="s">
        <v>85599</v>
      </c>
      <c r="C49542" t="s">
        <v>180334</v>
      </c>
      <c r="D49542" t="s">
        <v>189475</v>
      </c>
      <c r="E49542" s="2">
        <v>43113.648043981477</v>
      </c>
      <c r="F49542">
        <v>155.41999999999999</v>
      </c>
      <c r="G49542">
        <f t="shared" si="1548"/>
        <v>1</v>
      </c>
      <c r="H49542">
        <f t="shared" si="1549"/>
        <v>2018</v>
      </c>
    </row>
    <row r="49543" spans="1:8" x14ac:dyDescent="0.25">
      <c r="A49543" s="1">
        <v>89852</v>
      </c>
      <c r="B49543" t="s">
        <v>85604</v>
      </c>
      <c r="C49543" t="s">
        <v>180339</v>
      </c>
      <c r="D49543" t="s">
        <v>189475</v>
      </c>
      <c r="E49543" s="2">
        <v>43109.788460648153</v>
      </c>
      <c r="F49543">
        <v>191.58</v>
      </c>
      <c r="G49543">
        <f t="shared" si="1548"/>
        <v>1</v>
      </c>
      <c r="H49543">
        <f t="shared" si="1549"/>
        <v>2018</v>
      </c>
    </row>
    <row r="49544" spans="1:8" x14ac:dyDescent="0.25">
      <c r="A49544" s="1">
        <v>89855</v>
      </c>
      <c r="B49544" t="s">
        <v>85607</v>
      </c>
      <c r="C49544" t="s">
        <v>180342</v>
      </c>
      <c r="D49544" t="s">
        <v>189475</v>
      </c>
      <c r="E49544" s="2">
        <v>43112.554513888892</v>
      </c>
      <c r="F49544">
        <v>36.35</v>
      </c>
      <c r="G49544">
        <f t="shared" si="1548"/>
        <v>1</v>
      </c>
      <c r="H49544">
        <f t="shared" si="1549"/>
        <v>2018</v>
      </c>
    </row>
    <row r="49545" spans="1:8" x14ac:dyDescent="0.25">
      <c r="A49545" s="1">
        <v>89888</v>
      </c>
      <c r="B49545" t="s">
        <v>85639</v>
      </c>
      <c r="C49545" t="s">
        <v>180374</v>
      </c>
      <c r="D49545" t="s">
        <v>189475</v>
      </c>
      <c r="E49545" s="2">
        <v>43120.612314814818</v>
      </c>
      <c r="F49545">
        <v>36.35</v>
      </c>
      <c r="G49545">
        <f t="shared" si="1548"/>
        <v>1</v>
      </c>
      <c r="H49545">
        <f t="shared" si="1549"/>
        <v>2018</v>
      </c>
    </row>
    <row r="49546" spans="1:8" x14ac:dyDescent="0.25">
      <c r="A49546" s="1">
        <v>89894</v>
      </c>
      <c r="B49546" t="s">
        <v>85644</v>
      </c>
      <c r="C49546" t="s">
        <v>180379</v>
      </c>
      <c r="D49546" t="s">
        <v>189475</v>
      </c>
      <c r="E49546" s="2">
        <v>43113.933217592603</v>
      </c>
      <c r="F49546">
        <v>154.66999999999999</v>
      </c>
      <c r="G49546">
        <f t="shared" si="1548"/>
        <v>1</v>
      </c>
      <c r="H49546">
        <f t="shared" si="1549"/>
        <v>2018</v>
      </c>
    </row>
    <row r="49547" spans="1:8" x14ac:dyDescent="0.25">
      <c r="A49547" s="1">
        <v>89906</v>
      </c>
      <c r="B49547" t="s">
        <v>85655</v>
      </c>
      <c r="C49547" t="s">
        <v>180390</v>
      </c>
      <c r="D49547" t="s">
        <v>189475</v>
      </c>
      <c r="E49547" s="2">
        <v>43111.630555555559</v>
      </c>
      <c r="F49547">
        <v>138.65</v>
      </c>
      <c r="G49547">
        <f t="shared" si="1548"/>
        <v>1</v>
      </c>
      <c r="H49547">
        <f t="shared" si="1549"/>
        <v>2018</v>
      </c>
    </row>
    <row r="49548" spans="1:8" x14ac:dyDescent="0.25">
      <c r="A49548" s="1">
        <v>89928</v>
      </c>
      <c r="B49548" t="s">
        <v>85676</v>
      </c>
      <c r="C49548" t="s">
        <v>180411</v>
      </c>
      <c r="D49548" t="s">
        <v>189475</v>
      </c>
      <c r="E49548" s="2">
        <v>43121.48096064815</v>
      </c>
      <c r="F49548">
        <v>154.66999999999999</v>
      </c>
      <c r="G49548">
        <f t="shared" si="1548"/>
        <v>1</v>
      </c>
      <c r="H49548">
        <f t="shared" si="1549"/>
        <v>2018</v>
      </c>
    </row>
    <row r="49549" spans="1:8" x14ac:dyDescent="0.25">
      <c r="A49549" s="1">
        <v>89936</v>
      </c>
      <c r="B49549" t="s">
        <v>85684</v>
      </c>
      <c r="C49549" t="s">
        <v>180419</v>
      </c>
      <c r="D49549" t="s">
        <v>189475</v>
      </c>
      <c r="E49549" s="2">
        <v>43128.902083333327</v>
      </c>
      <c r="F49549">
        <v>154.66999999999999</v>
      </c>
      <c r="G49549">
        <f t="shared" si="1548"/>
        <v>1</v>
      </c>
      <c r="H49549">
        <f t="shared" si="1549"/>
        <v>2018</v>
      </c>
    </row>
    <row r="49550" spans="1:8" x14ac:dyDescent="0.25">
      <c r="A49550" s="1">
        <v>89938</v>
      </c>
      <c r="B49550" t="s">
        <v>85685</v>
      </c>
      <c r="C49550" t="s">
        <v>180420</v>
      </c>
      <c r="D49550" t="s">
        <v>189475</v>
      </c>
      <c r="E49550" s="2">
        <v>43122.379953703698</v>
      </c>
      <c r="F49550">
        <v>191.58</v>
      </c>
      <c r="G49550">
        <f t="shared" si="1548"/>
        <v>1</v>
      </c>
      <c r="H49550">
        <f t="shared" si="1549"/>
        <v>2018</v>
      </c>
    </row>
    <row r="49551" spans="1:8" x14ac:dyDescent="0.25">
      <c r="A49551" s="1">
        <v>89976</v>
      </c>
      <c r="B49551" t="s">
        <v>85722</v>
      </c>
      <c r="C49551" t="s">
        <v>180457</v>
      </c>
      <c r="D49551" t="s">
        <v>189475</v>
      </c>
      <c r="E49551" s="2">
        <v>43119.737060185187</v>
      </c>
      <c r="F49551">
        <v>47.62</v>
      </c>
      <c r="G49551">
        <f t="shared" si="1548"/>
        <v>1</v>
      </c>
      <c r="H49551">
        <f t="shared" si="1549"/>
        <v>2018</v>
      </c>
    </row>
    <row r="49552" spans="1:8" x14ac:dyDescent="0.25">
      <c r="A49552" s="1">
        <v>89984</v>
      </c>
      <c r="B49552" t="s">
        <v>85729</v>
      </c>
      <c r="C49552" t="s">
        <v>180464</v>
      </c>
      <c r="D49552" t="s">
        <v>189475</v>
      </c>
      <c r="E49552" s="2">
        <v>43115.954930555563</v>
      </c>
      <c r="F49552">
        <v>191.58</v>
      </c>
      <c r="G49552">
        <f t="shared" si="1548"/>
        <v>1</v>
      </c>
      <c r="H49552">
        <f t="shared" si="1549"/>
        <v>2018</v>
      </c>
    </row>
    <row r="49553" spans="1:8" x14ac:dyDescent="0.25">
      <c r="A49553" s="1">
        <v>89996</v>
      </c>
      <c r="B49553" t="s">
        <v>85740</v>
      </c>
      <c r="C49553" t="s">
        <v>180475</v>
      </c>
      <c r="D49553" t="s">
        <v>189475</v>
      </c>
      <c r="E49553" s="2">
        <v>43122.87091435185</v>
      </c>
      <c r="F49553">
        <v>154.66999999999999</v>
      </c>
      <c r="G49553">
        <f t="shared" si="1548"/>
        <v>1</v>
      </c>
      <c r="H49553">
        <f t="shared" si="1549"/>
        <v>2018</v>
      </c>
    </row>
    <row r="49554" spans="1:8" x14ac:dyDescent="0.25">
      <c r="A49554" s="1">
        <v>90009</v>
      </c>
      <c r="B49554" t="s">
        <v>85752</v>
      </c>
      <c r="C49554" t="s">
        <v>180487</v>
      </c>
      <c r="D49554" t="s">
        <v>189475</v>
      </c>
      <c r="E49554" s="2">
        <v>43124.317569444444</v>
      </c>
      <c r="F49554">
        <v>191.58</v>
      </c>
      <c r="G49554">
        <f t="shared" si="1548"/>
        <v>1</v>
      </c>
      <c r="H49554">
        <f t="shared" si="1549"/>
        <v>2018</v>
      </c>
    </row>
    <row r="49555" spans="1:8" x14ac:dyDescent="0.25">
      <c r="A49555" s="1">
        <v>90036</v>
      </c>
      <c r="B49555" t="s">
        <v>85777</v>
      </c>
      <c r="C49555" t="s">
        <v>180512</v>
      </c>
      <c r="D49555" t="s">
        <v>189475</v>
      </c>
      <c r="E49555" s="2">
        <v>43115.436180555553</v>
      </c>
      <c r="F49555">
        <v>36.35</v>
      </c>
      <c r="G49555">
        <f t="shared" si="1548"/>
        <v>1</v>
      </c>
      <c r="H49555">
        <f t="shared" si="1549"/>
        <v>2018</v>
      </c>
    </row>
    <row r="49556" spans="1:8" x14ac:dyDescent="0.25">
      <c r="A49556" s="1">
        <v>90041</v>
      </c>
      <c r="B49556" t="s">
        <v>85782</v>
      </c>
      <c r="C49556" t="s">
        <v>180517</v>
      </c>
      <c r="D49556" t="s">
        <v>189475</v>
      </c>
      <c r="E49556" s="2">
        <v>43123.972384259258</v>
      </c>
      <c r="F49556">
        <v>36.35</v>
      </c>
      <c r="G49556">
        <f t="shared" si="1548"/>
        <v>1</v>
      </c>
      <c r="H49556">
        <f t="shared" si="1549"/>
        <v>2018</v>
      </c>
    </row>
    <row r="49557" spans="1:8" x14ac:dyDescent="0.25">
      <c r="A49557" s="1">
        <v>90059</v>
      </c>
      <c r="B49557" t="s">
        <v>85799</v>
      </c>
      <c r="C49557" t="s">
        <v>180534</v>
      </c>
      <c r="D49557" t="s">
        <v>189475</v>
      </c>
      <c r="E49557" s="2">
        <v>43116.852858796286</v>
      </c>
      <c r="F49557">
        <v>32.9</v>
      </c>
      <c r="G49557">
        <f t="shared" si="1548"/>
        <v>1</v>
      </c>
      <c r="H49557">
        <f t="shared" si="1549"/>
        <v>2018</v>
      </c>
    </row>
    <row r="49558" spans="1:8" x14ac:dyDescent="0.25">
      <c r="A49558" s="1">
        <v>90060</v>
      </c>
      <c r="B49558" t="s">
        <v>85800</v>
      </c>
      <c r="C49558" t="s">
        <v>180535</v>
      </c>
      <c r="D49558" t="s">
        <v>189475</v>
      </c>
      <c r="E49558" s="2">
        <v>43105.630752314813</v>
      </c>
      <c r="F49558">
        <v>191.58</v>
      </c>
      <c r="G49558">
        <f t="shared" si="1548"/>
        <v>1</v>
      </c>
      <c r="H49558">
        <f t="shared" si="1549"/>
        <v>2018</v>
      </c>
    </row>
    <row r="49559" spans="1:8" x14ac:dyDescent="0.25">
      <c r="A49559" s="1">
        <v>90073</v>
      </c>
      <c r="B49559" t="s">
        <v>85812</v>
      </c>
      <c r="C49559" t="s">
        <v>180547</v>
      </c>
      <c r="D49559" t="s">
        <v>189475</v>
      </c>
      <c r="E49559" s="2">
        <v>43127.821388888893</v>
      </c>
      <c r="F49559">
        <v>25.84</v>
      </c>
      <c r="G49559">
        <f t="shared" si="1548"/>
        <v>1</v>
      </c>
      <c r="H49559">
        <f t="shared" si="1549"/>
        <v>2018</v>
      </c>
    </row>
    <row r="49560" spans="1:8" x14ac:dyDescent="0.25">
      <c r="A49560" s="1">
        <v>90101</v>
      </c>
      <c r="B49560" t="s">
        <v>85838</v>
      </c>
      <c r="C49560" t="s">
        <v>180573</v>
      </c>
      <c r="D49560" t="s">
        <v>189475</v>
      </c>
      <c r="E49560" s="2">
        <v>43115.344664351847</v>
      </c>
      <c r="F49560">
        <v>163.06</v>
      </c>
      <c r="G49560">
        <f t="shared" si="1548"/>
        <v>1</v>
      </c>
      <c r="H49560">
        <f t="shared" si="1549"/>
        <v>2018</v>
      </c>
    </row>
    <row r="49561" spans="1:8" x14ac:dyDescent="0.25">
      <c r="A49561" s="1">
        <v>90109</v>
      </c>
      <c r="B49561" t="s">
        <v>85846</v>
      </c>
      <c r="C49561" t="s">
        <v>180581</v>
      </c>
      <c r="D49561" t="s">
        <v>189475</v>
      </c>
      <c r="E49561" s="2">
        <v>43127.75304398148</v>
      </c>
      <c r="F49561">
        <v>191.58</v>
      </c>
      <c r="G49561">
        <f t="shared" si="1548"/>
        <v>1</v>
      </c>
      <c r="H49561">
        <f t="shared" si="1549"/>
        <v>2018</v>
      </c>
    </row>
    <row r="49562" spans="1:8" x14ac:dyDescent="0.25">
      <c r="A49562" s="1">
        <v>90122</v>
      </c>
      <c r="B49562" t="s">
        <v>85858</v>
      </c>
      <c r="C49562" t="s">
        <v>180593</v>
      </c>
      <c r="D49562" t="s">
        <v>189475</v>
      </c>
      <c r="E49562" s="2">
        <v>43131.29</v>
      </c>
      <c r="F49562">
        <v>191.58</v>
      </c>
      <c r="G49562">
        <f t="shared" si="1548"/>
        <v>1</v>
      </c>
      <c r="H49562">
        <f t="shared" si="1549"/>
        <v>2018</v>
      </c>
    </row>
    <row r="49563" spans="1:8" x14ac:dyDescent="0.25">
      <c r="A49563" s="1">
        <v>90126</v>
      </c>
      <c r="B49563" t="s">
        <v>85861</v>
      </c>
      <c r="C49563" t="s">
        <v>180596</v>
      </c>
      <c r="D49563" t="s">
        <v>189475</v>
      </c>
      <c r="E49563" s="2">
        <v>43126.832916666674</v>
      </c>
      <c r="F49563">
        <v>36.35</v>
      </c>
      <c r="G49563">
        <f t="shared" si="1548"/>
        <v>1</v>
      </c>
      <c r="H49563">
        <f t="shared" si="1549"/>
        <v>2018</v>
      </c>
    </row>
    <row r="49564" spans="1:8" x14ac:dyDescent="0.25">
      <c r="A49564" s="1">
        <v>90128</v>
      </c>
      <c r="B49564" t="s">
        <v>85863</v>
      </c>
      <c r="C49564" t="s">
        <v>180598</v>
      </c>
      <c r="D49564" t="s">
        <v>189479</v>
      </c>
      <c r="E49564" s="2">
        <v>43125.619444444441</v>
      </c>
      <c r="F49564">
        <v>36.35</v>
      </c>
      <c r="G49564">
        <f t="shared" si="1548"/>
        <v>1</v>
      </c>
      <c r="H49564">
        <f t="shared" si="1549"/>
        <v>2018</v>
      </c>
    </row>
    <row r="49565" spans="1:8" x14ac:dyDescent="0.25">
      <c r="A49565" s="1">
        <v>90142</v>
      </c>
      <c r="B49565" t="s">
        <v>85877</v>
      </c>
      <c r="C49565" t="s">
        <v>180612</v>
      </c>
      <c r="D49565" t="s">
        <v>189475</v>
      </c>
      <c r="E49565" s="2">
        <v>43125.660069444442</v>
      </c>
      <c r="F49565">
        <v>154.66999999999999</v>
      </c>
      <c r="G49565">
        <f t="shared" si="1548"/>
        <v>1</v>
      </c>
      <c r="H49565">
        <f t="shared" si="1549"/>
        <v>2018</v>
      </c>
    </row>
    <row r="49566" spans="1:8" x14ac:dyDescent="0.25">
      <c r="A49566" s="1">
        <v>90146</v>
      </c>
      <c r="B49566" t="s">
        <v>85881</v>
      </c>
      <c r="C49566" t="s">
        <v>180616</v>
      </c>
      <c r="D49566" t="s">
        <v>189475</v>
      </c>
      <c r="E49566" s="2">
        <v>43125.47152777778</v>
      </c>
      <c r="F49566">
        <v>25.84</v>
      </c>
      <c r="G49566">
        <f t="shared" si="1548"/>
        <v>1</v>
      </c>
      <c r="H49566">
        <f t="shared" si="1549"/>
        <v>2018</v>
      </c>
    </row>
    <row r="49567" spans="1:8" x14ac:dyDescent="0.25">
      <c r="A49567" s="1">
        <v>90147</v>
      </c>
      <c r="B49567" t="s">
        <v>85882</v>
      </c>
      <c r="C49567" t="s">
        <v>180617</v>
      </c>
      <c r="D49567" t="s">
        <v>189475</v>
      </c>
      <c r="E49567" s="2">
        <v>43118.812557870369</v>
      </c>
      <c r="F49567">
        <v>163.06</v>
      </c>
      <c r="G49567">
        <f t="shared" si="1548"/>
        <v>1</v>
      </c>
      <c r="H49567">
        <f t="shared" si="1549"/>
        <v>2018</v>
      </c>
    </row>
    <row r="49568" spans="1:8" x14ac:dyDescent="0.25">
      <c r="A49568" s="1">
        <v>90153</v>
      </c>
      <c r="B49568" t="s">
        <v>85887</v>
      </c>
      <c r="C49568" t="s">
        <v>180622</v>
      </c>
      <c r="D49568" t="s">
        <v>189475</v>
      </c>
      <c r="E49568" s="2">
        <v>43116.437256944453</v>
      </c>
      <c r="F49568">
        <v>155.41999999999999</v>
      </c>
      <c r="G49568">
        <f t="shared" si="1548"/>
        <v>1</v>
      </c>
      <c r="H49568">
        <f t="shared" si="1549"/>
        <v>2018</v>
      </c>
    </row>
    <row r="49569" spans="1:8" x14ac:dyDescent="0.25">
      <c r="A49569" s="1">
        <v>90180</v>
      </c>
      <c r="B49569" t="s">
        <v>85914</v>
      </c>
      <c r="C49569" t="s">
        <v>180649</v>
      </c>
      <c r="D49569" t="s">
        <v>189475</v>
      </c>
      <c r="E49569" s="2">
        <v>43130.451863425929</v>
      </c>
      <c r="F49569">
        <v>138.65</v>
      </c>
      <c r="G49569">
        <f t="shared" si="1548"/>
        <v>1</v>
      </c>
      <c r="H49569">
        <f t="shared" si="1549"/>
        <v>2018</v>
      </c>
    </row>
    <row r="49570" spans="1:8" x14ac:dyDescent="0.25">
      <c r="A49570" s="1">
        <v>90189</v>
      </c>
      <c r="B49570" t="s">
        <v>85923</v>
      </c>
      <c r="C49570" t="s">
        <v>180658</v>
      </c>
      <c r="D49570" t="s">
        <v>189475</v>
      </c>
      <c r="E49570" s="2">
        <v>43112.977754629632</v>
      </c>
      <c r="F49570">
        <v>191.58</v>
      </c>
      <c r="G49570">
        <f t="shared" si="1548"/>
        <v>1</v>
      </c>
      <c r="H49570">
        <f t="shared" si="1549"/>
        <v>2018</v>
      </c>
    </row>
    <row r="49571" spans="1:8" x14ac:dyDescent="0.25">
      <c r="A49571" s="1">
        <v>90222</v>
      </c>
      <c r="B49571" t="s">
        <v>85956</v>
      </c>
      <c r="C49571" t="s">
        <v>180691</v>
      </c>
      <c r="D49571" t="s">
        <v>189475</v>
      </c>
      <c r="E49571" s="2">
        <v>43118.754537037043</v>
      </c>
      <c r="F49571">
        <v>191.58</v>
      </c>
      <c r="G49571">
        <f t="shared" si="1548"/>
        <v>1</v>
      </c>
      <c r="H49571">
        <f t="shared" si="1549"/>
        <v>2018</v>
      </c>
    </row>
    <row r="49572" spans="1:8" x14ac:dyDescent="0.25">
      <c r="A49572" s="1">
        <v>90232</v>
      </c>
      <c r="B49572" t="s">
        <v>85964</v>
      </c>
      <c r="C49572" t="s">
        <v>180699</v>
      </c>
      <c r="D49572" t="s">
        <v>189475</v>
      </c>
      <c r="E49572" s="2">
        <v>43105.393055555563</v>
      </c>
      <c r="F49572">
        <v>191.58</v>
      </c>
      <c r="G49572">
        <f t="shared" si="1548"/>
        <v>1</v>
      </c>
      <c r="H49572">
        <f t="shared" si="1549"/>
        <v>2018</v>
      </c>
    </row>
    <row r="49573" spans="1:8" x14ac:dyDescent="0.25">
      <c r="A49573" s="1">
        <v>90244</v>
      </c>
      <c r="B49573" t="s">
        <v>85975</v>
      </c>
      <c r="C49573" t="s">
        <v>180710</v>
      </c>
      <c r="D49573" t="s">
        <v>189475</v>
      </c>
      <c r="E49573" s="2">
        <v>43123.483067129629</v>
      </c>
      <c r="F49573">
        <v>154.66999999999999</v>
      </c>
      <c r="G49573">
        <f t="shared" si="1548"/>
        <v>1</v>
      </c>
      <c r="H49573">
        <f t="shared" si="1549"/>
        <v>2018</v>
      </c>
    </row>
    <row r="49574" spans="1:8" x14ac:dyDescent="0.25">
      <c r="A49574" s="1">
        <v>90294</v>
      </c>
      <c r="B49574" t="s">
        <v>86022</v>
      </c>
      <c r="C49574" t="s">
        <v>180757</v>
      </c>
      <c r="D49574" t="s">
        <v>189475</v>
      </c>
      <c r="E49574" s="2">
        <v>43120.638668981483</v>
      </c>
      <c r="F49574">
        <v>36.35</v>
      </c>
      <c r="G49574">
        <f t="shared" si="1548"/>
        <v>1</v>
      </c>
      <c r="H49574">
        <f t="shared" si="1549"/>
        <v>2018</v>
      </c>
    </row>
    <row r="49575" spans="1:8" x14ac:dyDescent="0.25">
      <c r="A49575" s="1">
        <v>90327</v>
      </c>
      <c r="B49575" t="s">
        <v>86054</v>
      </c>
      <c r="C49575" t="s">
        <v>180789</v>
      </c>
      <c r="D49575" t="s">
        <v>189475</v>
      </c>
      <c r="E49575" s="2">
        <v>43107.845092592594</v>
      </c>
      <c r="F49575">
        <v>163.06</v>
      </c>
      <c r="G49575">
        <f t="shared" si="1548"/>
        <v>1</v>
      </c>
      <c r="H49575">
        <f t="shared" si="1549"/>
        <v>2018</v>
      </c>
    </row>
    <row r="49576" spans="1:8" x14ac:dyDescent="0.25">
      <c r="A49576" s="1">
        <v>90343</v>
      </c>
      <c r="B49576" t="s">
        <v>86070</v>
      </c>
      <c r="C49576" t="s">
        <v>180805</v>
      </c>
      <c r="D49576" t="s">
        <v>189475</v>
      </c>
      <c r="E49576" s="2">
        <v>43110.662627314807</v>
      </c>
      <c r="F49576">
        <v>154.66999999999999</v>
      </c>
      <c r="G49576">
        <f t="shared" si="1548"/>
        <v>1</v>
      </c>
      <c r="H49576">
        <f t="shared" si="1549"/>
        <v>2018</v>
      </c>
    </row>
    <row r="49577" spans="1:8" x14ac:dyDescent="0.25">
      <c r="A49577" s="1">
        <v>90350</v>
      </c>
      <c r="B49577" t="s">
        <v>86076</v>
      </c>
      <c r="C49577" t="s">
        <v>180811</v>
      </c>
      <c r="D49577" t="s">
        <v>189475</v>
      </c>
      <c r="E49577" s="2">
        <v>43125.682245370372</v>
      </c>
      <c r="F49577">
        <v>36.35</v>
      </c>
      <c r="G49577">
        <f t="shared" si="1548"/>
        <v>1</v>
      </c>
      <c r="H49577">
        <f t="shared" si="1549"/>
        <v>2018</v>
      </c>
    </row>
    <row r="49578" spans="1:8" x14ac:dyDescent="0.25">
      <c r="A49578" s="1">
        <v>90375</v>
      </c>
      <c r="B49578" t="s">
        <v>86100</v>
      </c>
      <c r="C49578" t="s">
        <v>180835</v>
      </c>
      <c r="D49578" t="s">
        <v>189475</v>
      </c>
      <c r="E49578" s="2">
        <v>43104.769143518519</v>
      </c>
      <c r="F49578">
        <v>191.58</v>
      </c>
      <c r="G49578">
        <f t="shared" si="1548"/>
        <v>1</v>
      </c>
      <c r="H49578">
        <f t="shared" si="1549"/>
        <v>2018</v>
      </c>
    </row>
    <row r="49579" spans="1:8" x14ac:dyDescent="0.25">
      <c r="A49579" s="1">
        <v>90389</v>
      </c>
      <c r="B49579" t="s">
        <v>86114</v>
      </c>
      <c r="C49579" t="s">
        <v>180849</v>
      </c>
      <c r="D49579" t="s">
        <v>189475</v>
      </c>
      <c r="E49579" s="2">
        <v>43122.943692129629</v>
      </c>
      <c r="F49579">
        <v>153.96</v>
      </c>
      <c r="G49579">
        <f t="shared" si="1548"/>
        <v>1</v>
      </c>
      <c r="H49579">
        <f t="shared" si="1549"/>
        <v>2018</v>
      </c>
    </row>
    <row r="49580" spans="1:8" x14ac:dyDescent="0.25">
      <c r="A49580" s="1">
        <v>90390</v>
      </c>
      <c r="B49580" t="s">
        <v>86115</v>
      </c>
      <c r="C49580" t="s">
        <v>180850</v>
      </c>
      <c r="D49580" t="s">
        <v>189475</v>
      </c>
      <c r="E49580" s="2">
        <v>43129.469143518523</v>
      </c>
      <c r="F49580">
        <v>25.84</v>
      </c>
      <c r="G49580">
        <f t="shared" si="1548"/>
        <v>1</v>
      </c>
      <c r="H49580">
        <f t="shared" si="1549"/>
        <v>2018</v>
      </c>
    </row>
    <row r="49581" spans="1:8" x14ac:dyDescent="0.25">
      <c r="A49581" s="1">
        <v>90418</v>
      </c>
      <c r="B49581" t="s">
        <v>86142</v>
      </c>
      <c r="C49581" t="s">
        <v>180877</v>
      </c>
      <c r="D49581" t="s">
        <v>189475</v>
      </c>
      <c r="E49581" s="2">
        <v>43112.866944444453</v>
      </c>
      <c r="F49581">
        <v>36.35</v>
      </c>
      <c r="G49581">
        <f t="shared" si="1548"/>
        <v>1</v>
      </c>
      <c r="H49581">
        <f t="shared" si="1549"/>
        <v>2018</v>
      </c>
    </row>
    <row r="49582" spans="1:8" x14ac:dyDescent="0.25">
      <c r="A49582" s="1">
        <v>90445</v>
      </c>
      <c r="B49582" t="s">
        <v>86167</v>
      </c>
      <c r="C49582" t="s">
        <v>180902</v>
      </c>
      <c r="D49582" t="s">
        <v>189475</v>
      </c>
      <c r="E49582" s="2">
        <v>43117.372824074067</v>
      </c>
      <c r="F49582">
        <v>154.66999999999999</v>
      </c>
      <c r="G49582">
        <f t="shared" si="1548"/>
        <v>1</v>
      </c>
      <c r="H49582">
        <f t="shared" si="1549"/>
        <v>2018</v>
      </c>
    </row>
    <row r="49583" spans="1:8" x14ac:dyDescent="0.25">
      <c r="A49583" s="1">
        <v>90461</v>
      </c>
      <c r="B49583" t="s">
        <v>86183</v>
      </c>
      <c r="C49583" t="s">
        <v>180918</v>
      </c>
      <c r="D49583" t="s">
        <v>189475</v>
      </c>
      <c r="E49583" s="2">
        <v>43119.847430555557</v>
      </c>
      <c r="F49583">
        <v>153.96</v>
      </c>
      <c r="G49583">
        <f t="shared" si="1548"/>
        <v>1</v>
      </c>
      <c r="H49583">
        <f t="shared" si="1549"/>
        <v>2018</v>
      </c>
    </row>
    <row r="49584" spans="1:8" x14ac:dyDescent="0.25">
      <c r="A49584" s="1">
        <v>90474</v>
      </c>
      <c r="B49584" t="s">
        <v>86196</v>
      </c>
      <c r="C49584" t="s">
        <v>180931</v>
      </c>
      <c r="D49584" t="s">
        <v>189475</v>
      </c>
      <c r="E49584" s="2">
        <v>43108.733067129629</v>
      </c>
      <c r="F49584">
        <v>154.66999999999999</v>
      </c>
      <c r="G49584">
        <f t="shared" si="1548"/>
        <v>1</v>
      </c>
      <c r="H49584">
        <f t="shared" si="1549"/>
        <v>2018</v>
      </c>
    </row>
    <row r="49585" spans="1:8" x14ac:dyDescent="0.25">
      <c r="A49585" s="1">
        <v>90481</v>
      </c>
      <c r="B49585" t="s">
        <v>86203</v>
      </c>
      <c r="C49585" t="s">
        <v>180938</v>
      </c>
      <c r="D49585" t="s">
        <v>189475</v>
      </c>
      <c r="E49585" s="2">
        <v>43112.576747685183</v>
      </c>
      <c r="F49585">
        <v>36.35</v>
      </c>
      <c r="G49585">
        <f t="shared" si="1548"/>
        <v>1</v>
      </c>
      <c r="H49585">
        <f t="shared" si="1549"/>
        <v>2018</v>
      </c>
    </row>
    <row r="49586" spans="1:8" x14ac:dyDescent="0.25">
      <c r="A49586" s="1">
        <v>90497</v>
      </c>
      <c r="B49586" t="s">
        <v>86217</v>
      </c>
      <c r="C49586" t="s">
        <v>180952</v>
      </c>
      <c r="D49586" t="s">
        <v>189475</v>
      </c>
      <c r="E49586" s="2">
        <v>43104.456643518519</v>
      </c>
      <c r="F49586">
        <v>36.35</v>
      </c>
      <c r="G49586">
        <f t="shared" si="1548"/>
        <v>1</v>
      </c>
      <c r="H49586">
        <f t="shared" si="1549"/>
        <v>2018</v>
      </c>
    </row>
    <row r="49587" spans="1:8" x14ac:dyDescent="0.25">
      <c r="A49587" s="1">
        <v>90513</v>
      </c>
      <c r="B49587" t="s">
        <v>86233</v>
      </c>
      <c r="C49587" t="s">
        <v>180968</v>
      </c>
      <c r="D49587" t="s">
        <v>189475</v>
      </c>
      <c r="E49587" s="2">
        <v>43120.591956018521</v>
      </c>
      <c r="F49587">
        <v>155.41999999999999</v>
      </c>
      <c r="G49587">
        <f t="shared" si="1548"/>
        <v>1</v>
      </c>
      <c r="H49587">
        <f t="shared" si="1549"/>
        <v>2018</v>
      </c>
    </row>
    <row r="49588" spans="1:8" x14ac:dyDescent="0.25">
      <c r="A49588" s="1">
        <v>90529</v>
      </c>
      <c r="B49588" t="s">
        <v>86247</v>
      </c>
      <c r="C49588" t="s">
        <v>180982</v>
      </c>
      <c r="D49588" t="s">
        <v>189475</v>
      </c>
      <c r="E49588" s="2">
        <v>43123.573252314818</v>
      </c>
      <c r="F49588">
        <v>191.58</v>
      </c>
      <c r="G49588">
        <f t="shared" si="1548"/>
        <v>1</v>
      </c>
      <c r="H49588">
        <f t="shared" si="1549"/>
        <v>2018</v>
      </c>
    </row>
    <row r="49589" spans="1:8" x14ac:dyDescent="0.25">
      <c r="A49589" s="1">
        <v>90530</v>
      </c>
      <c r="B49589" t="s">
        <v>86248</v>
      </c>
      <c r="C49589" t="s">
        <v>180983</v>
      </c>
      <c r="D49589" t="s">
        <v>189475</v>
      </c>
      <c r="E49589" s="2">
        <v>43115.948171296302</v>
      </c>
      <c r="F49589">
        <v>191.58</v>
      </c>
      <c r="G49589">
        <f t="shared" si="1548"/>
        <v>1</v>
      </c>
      <c r="H49589">
        <f t="shared" si="1549"/>
        <v>2018</v>
      </c>
    </row>
    <row r="49590" spans="1:8" x14ac:dyDescent="0.25">
      <c r="A49590" s="1">
        <v>90580</v>
      </c>
      <c r="B49590" t="s">
        <v>86295</v>
      </c>
      <c r="C49590" t="s">
        <v>181030</v>
      </c>
      <c r="D49590" t="s">
        <v>189480</v>
      </c>
      <c r="E49590" s="2">
        <v>43128.896608796298</v>
      </c>
      <c r="F49590">
        <v>154.66999999999999</v>
      </c>
      <c r="G49590">
        <f t="shared" si="1548"/>
        <v>1</v>
      </c>
      <c r="H49590">
        <f t="shared" si="1549"/>
        <v>2018</v>
      </c>
    </row>
    <row r="49591" spans="1:8" x14ac:dyDescent="0.25">
      <c r="A49591" s="1">
        <v>90583</v>
      </c>
      <c r="B49591" t="s">
        <v>86297</v>
      </c>
      <c r="C49591" t="s">
        <v>181032</v>
      </c>
      <c r="D49591" t="s">
        <v>189475</v>
      </c>
      <c r="E49591" s="2">
        <v>43118.013680555552</v>
      </c>
      <c r="F49591">
        <v>36.35</v>
      </c>
      <c r="G49591">
        <f t="shared" si="1548"/>
        <v>1</v>
      </c>
      <c r="H49591">
        <f t="shared" si="1549"/>
        <v>2018</v>
      </c>
    </row>
    <row r="49592" spans="1:8" x14ac:dyDescent="0.25">
      <c r="A49592" s="1">
        <v>90584</v>
      </c>
      <c r="B49592" t="s">
        <v>86298</v>
      </c>
      <c r="C49592" t="s">
        <v>181033</v>
      </c>
      <c r="D49592" t="s">
        <v>189475</v>
      </c>
      <c r="E49592" s="2">
        <v>43112.793310185189</v>
      </c>
      <c r="F49592">
        <v>154.66999999999999</v>
      </c>
      <c r="G49592">
        <f t="shared" si="1548"/>
        <v>1</v>
      </c>
      <c r="H49592">
        <f t="shared" si="1549"/>
        <v>2018</v>
      </c>
    </row>
    <row r="49593" spans="1:8" x14ac:dyDescent="0.25">
      <c r="A49593" s="1">
        <v>90614</v>
      </c>
      <c r="B49593" t="s">
        <v>86326</v>
      </c>
      <c r="C49593" t="s">
        <v>181061</v>
      </c>
      <c r="D49593" t="s">
        <v>189475</v>
      </c>
      <c r="E49593" s="2">
        <v>43107.512245370373</v>
      </c>
      <c r="F49593">
        <v>154.66999999999999</v>
      </c>
      <c r="G49593">
        <f t="shared" si="1548"/>
        <v>1</v>
      </c>
      <c r="H49593">
        <f t="shared" si="1549"/>
        <v>2018</v>
      </c>
    </row>
    <row r="49594" spans="1:8" x14ac:dyDescent="0.25">
      <c r="A49594" s="1">
        <v>90626</v>
      </c>
      <c r="B49594" t="s">
        <v>86338</v>
      </c>
      <c r="C49594" t="s">
        <v>181073</v>
      </c>
      <c r="D49594" t="s">
        <v>189475</v>
      </c>
      <c r="E49594" s="2">
        <v>43126.604814814818</v>
      </c>
      <c r="F49594">
        <v>191.58</v>
      </c>
      <c r="G49594">
        <f t="shared" si="1548"/>
        <v>1</v>
      </c>
      <c r="H49594">
        <f t="shared" si="1549"/>
        <v>2018</v>
      </c>
    </row>
    <row r="49595" spans="1:8" x14ac:dyDescent="0.25">
      <c r="A49595" s="1">
        <v>90629</v>
      </c>
      <c r="B49595" t="s">
        <v>86341</v>
      </c>
      <c r="C49595" t="s">
        <v>181076</v>
      </c>
      <c r="D49595" t="s">
        <v>189475</v>
      </c>
      <c r="E49595" s="2">
        <v>43131.696793981479</v>
      </c>
      <c r="F49595">
        <v>36.35</v>
      </c>
      <c r="G49595">
        <f t="shared" si="1548"/>
        <v>1</v>
      </c>
      <c r="H49595">
        <f t="shared" si="1549"/>
        <v>2018</v>
      </c>
    </row>
    <row r="49596" spans="1:8" x14ac:dyDescent="0.25">
      <c r="A49596" s="1">
        <v>90658</v>
      </c>
      <c r="B49596" t="s">
        <v>86369</v>
      </c>
      <c r="C49596" t="s">
        <v>181104</v>
      </c>
      <c r="D49596" t="s">
        <v>189475</v>
      </c>
      <c r="E49596" s="2">
        <v>43123.499537037038</v>
      </c>
      <c r="F49596">
        <v>36.35</v>
      </c>
      <c r="G49596">
        <f t="shared" si="1548"/>
        <v>1</v>
      </c>
      <c r="H49596">
        <f t="shared" si="1549"/>
        <v>2018</v>
      </c>
    </row>
    <row r="49597" spans="1:8" x14ac:dyDescent="0.25">
      <c r="A49597" s="1">
        <v>90676</v>
      </c>
      <c r="B49597" t="s">
        <v>86386</v>
      </c>
      <c r="C49597" t="s">
        <v>181121</v>
      </c>
      <c r="D49597" t="s">
        <v>189475</v>
      </c>
      <c r="E49597" s="2">
        <v>43117.967453703714</v>
      </c>
      <c r="F49597">
        <v>36.35</v>
      </c>
      <c r="G49597">
        <f t="shared" si="1548"/>
        <v>1</v>
      </c>
      <c r="H49597">
        <f t="shared" si="1549"/>
        <v>2018</v>
      </c>
    </row>
    <row r="49598" spans="1:8" x14ac:dyDescent="0.25">
      <c r="A49598" s="1">
        <v>90703</v>
      </c>
      <c r="B49598" t="s">
        <v>86411</v>
      </c>
      <c r="C49598" t="s">
        <v>181146</v>
      </c>
      <c r="D49598" t="s">
        <v>189475</v>
      </c>
      <c r="E49598" s="2">
        <v>43115.864039351851</v>
      </c>
      <c r="F49598">
        <v>191.58</v>
      </c>
      <c r="G49598">
        <f t="shared" si="1548"/>
        <v>1</v>
      </c>
      <c r="H49598">
        <f t="shared" si="1549"/>
        <v>2018</v>
      </c>
    </row>
    <row r="49599" spans="1:8" x14ac:dyDescent="0.25">
      <c r="A49599" s="1">
        <v>90705</v>
      </c>
      <c r="B49599" t="s">
        <v>86413</v>
      </c>
      <c r="C49599" t="s">
        <v>181148</v>
      </c>
      <c r="D49599" t="s">
        <v>189475</v>
      </c>
      <c r="E49599" s="2">
        <v>43127.985648148147</v>
      </c>
      <c r="F49599">
        <v>36.35</v>
      </c>
      <c r="G49599">
        <f t="shared" si="1548"/>
        <v>1</v>
      </c>
      <c r="H49599">
        <f t="shared" si="1549"/>
        <v>2018</v>
      </c>
    </row>
    <row r="49600" spans="1:8" x14ac:dyDescent="0.25">
      <c r="A49600" s="1">
        <v>90710</v>
      </c>
      <c r="B49600" t="s">
        <v>86417</v>
      </c>
      <c r="C49600" t="s">
        <v>181152</v>
      </c>
      <c r="D49600" t="s">
        <v>189476</v>
      </c>
      <c r="E49600" s="2">
        <v>43119.536712962959</v>
      </c>
      <c r="F49600">
        <v>25.84</v>
      </c>
      <c r="G49600">
        <f t="shared" si="1548"/>
        <v>1</v>
      </c>
      <c r="H49600">
        <f t="shared" si="1549"/>
        <v>2018</v>
      </c>
    </row>
    <row r="49601" spans="1:8" x14ac:dyDescent="0.25">
      <c r="A49601" s="1">
        <v>90720</v>
      </c>
      <c r="B49601" t="s">
        <v>86426</v>
      </c>
      <c r="C49601" t="s">
        <v>181161</v>
      </c>
      <c r="D49601" t="s">
        <v>189475</v>
      </c>
      <c r="E49601" s="2">
        <v>43127.975787037038</v>
      </c>
      <c r="F49601">
        <v>191.58</v>
      </c>
      <c r="G49601">
        <f t="shared" si="1548"/>
        <v>1</v>
      </c>
      <c r="H49601">
        <f t="shared" si="1549"/>
        <v>2018</v>
      </c>
    </row>
    <row r="49602" spans="1:8" x14ac:dyDescent="0.25">
      <c r="A49602" s="1">
        <v>90730</v>
      </c>
      <c r="B49602" t="s">
        <v>86435</v>
      </c>
      <c r="C49602" t="s">
        <v>181170</v>
      </c>
      <c r="D49602" t="s">
        <v>189475</v>
      </c>
      <c r="E49602" s="2">
        <v>43116.594375000001</v>
      </c>
      <c r="F49602">
        <v>154.66999999999999</v>
      </c>
      <c r="G49602">
        <f t="shared" ref="G49602:G49665" si="1550">MONTH(E49602)</f>
        <v>1</v>
      </c>
      <c r="H49602">
        <f t="shared" ref="H49602:H49665" si="1551">YEAR(E49602)</f>
        <v>2018</v>
      </c>
    </row>
    <row r="49603" spans="1:8" x14ac:dyDescent="0.25">
      <c r="A49603" s="1">
        <v>90766</v>
      </c>
      <c r="B49603" t="s">
        <v>86471</v>
      </c>
      <c r="C49603" t="s">
        <v>181206</v>
      </c>
      <c r="D49603" t="s">
        <v>189475</v>
      </c>
      <c r="E49603" s="2">
        <v>43121.649733796286</v>
      </c>
      <c r="F49603">
        <v>138.65</v>
      </c>
      <c r="G49603">
        <f t="shared" si="1550"/>
        <v>1</v>
      </c>
      <c r="H49603">
        <f t="shared" si="1551"/>
        <v>2018</v>
      </c>
    </row>
    <row r="49604" spans="1:8" x14ac:dyDescent="0.25">
      <c r="A49604" s="1">
        <v>90779</v>
      </c>
      <c r="B49604" t="s">
        <v>86484</v>
      </c>
      <c r="C49604" t="s">
        <v>181219</v>
      </c>
      <c r="D49604" t="s">
        <v>189475</v>
      </c>
      <c r="E49604" s="2">
        <v>43105.021099537043</v>
      </c>
      <c r="F49604">
        <v>36.35</v>
      </c>
      <c r="G49604">
        <f t="shared" si="1550"/>
        <v>1</v>
      </c>
      <c r="H49604">
        <f t="shared" si="1551"/>
        <v>2018</v>
      </c>
    </row>
    <row r="49605" spans="1:8" x14ac:dyDescent="0.25">
      <c r="A49605" s="1">
        <v>90816</v>
      </c>
      <c r="B49605" t="s">
        <v>86519</v>
      </c>
      <c r="C49605" t="s">
        <v>181254</v>
      </c>
      <c r="D49605" t="s">
        <v>189475</v>
      </c>
      <c r="E49605" s="2">
        <v>43122.931666666656</v>
      </c>
      <c r="F49605">
        <v>191.58</v>
      </c>
      <c r="G49605">
        <f t="shared" si="1550"/>
        <v>1</v>
      </c>
      <c r="H49605">
        <f t="shared" si="1551"/>
        <v>2018</v>
      </c>
    </row>
    <row r="49606" spans="1:8" x14ac:dyDescent="0.25">
      <c r="A49606" s="1">
        <v>90827</v>
      </c>
      <c r="B49606" t="s">
        <v>86529</v>
      </c>
      <c r="C49606" t="s">
        <v>181264</v>
      </c>
      <c r="D49606" t="s">
        <v>189475</v>
      </c>
      <c r="E49606" s="2">
        <v>43106.840821759259</v>
      </c>
      <c r="F49606">
        <v>191.58</v>
      </c>
      <c r="G49606">
        <f t="shared" si="1550"/>
        <v>1</v>
      </c>
      <c r="H49606">
        <f t="shared" si="1551"/>
        <v>2018</v>
      </c>
    </row>
    <row r="49607" spans="1:8" x14ac:dyDescent="0.25">
      <c r="A49607" s="1">
        <v>90838</v>
      </c>
      <c r="B49607" t="s">
        <v>86540</v>
      </c>
      <c r="C49607" t="s">
        <v>181275</v>
      </c>
      <c r="D49607" t="s">
        <v>189475</v>
      </c>
      <c r="E49607" s="2">
        <v>43129.81931712963</v>
      </c>
      <c r="F49607">
        <v>138.65</v>
      </c>
      <c r="G49607">
        <f t="shared" si="1550"/>
        <v>1</v>
      </c>
      <c r="H49607">
        <f t="shared" si="1551"/>
        <v>2018</v>
      </c>
    </row>
    <row r="49608" spans="1:8" x14ac:dyDescent="0.25">
      <c r="A49608" s="1">
        <v>90858</v>
      </c>
      <c r="B49608" t="s">
        <v>86559</v>
      </c>
      <c r="C49608" t="s">
        <v>181294</v>
      </c>
      <c r="D49608" t="s">
        <v>189475</v>
      </c>
      <c r="E49608" s="2">
        <v>43123.601087962961</v>
      </c>
      <c r="F49608">
        <v>191.58</v>
      </c>
      <c r="G49608">
        <f t="shared" si="1550"/>
        <v>1</v>
      </c>
      <c r="H49608">
        <f t="shared" si="1551"/>
        <v>2018</v>
      </c>
    </row>
    <row r="49609" spans="1:8" x14ac:dyDescent="0.25">
      <c r="A49609" s="1">
        <v>90866</v>
      </c>
      <c r="B49609" t="s">
        <v>86566</v>
      </c>
      <c r="C49609" t="s">
        <v>181301</v>
      </c>
      <c r="D49609" t="s">
        <v>189475</v>
      </c>
      <c r="E49609" s="2">
        <v>43124.069189814807</v>
      </c>
      <c r="F49609">
        <v>36.35</v>
      </c>
      <c r="G49609">
        <f t="shared" si="1550"/>
        <v>1</v>
      </c>
      <c r="H49609">
        <f t="shared" si="1551"/>
        <v>2018</v>
      </c>
    </row>
    <row r="49610" spans="1:8" x14ac:dyDescent="0.25">
      <c r="A49610" s="1">
        <v>90890</v>
      </c>
      <c r="B49610" t="s">
        <v>86587</v>
      </c>
      <c r="C49610" t="s">
        <v>181322</v>
      </c>
      <c r="D49610" t="s">
        <v>189475</v>
      </c>
      <c r="E49610" s="2">
        <v>43127.193645833337</v>
      </c>
      <c r="F49610">
        <v>163.06</v>
      </c>
      <c r="G49610">
        <f t="shared" si="1550"/>
        <v>1</v>
      </c>
      <c r="H49610">
        <f t="shared" si="1551"/>
        <v>2018</v>
      </c>
    </row>
    <row r="49611" spans="1:8" x14ac:dyDescent="0.25">
      <c r="A49611" s="1">
        <v>90928</v>
      </c>
      <c r="B49611" t="s">
        <v>86621</v>
      </c>
      <c r="C49611" t="s">
        <v>181356</v>
      </c>
      <c r="D49611" t="s">
        <v>189475</v>
      </c>
      <c r="E49611" s="2">
        <v>43117.095995370371</v>
      </c>
      <c r="F49611">
        <v>155.41999999999999</v>
      </c>
      <c r="G49611">
        <f t="shared" si="1550"/>
        <v>1</v>
      </c>
      <c r="H49611">
        <f t="shared" si="1551"/>
        <v>2018</v>
      </c>
    </row>
    <row r="49612" spans="1:8" x14ac:dyDescent="0.25">
      <c r="A49612" s="1">
        <v>90943</v>
      </c>
      <c r="B49612" t="s">
        <v>86636</v>
      </c>
      <c r="C49612" t="s">
        <v>181371</v>
      </c>
      <c r="D49612" t="s">
        <v>189475</v>
      </c>
      <c r="E49612" s="2">
        <v>43115.640613425923</v>
      </c>
      <c r="F49612">
        <v>191.58</v>
      </c>
      <c r="G49612">
        <f t="shared" si="1550"/>
        <v>1</v>
      </c>
      <c r="H49612">
        <f t="shared" si="1551"/>
        <v>2018</v>
      </c>
    </row>
    <row r="49613" spans="1:8" x14ac:dyDescent="0.25">
      <c r="A49613" s="1">
        <v>90984</v>
      </c>
      <c r="B49613" t="s">
        <v>86676</v>
      </c>
      <c r="C49613" t="s">
        <v>181411</v>
      </c>
      <c r="D49613" t="s">
        <v>189475</v>
      </c>
      <c r="E49613" s="2">
        <v>43108.764270833337</v>
      </c>
      <c r="F49613">
        <v>154.66999999999999</v>
      </c>
      <c r="G49613">
        <f t="shared" si="1550"/>
        <v>1</v>
      </c>
      <c r="H49613">
        <f t="shared" si="1551"/>
        <v>2018</v>
      </c>
    </row>
    <row r="49614" spans="1:8" x14ac:dyDescent="0.25">
      <c r="A49614" s="1">
        <v>90986</v>
      </c>
      <c r="B49614" t="s">
        <v>86678</v>
      </c>
      <c r="C49614" t="s">
        <v>181413</v>
      </c>
      <c r="D49614" t="s">
        <v>189475</v>
      </c>
      <c r="E49614" s="2">
        <v>43111.907754629632</v>
      </c>
      <c r="F49614">
        <v>154.66999999999999</v>
      </c>
      <c r="G49614">
        <f t="shared" si="1550"/>
        <v>1</v>
      </c>
      <c r="H49614">
        <f t="shared" si="1551"/>
        <v>2018</v>
      </c>
    </row>
    <row r="49615" spans="1:8" x14ac:dyDescent="0.25">
      <c r="A49615" s="1">
        <v>91015</v>
      </c>
      <c r="B49615" t="s">
        <v>86706</v>
      </c>
      <c r="C49615" t="s">
        <v>181441</v>
      </c>
      <c r="D49615" t="s">
        <v>189475</v>
      </c>
      <c r="E49615" s="2">
        <v>43128.514305555553</v>
      </c>
      <c r="F49615">
        <v>191.58</v>
      </c>
      <c r="G49615">
        <f t="shared" si="1550"/>
        <v>1</v>
      </c>
      <c r="H49615">
        <f t="shared" si="1551"/>
        <v>2018</v>
      </c>
    </row>
    <row r="49616" spans="1:8" x14ac:dyDescent="0.25">
      <c r="A49616" s="1">
        <v>91029</v>
      </c>
      <c r="B49616" t="s">
        <v>86719</v>
      </c>
      <c r="C49616" t="s">
        <v>181454</v>
      </c>
      <c r="D49616" t="s">
        <v>189475</v>
      </c>
      <c r="E49616" s="2">
        <v>43103.889189814807</v>
      </c>
      <c r="F49616">
        <v>36.35</v>
      </c>
      <c r="G49616">
        <f t="shared" si="1550"/>
        <v>1</v>
      </c>
      <c r="H49616">
        <f t="shared" si="1551"/>
        <v>2018</v>
      </c>
    </row>
    <row r="49617" spans="1:8" x14ac:dyDescent="0.25">
      <c r="A49617" s="1">
        <v>91033</v>
      </c>
      <c r="B49617" t="s">
        <v>86723</v>
      </c>
      <c r="C49617" t="s">
        <v>181458</v>
      </c>
      <c r="D49617" t="s">
        <v>189475</v>
      </c>
      <c r="E49617" s="2">
        <v>43102.626736111109</v>
      </c>
      <c r="F49617">
        <v>138.65</v>
      </c>
      <c r="G49617">
        <f t="shared" si="1550"/>
        <v>1</v>
      </c>
      <c r="H49617">
        <f t="shared" si="1551"/>
        <v>2018</v>
      </c>
    </row>
    <row r="49618" spans="1:8" x14ac:dyDescent="0.25">
      <c r="A49618" s="1">
        <v>91037</v>
      </c>
      <c r="B49618" t="s">
        <v>86727</v>
      </c>
      <c r="C49618" t="s">
        <v>181462</v>
      </c>
      <c r="D49618" t="s">
        <v>189475</v>
      </c>
      <c r="E49618" s="2">
        <v>43110.730543981481</v>
      </c>
      <c r="F49618">
        <v>191.58</v>
      </c>
      <c r="G49618">
        <f t="shared" si="1550"/>
        <v>1</v>
      </c>
      <c r="H49618">
        <f t="shared" si="1551"/>
        <v>2018</v>
      </c>
    </row>
    <row r="49619" spans="1:8" x14ac:dyDescent="0.25">
      <c r="A49619" s="1">
        <v>91042</v>
      </c>
      <c r="B49619" t="s">
        <v>86732</v>
      </c>
      <c r="C49619" t="s">
        <v>181467</v>
      </c>
      <c r="D49619" t="s">
        <v>189475</v>
      </c>
      <c r="E49619" s="2">
        <v>43104.733715277784</v>
      </c>
      <c r="F49619">
        <v>25.84</v>
      </c>
      <c r="G49619">
        <f t="shared" si="1550"/>
        <v>1</v>
      </c>
      <c r="H49619">
        <f t="shared" si="1551"/>
        <v>2018</v>
      </c>
    </row>
    <row r="49620" spans="1:8" x14ac:dyDescent="0.25">
      <c r="A49620" s="1">
        <v>91056</v>
      </c>
      <c r="B49620" t="s">
        <v>86746</v>
      </c>
      <c r="C49620" t="s">
        <v>181481</v>
      </c>
      <c r="D49620" t="s">
        <v>189475</v>
      </c>
      <c r="E49620" s="2">
        <v>43123.649375000001</v>
      </c>
      <c r="F49620">
        <v>153.96</v>
      </c>
      <c r="G49620">
        <f t="shared" si="1550"/>
        <v>1</v>
      </c>
      <c r="H49620">
        <f t="shared" si="1551"/>
        <v>2018</v>
      </c>
    </row>
    <row r="49621" spans="1:8" x14ac:dyDescent="0.25">
      <c r="A49621" s="1">
        <v>91068</v>
      </c>
      <c r="B49621" t="s">
        <v>86757</v>
      </c>
      <c r="C49621" t="s">
        <v>181492</v>
      </c>
      <c r="D49621" t="s">
        <v>189475</v>
      </c>
      <c r="E49621" s="2">
        <v>43110.697754629633</v>
      </c>
      <c r="F49621">
        <v>138.65</v>
      </c>
      <c r="G49621">
        <f t="shared" si="1550"/>
        <v>1</v>
      </c>
      <c r="H49621">
        <f t="shared" si="1551"/>
        <v>2018</v>
      </c>
    </row>
    <row r="49622" spans="1:8" x14ac:dyDescent="0.25">
      <c r="A49622" s="1">
        <v>91073</v>
      </c>
      <c r="B49622" t="s">
        <v>86762</v>
      </c>
      <c r="C49622" t="s">
        <v>181497</v>
      </c>
      <c r="D49622" t="s">
        <v>189475</v>
      </c>
      <c r="E49622" s="2">
        <v>43108.909583333327</v>
      </c>
      <c r="F49622">
        <v>191.58</v>
      </c>
      <c r="G49622">
        <f t="shared" si="1550"/>
        <v>1</v>
      </c>
      <c r="H49622">
        <f t="shared" si="1551"/>
        <v>2018</v>
      </c>
    </row>
    <row r="49623" spans="1:8" x14ac:dyDescent="0.25">
      <c r="A49623" s="1">
        <v>91081</v>
      </c>
      <c r="B49623" t="s">
        <v>86770</v>
      </c>
      <c r="C49623" t="s">
        <v>181505</v>
      </c>
      <c r="D49623" t="s">
        <v>189475</v>
      </c>
      <c r="E49623" s="2">
        <v>43108.845983796287</v>
      </c>
      <c r="F49623">
        <v>138.65</v>
      </c>
      <c r="G49623">
        <f t="shared" si="1550"/>
        <v>1</v>
      </c>
      <c r="H49623">
        <f t="shared" si="1551"/>
        <v>2018</v>
      </c>
    </row>
    <row r="49624" spans="1:8" x14ac:dyDescent="0.25">
      <c r="A49624" s="1">
        <v>91095</v>
      </c>
      <c r="B49624" t="s">
        <v>86784</v>
      </c>
      <c r="C49624" t="s">
        <v>181519</v>
      </c>
      <c r="D49624" t="s">
        <v>189475</v>
      </c>
      <c r="E49624" s="2">
        <v>43115.574988425928</v>
      </c>
      <c r="F49624">
        <v>154.66999999999999</v>
      </c>
      <c r="G49624">
        <f t="shared" si="1550"/>
        <v>1</v>
      </c>
      <c r="H49624">
        <f t="shared" si="1551"/>
        <v>2018</v>
      </c>
    </row>
    <row r="49625" spans="1:8" x14ac:dyDescent="0.25">
      <c r="A49625" s="1">
        <v>91113</v>
      </c>
      <c r="B49625" t="s">
        <v>86801</v>
      </c>
      <c r="C49625" t="s">
        <v>181536</v>
      </c>
      <c r="D49625" t="s">
        <v>189475</v>
      </c>
      <c r="E49625" s="2">
        <v>43124.603113425917</v>
      </c>
      <c r="F49625">
        <v>163.06</v>
      </c>
      <c r="G49625">
        <f t="shared" si="1550"/>
        <v>1</v>
      </c>
      <c r="H49625">
        <f t="shared" si="1551"/>
        <v>2018</v>
      </c>
    </row>
    <row r="49626" spans="1:8" x14ac:dyDescent="0.25">
      <c r="A49626" s="1">
        <v>91118</v>
      </c>
      <c r="B49626" t="s">
        <v>86806</v>
      </c>
      <c r="C49626" t="s">
        <v>181541</v>
      </c>
      <c r="D49626" t="s">
        <v>189475</v>
      </c>
      <c r="E49626" s="2">
        <v>43116.614652777767</v>
      </c>
      <c r="F49626">
        <v>154.66999999999999</v>
      </c>
      <c r="G49626">
        <f t="shared" si="1550"/>
        <v>1</v>
      </c>
      <c r="H49626">
        <f t="shared" si="1551"/>
        <v>2018</v>
      </c>
    </row>
    <row r="49627" spans="1:8" x14ac:dyDescent="0.25">
      <c r="A49627" s="1">
        <v>91147</v>
      </c>
      <c r="B49627" t="s">
        <v>86833</v>
      </c>
      <c r="C49627" t="s">
        <v>181568</v>
      </c>
      <c r="D49627" t="s">
        <v>189475</v>
      </c>
      <c r="E49627" s="2">
        <v>43119.623101851852</v>
      </c>
      <c r="F49627">
        <v>36.35</v>
      </c>
      <c r="G49627">
        <f t="shared" si="1550"/>
        <v>1</v>
      </c>
      <c r="H49627">
        <f t="shared" si="1551"/>
        <v>2018</v>
      </c>
    </row>
    <row r="49628" spans="1:8" x14ac:dyDescent="0.25">
      <c r="A49628" s="1">
        <v>91159</v>
      </c>
      <c r="B49628" t="s">
        <v>86844</v>
      </c>
      <c r="C49628" t="s">
        <v>181579</v>
      </c>
      <c r="D49628" t="s">
        <v>189475</v>
      </c>
      <c r="E49628" s="2">
        <v>43122.869363425933</v>
      </c>
      <c r="F49628">
        <v>138.65</v>
      </c>
      <c r="G49628">
        <f t="shared" si="1550"/>
        <v>1</v>
      </c>
      <c r="H49628">
        <f t="shared" si="1551"/>
        <v>2018</v>
      </c>
    </row>
    <row r="49629" spans="1:8" x14ac:dyDescent="0.25">
      <c r="A49629" s="1">
        <v>91176</v>
      </c>
      <c r="B49629" t="s">
        <v>86861</v>
      </c>
      <c r="C49629" t="s">
        <v>181596</v>
      </c>
      <c r="D49629" t="s">
        <v>189475</v>
      </c>
      <c r="E49629" s="2">
        <v>43107.591863425929</v>
      </c>
      <c r="F49629">
        <v>138.65</v>
      </c>
      <c r="G49629">
        <f t="shared" si="1550"/>
        <v>1</v>
      </c>
      <c r="H49629">
        <f t="shared" si="1551"/>
        <v>2018</v>
      </c>
    </row>
    <row r="49630" spans="1:8" x14ac:dyDescent="0.25">
      <c r="A49630" s="1">
        <v>91180</v>
      </c>
      <c r="B49630" t="s">
        <v>86864</v>
      </c>
      <c r="C49630" t="s">
        <v>181599</v>
      </c>
      <c r="D49630" t="s">
        <v>189475</v>
      </c>
      <c r="E49630" s="2">
        <v>43121.593229166669</v>
      </c>
      <c r="F49630">
        <v>25.84</v>
      </c>
      <c r="G49630">
        <f t="shared" si="1550"/>
        <v>1</v>
      </c>
      <c r="H49630">
        <f t="shared" si="1551"/>
        <v>2018</v>
      </c>
    </row>
    <row r="49631" spans="1:8" x14ac:dyDescent="0.25">
      <c r="A49631" s="1">
        <v>91193</v>
      </c>
      <c r="B49631" t="s">
        <v>86877</v>
      </c>
      <c r="C49631" t="s">
        <v>181612</v>
      </c>
      <c r="D49631" t="s">
        <v>189475</v>
      </c>
      <c r="E49631" s="2">
        <v>43120.323773148149</v>
      </c>
      <c r="F49631">
        <v>154.66999999999999</v>
      </c>
      <c r="G49631">
        <f t="shared" si="1550"/>
        <v>1</v>
      </c>
      <c r="H49631">
        <f t="shared" si="1551"/>
        <v>2018</v>
      </c>
    </row>
    <row r="49632" spans="1:8" x14ac:dyDescent="0.25">
      <c r="A49632" s="1">
        <v>91198</v>
      </c>
      <c r="B49632" t="s">
        <v>86882</v>
      </c>
      <c r="C49632" t="s">
        <v>181617</v>
      </c>
      <c r="D49632" t="s">
        <v>189475</v>
      </c>
      <c r="E49632" s="2">
        <v>43131.42763888889</v>
      </c>
      <c r="F49632">
        <v>154.66999999999999</v>
      </c>
      <c r="G49632">
        <f t="shared" si="1550"/>
        <v>1</v>
      </c>
      <c r="H49632">
        <f t="shared" si="1551"/>
        <v>2018</v>
      </c>
    </row>
    <row r="49633" spans="1:8" x14ac:dyDescent="0.25">
      <c r="A49633" s="1">
        <v>91200</v>
      </c>
      <c r="B49633" t="s">
        <v>86884</v>
      </c>
      <c r="C49633" t="s">
        <v>181619</v>
      </c>
      <c r="D49633" t="s">
        <v>189475</v>
      </c>
      <c r="E49633" s="2">
        <v>43122.862384259257</v>
      </c>
      <c r="F49633">
        <v>36.35</v>
      </c>
      <c r="G49633">
        <f t="shared" si="1550"/>
        <v>1</v>
      </c>
      <c r="H49633">
        <f t="shared" si="1551"/>
        <v>2018</v>
      </c>
    </row>
    <row r="49634" spans="1:8" x14ac:dyDescent="0.25">
      <c r="A49634" s="1">
        <v>91217</v>
      </c>
      <c r="B49634" t="s">
        <v>86900</v>
      </c>
      <c r="C49634" t="s">
        <v>181635</v>
      </c>
      <c r="D49634" t="s">
        <v>189475</v>
      </c>
      <c r="E49634" s="2">
        <v>43107.969004629631</v>
      </c>
      <c r="F49634">
        <v>155.41999999999999</v>
      </c>
      <c r="G49634">
        <f t="shared" si="1550"/>
        <v>1</v>
      </c>
      <c r="H49634">
        <f t="shared" si="1551"/>
        <v>2018</v>
      </c>
    </row>
    <row r="49635" spans="1:8" x14ac:dyDescent="0.25">
      <c r="A49635" s="1">
        <v>91241</v>
      </c>
      <c r="B49635" t="s">
        <v>86923</v>
      </c>
      <c r="C49635" t="s">
        <v>181658</v>
      </c>
      <c r="D49635" t="s">
        <v>189475</v>
      </c>
      <c r="E49635" s="2">
        <v>43113.576724537037</v>
      </c>
      <c r="F49635">
        <v>153.96</v>
      </c>
      <c r="G49635">
        <f t="shared" si="1550"/>
        <v>1</v>
      </c>
      <c r="H49635">
        <f t="shared" si="1551"/>
        <v>2018</v>
      </c>
    </row>
    <row r="49636" spans="1:8" x14ac:dyDescent="0.25">
      <c r="A49636" s="1">
        <v>91243</v>
      </c>
      <c r="B49636" t="s">
        <v>86925</v>
      </c>
      <c r="C49636" t="s">
        <v>181660</v>
      </c>
      <c r="D49636" t="s">
        <v>189475</v>
      </c>
      <c r="E49636" s="2">
        <v>43130.699386574073</v>
      </c>
      <c r="F49636">
        <v>36.35</v>
      </c>
      <c r="G49636">
        <f t="shared" si="1550"/>
        <v>1</v>
      </c>
      <c r="H49636">
        <f t="shared" si="1551"/>
        <v>2018</v>
      </c>
    </row>
    <row r="49637" spans="1:8" x14ac:dyDescent="0.25">
      <c r="A49637" s="1">
        <v>91299</v>
      </c>
      <c r="B49637" t="s">
        <v>86980</v>
      </c>
      <c r="C49637" t="s">
        <v>181715</v>
      </c>
      <c r="D49637" t="s">
        <v>189475</v>
      </c>
      <c r="E49637" s="2">
        <v>43103.740474537037</v>
      </c>
      <c r="F49637">
        <v>154.66999999999999</v>
      </c>
      <c r="G49637">
        <f t="shared" si="1550"/>
        <v>1</v>
      </c>
      <c r="H49637">
        <f t="shared" si="1551"/>
        <v>2018</v>
      </c>
    </row>
    <row r="49638" spans="1:8" x14ac:dyDescent="0.25">
      <c r="A49638" s="1">
        <v>91325</v>
      </c>
      <c r="B49638" t="s">
        <v>87004</v>
      </c>
      <c r="C49638" t="s">
        <v>181739</v>
      </c>
      <c r="D49638" t="s">
        <v>189475</v>
      </c>
      <c r="E49638" s="2">
        <v>43110.484861111108</v>
      </c>
      <c r="F49638">
        <v>191.58</v>
      </c>
      <c r="G49638">
        <f t="shared" si="1550"/>
        <v>1</v>
      </c>
      <c r="H49638">
        <f t="shared" si="1551"/>
        <v>2018</v>
      </c>
    </row>
    <row r="49639" spans="1:8" x14ac:dyDescent="0.25">
      <c r="A49639" s="1">
        <v>91355</v>
      </c>
      <c r="B49639" t="s">
        <v>87033</v>
      </c>
      <c r="C49639" t="s">
        <v>181768</v>
      </c>
      <c r="D49639" t="s">
        <v>189475</v>
      </c>
      <c r="E49639" s="2">
        <v>43127.502962962957</v>
      </c>
      <c r="F49639">
        <v>291.27999999999997</v>
      </c>
      <c r="G49639">
        <f t="shared" si="1550"/>
        <v>1</v>
      </c>
      <c r="H49639">
        <f t="shared" si="1551"/>
        <v>2018</v>
      </c>
    </row>
    <row r="49640" spans="1:8" x14ac:dyDescent="0.25">
      <c r="A49640" s="1">
        <v>91359</v>
      </c>
      <c r="B49640" t="s">
        <v>87037</v>
      </c>
      <c r="C49640" t="s">
        <v>181772</v>
      </c>
      <c r="D49640" t="s">
        <v>189475</v>
      </c>
      <c r="E49640" s="2">
        <v>43102.658472222232</v>
      </c>
      <c r="F49640">
        <v>153.96</v>
      </c>
      <c r="G49640">
        <f t="shared" si="1550"/>
        <v>1</v>
      </c>
      <c r="H49640">
        <f t="shared" si="1551"/>
        <v>2018</v>
      </c>
    </row>
    <row r="49641" spans="1:8" x14ac:dyDescent="0.25">
      <c r="A49641" s="1">
        <v>91406</v>
      </c>
      <c r="B49641" t="s">
        <v>87083</v>
      </c>
      <c r="C49641" t="s">
        <v>181818</v>
      </c>
      <c r="D49641" t="s">
        <v>189475</v>
      </c>
      <c r="E49641" s="2">
        <v>43122.938807870371</v>
      </c>
      <c r="F49641">
        <v>36.35</v>
      </c>
      <c r="G49641">
        <f t="shared" si="1550"/>
        <v>1</v>
      </c>
      <c r="H49641">
        <f t="shared" si="1551"/>
        <v>2018</v>
      </c>
    </row>
    <row r="49642" spans="1:8" x14ac:dyDescent="0.25">
      <c r="A49642" s="1">
        <v>91430</v>
      </c>
      <c r="B49642" t="s">
        <v>87105</v>
      </c>
      <c r="C49642" t="s">
        <v>181840</v>
      </c>
      <c r="D49642" t="s">
        <v>189475</v>
      </c>
      <c r="E49642" s="2">
        <v>43124.693437499998</v>
      </c>
      <c r="F49642">
        <v>25.84</v>
      </c>
      <c r="G49642">
        <f t="shared" si="1550"/>
        <v>1</v>
      </c>
      <c r="H49642">
        <f t="shared" si="1551"/>
        <v>2018</v>
      </c>
    </row>
    <row r="49643" spans="1:8" x14ac:dyDescent="0.25">
      <c r="A49643" s="1">
        <v>91440</v>
      </c>
      <c r="B49643" t="s">
        <v>87114</v>
      </c>
      <c r="C49643" t="s">
        <v>181849</v>
      </c>
      <c r="D49643" t="s">
        <v>189475</v>
      </c>
      <c r="E49643" s="2">
        <v>43125.278090277781</v>
      </c>
      <c r="F49643">
        <v>25.84</v>
      </c>
      <c r="G49643">
        <f t="shared" si="1550"/>
        <v>1</v>
      </c>
      <c r="H49643">
        <f t="shared" si="1551"/>
        <v>2018</v>
      </c>
    </row>
    <row r="49644" spans="1:8" x14ac:dyDescent="0.25">
      <c r="A49644" s="1">
        <v>91498</v>
      </c>
      <c r="B49644" t="s">
        <v>87168</v>
      </c>
      <c r="C49644" t="s">
        <v>181903</v>
      </c>
      <c r="D49644" t="s">
        <v>189475</v>
      </c>
      <c r="E49644" s="2">
        <v>43118.498761574083</v>
      </c>
      <c r="F49644">
        <v>191.58</v>
      </c>
      <c r="G49644">
        <f t="shared" si="1550"/>
        <v>1</v>
      </c>
      <c r="H49644">
        <f t="shared" si="1551"/>
        <v>2018</v>
      </c>
    </row>
    <row r="49645" spans="1:8" x14ac:dyDescent="0.25">
      <c r="A49645" s="1">
        <v>91504</v>
      </c>
      <c r="B49645" t="s">
        <v>87174</v>
      </c>
      <c r="C49645" t="s">
        <v>181909</v>
      </c>
      <c r="D49645" t="s">
        <v>189475</v>
      </c>
      <c r="E49645" s="2">
        <v>43129.761250000003</v>
      </c>
      <c r="F49645">
        <v>25.84</v>
      </c>
      <c r="G49645">
        <f t="shared" si="1550"/>
        <v>1</v>
      </c>
      <c r="H49645">
        <f t="shared" si="1551"/>
        <v>2018</v>
      </c>
    </row>
    <row r="49646" spans="1:8" x14ac:dyDescent="0.25">
      <c r="A49646" s="1">
        <v>91539</v>
      </c>
      <c r="B49646" t="s">
        <v>87207</v>
      </c>
      <c r="C49646" t="s">
        <v>181942</v>
      </c>
      <c r="D49646" t="s">
        <v>189475</v>
      </c>
      <c r="E49646" s="2">
        <v>43104.645983796298</v>
      </c>
      <c r="F49646">
        <v>32.9</v>
      </c>
      <c r="G49646">
        <f t="shared" si="1550"/>
        <v>1</v>
      </c>
      <c r="H49646">
        <f t="shared" si="1551"/>
        <v>2018</v>
      </c>
    </row>
    <row r="49647" spans="1:8" x14ac:dyDescent="0.25">
      <c r="A49647" s="1">
        <v>91576</v>
      </c>
      <c r="B49647" t="s">
        <v>87241</v>
      </c>
      <c r="C49647" t="s">
        <v>181976</v>
      </c>
      <c r="D49647" t="s">
        <v>189475</v>
      </c>
      <c r="E49647" s="2">
        <v>43130.870150462957</v>
      </c>
      <c r="F49647">
        <v>32.9</v>
      </c>
      <c r="G49647">
        <f t="shared" si="1550"/>
        <v>1</v>
      </c>
      <c r="H49647">
        <f t="shared" si="1551"/>
        <v>2018</v>
      </c>
    </row>
    <row r="49648" spans="1:8" x14ac:dyDescent="0.25">
      <c r="A49648" s="1">
        <v>91585</v>
      </c>
      <c r="B49648" t="s">
        <v>87249</v>
      </c>
      <c r="C49648" t="s">
        <v>181984</v>
      </c>
      <c r="D49648" t="s">
        <v>189475</v>
      </c>
      <c r="E49648" s="2">
        <v>43131.935335648152</v>
      </c>
      <c r="F49648">
        <v>154.66999999999999</v>
      </c>
      <c r="G49648">
        <f t="shared" si="1550"/>
        <v>1</v>
      </c>
      <c r="H49648">
        <f t="shared" si="1551"/>
        <v>2018</v>
      </c>
    </row>
    <row r="49649" spans="1:8" x14ac:dyDescent="0.25">
      <c r="A49649" s="1">
        <v>91590</v>
      </c>
      <c r="B49649" t="s">
        <v>87254</v>
      </c>
      <c r="C49649" t="s">
        <v>181989</v>
      </c>
      <c r="D49649" t="s">
        <v>189475</v>
      </c>
      <c r="E49649" s="2">
        <v>43103.958344907413</v>
      </c>
      <c r="F49649">
        <v>154.66999999999999</v>
      </c>
      <c r="G49649">
        <f t="shared" si="1550"/>
        <v>1</v>
      </c>
      <c r="H49649">
        <f t="shared" si="1551"/>
        <v>2018</v>
      </c>
    </row>
    <row r="49650" spans="1:8" x14ac:dyDescent="0.25">
      <c r="A49650" s="1">
        <v>91594</v>
      </c>
      <c r="B49650" t="s">
        <v>87257</v>
      </c>
      <c r="C49650" t="s">
        <v>181992</v>
      </c>
      <c r="D49650" t="s">
        <v>189475</v>
      </c>
      <c r="E49650" s="2">
        <v>43117.542453703703</v>
      </c>
      <c r="F49650">
        <v>138.65</v>
      </c>
      <c r="G49650">
        <f t="shared" si="1550"/>
        <v>1</v>
      </c>
      <c r="H49650">
        <f t="shared" si="1551"/>
        <v>2018</v>
      </c>
    </row>
    <row r="49651" spans="1:8" x14ac:dyDescent="0.25">
      <c r="A49651" s="1">
        <v>91631</v>
      </c>
      <c r="B49651" t="s">
        <v>87292</v>
      </c>
      <c r="C49651" t="s">
        <v>182027</v>
      </c>
      <c r="D49651" t="s">
        <v>189475</v>
      </c>
      <c r="E49651" s="2">
        <v>43104.374201388891</v>
      </c>
      <c r="F49651">
        <v>154.66999999999999</v>
      </c>
      <c r="G49651">
        <f t="shared" si="1550"/>
        <v>1</v>
      </c>
      <c r="H49651">
        <f t="shared" si="1551"/>
        <v>2018</v>
      </c>
    </row>
    <row r="49652" spans="1:8" x14ac:dyDescent="0.25">
      <c r="A49652" s="1">
        <v>91646</v>
      </c>
      <c r="B49652" t="s">
        <v>87307</v>
      </c>
      <c r="C49652" t="s">
        <v>182042</v>
      </c>
      <c r="D49652" t="s">
        <v>189475</v>
      </c>
      <c r="E49652" s="2">
        <v>43110.618657407409</v>
      </c>
      <c r="F49652">
        <v>25.84</v>
      </c>
      <c r="G49652">
        <f t="shared" si="1550"/>
        <v>1</v>
      </c>
      <c r="H49652">
        <f t="shared" si="1551"/>
        <v>2018</v>
      </c>
    </row>
    <row r="49653" spans="1:8" x14ac:dyDescent="0.25">
      <c r="A49653" s="1">
        <v>91652</v>
      </c>
      <c r="B49653" t="s">
        <v>87313</v>
      </c>
      <c r="C49653" t="s">
        <v>182048</v>
      </c>
      <c r="D49653" t="s">
        <v>189475</v>
      </c>
      <c r="E49653" s="2">
        <v>43111.742766203701</v>
      </c>
      <c r="F49653">
        <v>163.06</v>
      </c>
      <c r="G49653">
        <f t="shared" si="1550"/>
        <v>1</v>
      </c>
      <c r="H49653">
        <f t="shared" si="1551"/>
        <v>2018</v>
      </c>
    </row>
    <row r="49654" spans="1:8" x14ac:dyDescent="0.25">
      <c r="A49654" s="1">
        <v>91653</v>
      </c>
      <c r="B49654" t="s">
        <v>87314</v>
      </c>
      <c r="C49654" t="s">
        <v>182049</v>
      </c>
      <c r="D49654" t="s">
        <v>189475</v>
      </c>
      <c r="E49654" s="2">
        <v>43109.849745370368</v>
      </c>
      <c r="F49654">
        <v>191.58</v>
      </c>
      <c r="G49654">
        <f t="shared" si="1550"/>
        <v>1</v>
      </c>
      <c r="H49654">
        <f t="shared" si="1551"/>
        <v>2018</v>
      </c>
    </row>
    <row r="49655" spans="1:8" x14ac:dyDescent="0.25">
      <c r="A49655" s="1">
        <v>91667</v>
      </c>
      <c r="B49655" t="s">
        <v>87328</v>
      </c>
      <c r="C49655" t="s">
        <v>182063</v>
      </c>
      <c r="D49655" t="s">
        <v>189475</v>
      </c>
      <c r="E49655" s="2">
        <v>43131.739918981482</v>
      </c>
      <c r="F49655">
        <v>25.84</v>
      </c>
      <c r="G49655">
        <f t="shared" si="1550"/>
        <v>1</v>
      </c>
      <c r="H49655">
        <f t="shared" si="1551"/>
        <v>2018</v>
      </c>
    </row>
    <row r="49656" spans="1:8" x14ac:dyDescent="0.25">
      <c r="A49656" s="1">
        <v>91677</v>
      </c>
      <c r="B49656" t="s">
        <v>87336</v>
      </c>
      <c r="C49656" t="s">
        <v>182071</v>
      </c>
      <c r="D49656" t="s">
        <v>189475</v>
      </c>
      <c r="E49656" s="2">
        <v>43114.769375000003</v>
      </c>
      <c r="F49656">
        <v>125.99</v>
      </c>
      <c r="G49656">
        <f t="shared" si="1550"/>
        <v>1</v>
      </c>
      <c r="H49656">
        <f t="shared" si="1551"/>
        <v>2018</v>
      </c>
    </row>
    <row r="49657" spans="1:8" x14ac:dyDescent="0.25">
      <c r="A49657" s="1">
        <v>91684</v>
      </c>
      <c r="B49657" t="s">
        <v>87342</v>
      </c>
      <c r="C49657" t="s">
        <v>182077</v>
      </c>
      <c r="D49657" t="s">
        <v>189475</v>
      </c>
      <c r="E49657" s="2">
        <v>43113.376296296286</v>
      </c>
      <c r="F49657">
        <v>191.58</v>
      </c>
      <c r="G49657">
        <f t="shared" si="1550"/>
        <v>1</v>
      </c>
      <c r="H49657">
        <f t="shared" si="1551"/>
        <v>2018</v>
      </c>
    </row>
    <row r="49658" spans="1:8" x14ac:dyDescent="0.25">
      <c r="A49658" s="1">
        <v>91686</v>
      </c>
      <c r="B49658" t="s">
        <v>87344</v>
      </c>
      <c r="C49658" t="s">
        <v>182079</v>
      </c>
      <c r="D49658" t="s">
        <v>189475</v>
      </c>
      <c r="E49658" s="2">
        <v>43126.497824074067</v>
      </c>
      <c r="F49658">
        <v>191.58</v>
      </c>
      <c r="G49658">
        <f t="shared" si="1550"/>
        <v>1</v>
      </c>
      <c r="H49658">
        <f t="shared" si="1551"/>
        <v>2018</v>
      </c>
    </row>
    <row r="49659" spans="1:8" x14ac:dyDescent="0.25">
      <c r="A49659" s="1">
        <v>91688</v>
      </c>
      <c r="B49659" t="s">
        <v>87346</v>
      </c>
      <c r="C49659" t="s">
        <v>182081</v>
      </c>
      <c r="D49659" t="s">
        <v>189475</v>
      </c>
      <c r="E49659" s="2">
        <v>43117.413425925923</v>
      </c>
      <c r="F49659">
        <v>154.66999999999999</v>
      </c>
      <c r="G49659">
        <f t="shared" si="1550"/>
        <v>1</v>
      </c>
      <c r="H49659">
        <f t="shared" si="1551"/>
        <v>2018</v>
      </c>
    </row>
    <row r="49660" spans="1:8" x14ac:dyDescent="0.25">
      <c r="A49660" s="1">
        <v>91696</v>
      </c>
      <c r="B49660" t="s">
        <v>87354</v>
      </c>
      <c r="C49660" t="s">
        <v>182089</v>
      </c>
      <c r="D49660" t="s">
        <v>189475</v>
      </c>
      <c r="E49660" s="2">
        <v>43110.677071759259</v>
      </c>
      <c r="F49660">
        <v>138.65</v>
      </c>
      <c r="G49660">
        <f t="shared" si="1550"/>
        <v>1</v>
      </c>
      <c r="H49660">
        <f t="shared" si="1551"/>
        <v>2018</v>
      </c>
    </row>
    <row r="49661" spans="1:8" x14ac:dyDescent="0.25">
      <c r="A49661" s="1">
        <v>91730</v>
      </c>
      <c r="B49661" t="s">
        <v>87385</v>
      </c>
      <c r="C49661" t="s">
        <v>182120</v>
      </c>
      <c r="D49661" t="s">
        <v>189475</v>
      </c>
      <c r="E49661" s="2">
        <v>43118.43105324074</v>
      </c>
      <c r="F49661">
        <v>32.9</v>
      </c>
      <c r="G49661">
        <f t="shared" si="1550"/>
        <v>1</v>
      </c>
      <c r="H49661">
        <f t="shared" si="1551"/>
        <v>2018</v>
      </c>
    </row>
    <row r="49662" spans="1:8" x14ac:dyDescent="0.25">
      <c r="A49662" s="1">
        <v>91742</v>
      </c>
      <c r="B49662" t="s">
        <v>87397</v>
      </c>
      <c r="C49662" t="s">
        <v>182132</v>
      </c>
      <c r="D49662" t="s">
        <v>189475</v>
      </c>
      <c r="E49662" s="2">
        <v>43104.523425925923</v>
      </c>
      <c r="F49662">
        <v>191.58</v>
      </c>
      <c r="G49662">
        <f t="shared" si="1550"/>
        <v>1</v>
      </c>
      <c r="H49662">
        <f t="shared" si="1551"/>
        <v>2018</v>
      </c>
    </row>
    <row r="49663" spans="1:8" x14ac:dyDescent="0.25">
      <c r="A49663" s="1">
        <v>91751</v>
      </c>
      <c r="B49663" t="s">
        <v>87404</v>
      </c>
      <c r="C49663" t="s">
        <v>182139</v>
      </c>
      <c r="D49663" t="s">
        <v>189475</v>
      </c>
      <c r="E49663" s="2">
        <v>43103.728715277779</v>
      </c>
      <c r="F49663">
        <v>163.06</v>
      </c>
      <c r="G49663">
        <f t="shared" si="1550"/>
        <v>1</v>
      </c>
      <c r="H49663">
        <f t="shared" si="1551"/>
        <v>2018</v>
      </c>
    </row>
    <row r="49664" spans="1:8" x14ac:dyDescent="0.25">
      <c r="A49664" s="1">
        <v>91759</v>
      </c>
      <c r="B49664" t="s">
        <v>87412</v>
      </c>
      <c r="C49664" t="s">
        <v>182147</v>
      </c>
      <c r="D49664" t="s">
        <v>189475</v>
      </c>
      <c r="E49664" s="2">
        <v>43120.423391203702</v>
      </c>
      <c r="F49664">
        <v>163.06</v>
      </c>
      <c r="G49664">
        <f t="shared" si="1550"/>
        <v>1</v>
      </c>
      <c r="H49664">
        <f t="shared" si="1551"/>
        <v>2018</v>
      </c>
    </row>
    <row r="49665" spans="1:8" x14ac:dyDescent="0.25">
      <c r="A49665" s="1">
        <v>91761</v>
      </c>
      <c r="B49665" t="s">
        <v>87414</v>
      </c>
      <c r="C49665" t="s">
        <v>182149</v>
      </c>
      <c r="D49665" t="s">
        <v>189475</v>
      </c>
      <c r="E49665" s="2">
        <v>43113.867291666669</v>
      </c>
      <c r="F49665">
        <v>191.58</v>
      </c>
      <c r="G49665">
        <f t="shared" si="1550"/>
        <v>1</v>
      </c>
      <c r="H49665">
        <f t="shared" si="1551"/>
        <v>2018</v>
      </c>
    </row>
    <row r="49666" spans="1:8" x14ac:dyDescent="0.25">
      <c r="A49666" s="1">
        <v>91780</v>
      </c>
      <c r="B49666" t="s">
        <v>87432</v>
      </c>
      <c r="C49666" t="s">
        <v>182167</v>
      </c>
      <c r="D49666" t="s">
        <v>189475</v>
      </c>
      <c r="E49666" s="2">
        <v>43106.753182870372</v>
      </c>
      <c r="F49666">
        <v>163.06</v>
      </c>
      <c r="G49666">
        <f t="shared" ref="G49666:G49729" si="1552">MONTH(E49666)</f>
        <v>1</v>
      </c>
      <c r="H49666">
        <f t="shared" ref="H49666:H49729" si="1553">YEAR(E49666)</f>
        <v>2018</v>
      </c>
    </row>
    <row r="49667" spans="1:8" x14ac:dyDescent="0.25">
      <c r="A49667" s="1">
        <v>91786</v>
      </c>
      <c r="B49667" t="s">
        <v>87438</v>
      </c>
      <c r="C49667" t="s">
        <v>182173</v>
      </c>
      <c r="D49667" t="s">
        <v>189475</v>
      </c>
      <c r="E49667" s="2">
        <v>43130.490162037036</v>
      </c>
      <c r="F49667">
        <v>25.84</v>
      </c>
      <c r="G49667">
        <f t="shared" si="1552"/>
        <v>1</v>
      </c>
      <c r="H49667">
        <f t="shared" si="1553"/>
        <v>2018</v>
      </c>
    </row>
    <row r="49668" spans="1:8" x14ac:dyDescent="0.25">
      <c r="A49668" s="1">
        <v>91845</v>
      </c>
      <c r="B49668" t="s">
        <v>87495</v>
      </c>
      <c r="C49668" t="s">
        <v>182230</v>
      </c>
      <c r="D49668" t="s">
        <v>189475</v>
      </c>
      <c r="E49668" s="2">
        <v>43124.850902777784</v>
      </c>
      <c r="F49668">
        <v>32.9</v>
      </c>
      <c r="G49668">
        <f t="shared" si="1552"/>
        <v>1</v>
      </c>
      <c r="H49668">
        <f t="shared" si="1553"/>
        <v>2018</v>
      </c>
    </row>
    <row r="49669" spans="1:8" x14ac:dyDescent="0.25">
      <c r="A49669" s="1">
        <v>91852</v>
      </c>
      <c r="B49669" t="s">
        <v>87502</v>
      </c>
      <c r="C49669" t="s">
        <v>182237</v>
      </c>
      <c r="D49669" t="s">
        <v>189475</v>
      </c>
      <c r="E49669" s="2">
        <v>43111.558900462973</v>
      </c>
      <c r="F49669">
        <v>138.65</v>
      </c>
      <c r="G49669">
        <f t="shared" si="1552"/>
        <v>1</v>
      </c>
      <c r="H49669">
        <f t="shared" si="1553"/>
        <v>2018</v>
      </c>
    </row>
    <row r="49670" spans="1:8" x14ac:dyDescent="0.25">
      <c r="A49670" s="1">
        <v>91880</v>
      </c>
      <c r="B49670" t="s">
        <v>87529</v>
      </c>
      <c r="C49670" t="s">
        <v>182264</v>
      </c>
      <c r="D49670" t="s">
        <v>189475</v>
      </c>
      <c r="E49670" s="2">
        <v>43129.537939814807</v>
      </c>
      <c r="F49670">
        <v>25.84</v>
      </c>
      <c r="G49670">
        <f t="shared" si="1552"/>
        <v>1</v>
      </c>
      <c r="H49670">
        <f t="shared" si="1553"/>
        <v>2018</v>
      </c>
    </row>
    <row r="49671" spans="1:8" x14ac:dyDescent="0.25">
      <c r="A49671" s="1">
        <v>91887</v>
      </c>
      <c r="B49671" t="s">
        <v>87536</v>
      </c>
      <c r="C49671" t="s">
        <v>182271</v>
      </c>
      <c r="D49671" t="s">
        <v>189475</v>
      </c>
      <c r="E49671" s="2">
        <v>43120.526516203703</v>
      </c>
      <c r="F49671">
        <v>163.06</v>
      </c>
      <c r="G49671">
        <f t="shared" si="1552"/>
        <v>1</v>
      </c>
      <c r="H49671">
        <f t="shared" si="1553"/>
        <v>2018</v>
      </c>
    </row>
    <row r="49672" spans="1:8" x14ac:dyDescent="0.25">
      <c r="A49672" s="1">
        <v>91906</v>
      </c>
      <c r="B49672" t="s">
        <v>87555</v>
      </c>
      <c r="C49672" t="s">
        <v>182290</v>
      </c>
      <c r="D49672" t="s">
        <v>189475</v>
      </c>
      <c r="E49672" s="2">
        <v>43116.893414351849</v>
      </c>
      <c r="F49672">
        <v>163.06</v>
      </c>
      <c r="G49672">
        <f t="shared" si="1552"/>
        <v>1</v>
      </c>
      <c r="H49672">
        <f t="shared" si="1553"/>
        <v>2018</v>
      </c>
    </row>
    <row r="49673" spans="1:8" x14ac:dyDescent="0.25">
      <c r="A49673" s="1">
        <v>91928</v>
      </c>
      <c r="B49673" t="s">
        <v>87576</v>
      </c>
      <c r="C49673" t="s">
        <v>182311</v>
      </c>
      <c r="D49673" t="s">
        <v>189475</v>
      </c>
      <c r="E49673" s="2">
        <v>43112.448842592603</v>
      </c>
      <c r="F49673">
        <v>191.58</v>
      </c>
      <c r="G49673">
        <f t="shared" si="1552"/>
        <v>1</v>
      </c>
      <c r="H49673">
        <f t="shared" si="1553"/>
        <v>2018</v>
      </c>
    </row>
    <row r="49674" spans="1:8" x14ac:dyDescent="0.25">
      <c r="A49674" s="1">
        <v>91951</v>
      </c>
      <c r="B49674" t="s">
        <v>87598</v>
      </c>
      <c r="C49674" t="s">
        <v>182333</v>
      </c>
      <c r="D49674" t="s">
        <v>189480</v>
      </c>
      <c r="E49674" s="2">
        <v>43123.655416666668</v>
      </c>
      <c r="F49674">
        <v>36.35</v>
      </c>
      <c r="G49674">
        <f t="shared" si="1552"/>
        <v>1</v>
      </c>
      <c r="H49674">
        <f t="shared" si="1553"/>
        <v>2018</v>
      </c>
    </row>
    <row r="49675" spans="1:8" x14ac:dyDescent="0.25">
      <c r="A49675" s="1">
        <v>91955</v>
      </c>
      <c r="B49675" t="s">
        <v>87602</v>
      </c>
      <c r="C49675" t="s">
        <v>182337</v>
      </c>
      <c r="D49675" t="s">
        <v>189475</v>
      </c>
      <c r="E49675" s="2">
        <v>43102.726990740739</v>
      </c>
      <c r="F49675">
        <v>191.58</v>
      </c>
      <c r="G49675">
        <f t="shared" si="1552"/>
        <v>1</v>
      </c>
      <c r="H49675">
        <f t="shared" si="1553"/>
        <v>2018</v>
      </c>
    </row>
    <row r="49676" spans="1:8" x14ac:dyDescent="0.25">
      <c r="A49676" s="1">
        <v>91957</v>
      </c>
      <c r="B49676" t="s">
        <v>87604</v>
      </c>
      <c r="C49676" t="s">
        <v>182339</v>
      </c>
      <c r="D49676" t="s">
        <v>189475</v>
      </c>
      <c r="E49676" s="2">
        <v>43116.817604166667</v>
      </c>
      <c r="F49676">
        <v>36.35</v>
      </c>
      <c r="G49676">
        <f t="shared" si="1552"/>
        <v>1</v>
      </c>
      <c r="H49676">
        <f t="shared" si="1553"/>
        <v>2018</v>
      </c>
    </row>
    <row r="49677" spans="1:8" x14ac:dyDescent="0.25">
      <c r="A49677" s="1">
        <v>91988</v>
      </c>
      <c r="B49677" t="s">
        <v>87631</v>
      </c>
      <c r="C49677" t="s">
        <v>182366</v>
      </c>
      <c r="D49677" t="s">
        <v>189475</v>
      </c>
      <c r="E49677" s="2">
        <v>43119.579606481479</v>
      </c>
      <c r="F49677">
        <v>47.62</v>
      </c>
      <c r="G49677">
        <f t="shared" si="1552"/>
        <v>1</v>
      </c>
      <c r="H49677">
        <f t="shared" si="1553"/>
        <v>2018</v>
      </c>
    </row>
    <row r="49678" spans="1:8" x14ac:dyDescent="0.25">
      <c r="A49678" s="1">
        <v>91997</v>
      </c>
      <c r="B49678" t="s">
        <v>87640</v>
      </c>
      <c r="C49678" t="s">
        <v>182375</v>
      </c>
      <c r="D49678" t="s">
        <v>189475</v>
      </c>
      <c r="E49678" s="2">
        <v>43122.578692129631</v>
      </c>
      <c r="F49678">
        <v>191.58</v>
      </c>
      <c r="G49678">
        <f t="shared" si="1552"/>
        <v>1</v>
      </c>
      <c r="H49678">
        <f t="shared" si="1553"/>
        <v>2018</v>
      </c>
    </row>
    <row r="49679" spans="1:8" x14ac:dyDescent="0.25">
      <c r="A49679" s="1">
        <v>92000</v>
      </c>
      <c r="B49679" t="s">
        <v>87643</v>
      </c>
      <c r="C49679" t="s">
        <v>182378</v>
      </c>
      <c r="D49679" t="s">
        <v>189475</v>
      </c>
      <c r="E49679" s="2">
        <v>43108.9606712963</v>
      </c>
      <c r="F49679">
        <v>25.84</v>
      </c>
      <c r="G49679">
        <f t="shared" si="1552"/>
        <v>1</v>
      </c>
      <c r="H49679">
        <f t="shared" si="1553"/>
        <v>2018</v>
      </c>
    </row>
    <row r="49680" spans="1:8" x14ac:dyDescent="0.25">
      <c r="A49680" s="1">
        <v>92025</v>
      </c>
      <c r="B49680" t="s">
        <v>87667</v>
      </c>
      <c r="C49680" t="s">
        <v>182402</v>
      </c>
      <c r="D49680" t="s">
        <v>189475</v>
      </c>
      <c r="E49680" s="2">
        <v>43124.470578703702</v>
      </c>
      <c r="F49680">
        <v>138.65</v>
      </c>
      <c r="G49680">
        <f t="shared" si="1552"/>
        <v>1</v>
      </c>
      <c r="H49680">
        <f t="shared" si="1553"/>
        <v>2018</v>
      </c>
    </row>
    <row r="49681" spans="1:8" x14ac:dyDescent="0.25">
      <c r="A49681" s="1">
        <v>92039</v>
      </c>
      <c r="B49681" t="s">
        <v>87680</v>
      </c>
      <c r="C49681" t="s">
        <v>182415</v>
      </c>
      <c r="D49681" t="s">
        <v>189475</v>
      </c>
      <c r="E49681" s="2">
        <v>43104.901238425933</v>
      </c>
      <c r="F49681">
        <v>155.41999999999999</v>
      </c>
      <c r="G49681">
        <f t="shared" si="1552"/>
        <v>1</v>
      </c>
      <c r="H49681">
        <f t="shared" si="1553"/>
        <v>2018</v>
      </c>
    </row>
    <row r="49682" spans="1:8" x14ac:dyDescent="0.25">
      <c r="A49682" s="1">
        <v>92053</v>
      </c>
      <c r="B49682" t="s">
        <v>87694</v>
      </c>
      <c r="C49682" t="s">
        <v>182429</v>
      </c>
      <c r="D49682" t="s">
        <v>189475</v>
      </c>
      <c r="E49682" s="2">
        <v>43123.433506944442</v>
      </c>
      <c r="F49682">
        <v>155.41999999999999</v>
      </c>
      <c r="G49682">
        <f t="shared" si="1552"/>
        <v>1</v>
      </c>
      <c r="H49682">
        <f t="shared" si="1553"/>
        <v>2018</v>
      </c>
    </row>
    <row r="49683" spans="1:8" x14ac:dyDescent="0.25">
      <c r="A49683" s="1">
        <v>92090</v>
      </c>
      <c r="B49683" t="s">
        <v>87727</v>
      </c>
      <c r="C49683" t="s">
        <v>182462</v>
      </c>
      <c r="D49683" t="s">
        <v>189475</v>
      </c>
      <c r="E49683" s="2">
        <v>43106.930219907408</v>
      </c>
      <c r="F49683">
        <v>36.35</v>
      </c>
      <c r="G49683">
        <f t="shared" si="1552"/>
        <v>1</v>
      </c>
      <c r="H49683">
        <f t="shared" si="1553"/>
        <v>2018</v>
      </c>
    </row>
    <row r="49684" spans="1:8" x14ac:dyDescent="0.25">
      <c r="A49684" s="1">
        <v>92114</v>
      </c>
      <c r="B49684" t="s">
        <v>87746</v>
      </c>
      <c r="C49684" t="s">
        <v>182481</v>
      </c>
      <c r="D49684" t="s">
        <v>189475</v>
      </c>
      <c r="E49684" s="2">
        <v>43117.818784722222</v>
      </c>
      <c r="F49684">
        <v>36.35</v>
      </c>
      <c r="G49684">
        <f t="shared" si="1552"/>
        <v>1</v>
      </c>
      <c r="H49684">
        <f t="shared" si="1553"/>
        <v>2018</v>
      </c>
    </row>
    <row r="49685" spans="1:8" x14ac:dyDescent="0.25">
      <c r="A49685" s="1">
        <v>92116</v>
      </c>
      <c r="B49685" t="s">
        <v>87748</v>
      </c>
      <c r="C49685" t="s">
        <v>182483</v>
      </c>
      <c r="D49685" t="s">
        <v>189475</v>
      </c>
      <c r="E49685" s="2">
        <v>43109.518564814818</v>
      </c>
      <c r="F49685">
        <v>138.65</v>
      </c>
      <c r="G49685">
        <f t="shared" si="1552"/>
        <v>1</v>
      </c>
      <c r="H49685">
        <f t="shared" si="1553"/>
        <v>2018</v>
      </c>
    </row>
    <row r="49686" spans="1:8" x14ac:dyDescent="0.25">
      <c r="A49686" s="1">
        <v>92126</v>
      </c>
      <c r="B49686" t="s">
        <v>87758</v>
      </c>
      <c r="C49686" t="s">
        <v>182493</v>
      </c>
      <c r="D49686" t="s">
        <v>189475</v>
      </c>
      <c r="E49686" s="2">
        <v>43130.90824074074</v>
      </c>
      <c r="F49686">
        <v>154.66999999999999</v>
      </c>
      <c r="G49686">
        <f t="shared" si="1552"/>
        <v>1</v>
      </c>
      <c r="H49686">
        <f t="shared" si="1553"/>
        <v>2018</v>
      </c>
    </row>
    <row r="49687" spans="1:8" x14ac:dyDescent="0.25">
      <c r="A49687" s="1">
        <v>92137</v>
      </c>
      <c r="B49687" t="s">
        <v>87769</v>
      </c>
      <c r="C49687" t="s">
        <v>182504</v>
      </c>
      <c r="D49687" t="s">
        <v>189475</v>
      </c>
      <c r="E49687" s="2">
        <v>43115.097314814811</v>
      </c>
      <c r="F49687">
        <v>154.66999999999999</v>
      </c>
      <c r="G49687">
        <f t="shared" si="1552"/>
        <v>1</v>
      </c>
      <c r="H49687">
        <f t="shared" si="1553"/>
        <v>2018</v>
      </c>
    </row>
    <row r="49688" spans="1:8" x14ac:dyDescent="0.25">
      <c r="A49688" s="1">
        <v>92151</v>
      </c>
      <c r="B49688" t="s">
        <v>87783</v>
      </c>
      <c r="C49688" t="s">
        <v>182518</v>
      </c>
      <c r="D49688" t="s">
        <v>189475</v>
      </c>
      <c r="E49688" s="2">
        <v>43117.565694444442</v>
      </c>
      <c r="F49688">
        <v>25.84</v>
      </c>
      <c r="G49688">
        <f t="shared" si="1552"/>
        <v>1</v>
      </c>
      <c r="H49688">
        <f t="shared" si="1553"/>
        <v>2018</v>
      </c>
    </row>
    <row r="49689" spans="1:8" x14ac:dyDescent="0.25">
      <c r="A49689" s="1">
        <v>92161</v>
      </c>
      <c r="B49689" t="s">
        <v>87792</v>
      </c>
      <c r="C49689" t="s">
        <v>182527</v>
      </c>
      <c r="D49689" t="s">
        <v>189475</v>
      </c>
      <c r="E49689" s="2">
        <v>43131.641979166663</v>
      </c>
      <c r="F49689">
        <v>191.58</v>
      </c>
      <c r="G49689">
        <f t="shared" si="1552"/>
        <v>1</v>
      </c>
      <c r="H49689">
        <f t="shared" si="1553"/>
        <v>2018</v>
      </c>
    </row>
    <row r="49690" spans="1:8" x14ac:dyDescent="0.25">
      <c r="A49690" s="1">
        <v>92171</v>
      </c>
      <c r="B49690" t="s">
        <v>87802</v>
      </c>
      <c r="C49690" t="s">
        <v>182537</v>
      </c>
      <c r="D49690" t="s">
        <v>189475</v>
      </c>
      <c r="E49690" s="2">
        <v>43115.637812499997</v>
      </c>
      <c r="F49690">
        <v>36.35</v>
      </c>
      <c r="G49690">
        <f t="shared" si="1552"/>
        <v>1</v>
      </c>
      <c r="H49690">
        <f t="shared" si="1553"/>
        <v>2018</v>
      </c>
    </row>
    <row r="49691" spans="1:8" x14ac:dyDescent="0.25">
      <c r="A49691" s="1">
        <v>92173</v>
      </c>
      <c r="B49691" t="s">
        <v>87804</v>
      </c>
      <c r="C49691" t="s">
        <v>182539</v>
      </c>
      <c r="D49691" t="s">
        <v>189475</v>
      </c>
      <c r="E49691" s="2">
        <v>43123.364027777781</v>
      </c>
      <c r="F49691">
        <v>163.06</v>
      </c>
      <c r="G49691">
        <f t="shared" si="1552"/>
        <v>1</v>
      </c>
      <c r="H49691">
        <f t="shared" si="1553"/>
        <v>2018</v>
      </c>
    </row>
    <row r="49692" spans="1:8" x14ac:dyDescent="0.25">
      <c r="A49692" s="1">
        <v>92178</v>
      </c>
      <c r="B49692" t="s">
        <v>87809</v>
      </c>
      <c r="C49692" t="s">
        <v>182544</v>
      </c>
      <c r="D49692" t="s">
        <v>189475</v>
      </c>
      <c r="E49692" s="2">
        <v>43114.540694444448</v>
      </c>
      <c r="F49692">
        <v>36.35</v>
      </c>
      <c r="G49692">
        <f t="shared" si="1552"/>
        <v>1</v>
      </c>
      <c r="H49692">
        <f t="shared" si="1553"/>
        <v>2018</v>
      </c>
    </row>
    <row r="49693" spans="1:8" x14ac:dyDescent="0.25">
      <c r="A49693" s="1">
        <v>92206</v>
      </c>
      <c r="B49693" t="s">
        <v>87836</v>
      </c>
      <c r="C49693" t="s">
        <v>182571</v>
      </c>
      <c r="D49693" t="s">
        <v>189475</v>
      </c>
      <c r="E49693" s="2">
        <v>43128.825509259259</v>
      </c>
      <c r="F49693">
        <v>25.84</v>
      </c>
      <c r="G49693">
        <f t="shared" si="1552"/>
        <v>1</v>
      </c>
      <c r="H49693">
        <f t="shared" si="1553"/>
        <v>2018</v>
      </c>
    </row>
    <row r="49694" spans="1:8" x14ac:dyDescent="0.25">
      <c r="A49694" s="1">
        <v>92214</v>
      </c>
      <c r="B49694" t="s">
        <v>87843</v>
      </c>
      <c r="C49694" t="s">
        <v>182578</v>
      </c>
      <c r="D49694" t="s">
        <v>189475</v>
      </c>
      <c r="E49694" s="2">
        <v>43130.347696759258</v>
      </c>
      <c r="F49694">
        <v>155.41999999999999</v>
      </c>
      <c r="G49694">
        <f t="shared" si="1552"/>
        <v>1</v>
      </c>
      <c r="H49694">
        <f t="shared" si="1553"/>
        <v>2018</v>
      </c>
    </row>
    <row r="49695" spans="1:8" x14ac:dyDescent="0.25">
      <c r="A49695" s="1">
        <v>92233</v>
      </c>
      <c r="B49695" t="s">
        <v>87861</v>
      </c>
      <c r="C49695" t="s">
        <v>182596</v>
      </c>
      <c r="D49695" t="s">
        <v>189475</v>
      </c>
      <c r="E49695" s="2">
        <v>43108.728159722217</v>
      </c>
      <c r="F49695">
        <v>191.58</v>
      </c>
      <c r="G49695">
        <f t="shared" si="1552"/>
        <v>1</v>
      </c>
      <c r="H49695">
        <f t="shared" si="1553"/>
        <v>2018</v>
      </c>
    </row>
    <row r="49696" spans="1:8" x14ac:dyDescent="0.25">
      <c r="A49696" s="1">
        <v>92243</v>
      </c>
      <c r="B49696" t="s">
        <v>87871</v>
      </c>
      <c r="C49696" t="s">
        <v>182606</v>
      </c>
      <c r="D49696" t="s">
        <v>189475</v>
      </c>
      <c r="E49696" s="2">
        <v>43116.595960648148</v>
      </c>
      <c r="F49696">
        <v>138.65</v>
      </c>
      <c r="G49696">
        <f t="shared" si="1552"/>
        <v>1</v>
      </c>
      <c r="H49696">
        <f t="shared" si="1553"/>
        <v>2018</v>
      </c>
    </row>
    <row r="49697" spans="1:8" x14ac:dyDescent="0.25">
      <c r="A49697" s="1">
        <v>92250</v>
      </c>
      <c r="B49697" t="s">
        <v>87878</v>
      </c>
      <c r="C49697" t="s">
        <v>182613</v>
      </c>
      <c r="D49697" t="s">
        <v>189475</v>
      </c>
      <c r="E49697" s="2">
        <v>43108.860254629632</v>
      </c>
      <c r="F49697">
        <v>154.66999999999999</v>
      </c>
      <c r="G49697">
        <f t="shared" si="1552"/>
        <v>1</v>
      </c>
      <c r="H49697">
        <f t="shared" si="1553"/>
        <v>2018</v>
      </c>
    </row>
    <row r="49698" spans="1:8" x14ac:dyDescent="0.25">
      <c r="A49698" s="1">
        <v>92280</v>
      </c>
      <c r="B49698" t="s">
        <v>87908</v>
      </c>
      <c r="C49698" t="s">
        <v>182643</v>
      </c>
      <c r="D49698" t="s">
        <v>189475</v>
      </c>
      <c r="E49698" s="2">
        <v>43131.479710648149</v>
      </c>
      <c r="F49698">
        <v>36.35</v>
      </c>
      <c r="G49698">
        <f t="shared" si="1552"/>
        <v>1</v>
      </c>
      <c r="H49698">
        <f t="shared" si="1553"/>
        <v>2018</v>
      </c>
    </row>
    <row r="49699" spans="1:8" x14ac:dyDescent="0.25">
      <c r="A49699" s="1">
        <v>92284</v>
      </c>
      <c r="B49699" t="s">
        <v>87911</v>
      </c>
      <c r="C49699" t="s">
        <v>182646</v>
      </c>
      <c r="D49699" t="s">
        <v>189475</v>
      </c>
      <c r="E49699" s="2">
        <v>43102.900555555563</v>
      </c>
      <c r="F49699">
        <v>36.35</v>
      </c>
      <c r="G49699">
        <f t="shared" si="1552"/>
        <v>1</v>
      </c>
      <c r="H49699">
        <f t="shared" si="1553"/>
        <v>2018</v>
      </c>
    </row>
    <row r="49700" spans="1:8" x14ac:dyDescent="0.25">
      <c r="A49700" s="1">
        <v>92292</v>
      </c>
      <c r="B49700" t="s">
        <v>87918</v>
      </c>
      <c r="C49700" t="s">
        <v>182653</v>
      </c>
      <c r="D49700" t="s">
        <v>189475</v>
      </c>
      <c r="E49700" s="2">
        <v>43118.033194444448</v>
      </c>
      <c r="F49700">
        <v>36.35</v>
      </c>
      <c r="G49700">
        <f t="shared" si="1552"/>
        <v>1</v>
      </c>
      <c r="H49700">
        <f t="shared" si="1553"/>
        <v>2018</v>
      </c>
    </row>
    <row r="49701" spans="1:8" x14ac:dyDescent="0.25">
      <c r="A49701" s="1">
        <v>92305</v>
      </c>
      <c r="B49701" t="s">
        <v>87931</v>
      </c>
      <c r="C49701" t="s">
        <v>182666</v>
      </c>
      <c r="D49701" t="s">
        <v>189475</v>
      </c>
      <c r="E49701" s="2">
        <v>43103.723368055558</v>
      </c>
      <c r="F49701">
        <v>138.65</v>
      </c>
      <c r="G49701">
        <f t="shared" si="1552"/>
        <v>1</v>
      </c>
      <c r="H49701">
        <f t="shared" si="1553"/>
        <v>2018</v>
      </c>
    </row>
    <row r="49702" spans="1:8" x14ac:dyDescent="0.25">
      <c r="A49702" s="1">
        <v>92321</v>
      </c>
      <c r="B49702" t="s">
        <v>87947</v>
      </c>
      <c r="C49702" t="s">
        <v>182682</v>
      </c>
      <c r="D49702" t="s">
        <v>189475</v>
      </c>
      <c r="E49702" s="2">
        <v>43110.427453703713</v>
      </c>
      <c r="F49702">
        <v>138.65</v>
      </c>
      <c r="G49702">
        <f t="shared" si="1552"/>
        <v>1</v>
      </c>
      <c r="H49702">
        <f t="shared" si="1553"/>
        <v>2018</v>
      </c>
    </row>
    <row r="49703" spans="1:8" x14ac:dyDescent="0.25">
      <c r="A49703" s="1">
        <v>92322</v>
      </c>
      <c r="B49703" t="s">
        <v>87948</v>
      </c>
      <c r="C49703" t="s">
        <v>182683</v>
      </c>
      <c r="D49703" t="s">
        <v>189475</v>
      </c>
      <c r="E49703" s="2">
        <v>43108.72965277778</v>
      </c>
      <c r="F49703">
        <v>25.84</v>
      </c>
      <c r="G49703">
        <f t="shared" si="1552"/>
        <v>1</v>
      </c>
      <c r="H49703">
        <f t="shared" si="1553"/>
        <v>2018</v>
      </c>
    </row>
    <row r="49704" spans="1:8" x14ac:dyDescent="0.25">
      <c r="A49704" s="1">
        <v>92328</v>
      </c>
      <c r="B49704" t="s">
        <v>87954</v>
      </c>
      <c r="C49704" t="s">
        <v>182689</v>
      </c>
      <c r="D49704" t="s">
        <v>189475</v>
      </c>
      <c r="E49704" s="2">
        <v>43108.635601851849</v>
      </c>
      <c r="F49704">
        <v>191.58</v>
      </c>
      <c r="G49704">
        <f t="shared" si="1552"/>
        <v>1</v>
      </c>
      <c r="H49704">
        <f t="shared" si="1553"/>
        <v>2018</v>
      </c>
    </row>
    <row r="49705" spans="1:8" x14ac:dyDescent="0.25">
      <c r="A49705" s="1">
        <v>92333</v>
      </c>
      <c r="B49705" t="s">
        <v>87959</v>
      </c>
      <c r="C49705" t="s">
        <v>182694</v>
      </c>
      <c r="D49705" t="s">
        <v>189475</v>
      </c>
      <c r="E49705" s="2">
        <v>43115.741770833331</v>
      </c>
      <c r="F49705">
        <v>25.84</v>
      </c>
      <c r="G49705">
        <f t="shared" si="1552"/>
        <v>1</v>
      </c>
      <c r="H49705">
        <f t="shared" si="1553"/>
        <v>2018</v>
      </c>
    </row>
    <row r="49706" spans="1:8" x14ac:dyDescent="0.25">
      <c r="A49706" s="1">
        <v>92348</v>
      </c>
      <c r="B49706" t="s">
        <v>87974</v>
      </c>
      <c r="C49706" t="s">
        <v>182709</v>
      </c>
      <c r="D49706" t="s">
        <v>189475</v>
      </c>
      <c r="E49706" s="2">
        <v>43118.450462962966</v>
      </c>
      <c r="F49706">
        <v>36.35</v>
      </c>
      <c r="G49706">
        <f t="shared" si="1552"/>
        <v>1</v>
      </c>
      <c r="H49706">
        <f t="shared" si="1553"/>
        <v>2018</v>
      </c>
    </row>
    <row r="49707" spans="1:8" x14ac:dyDescent="0.25">
      <c r="A49707" s="1">
        <v>92352</v>
      </c>
      <c r="B49707" t="s">
        <v>87978</v>
      </c>
      <c r="C49707" t="s">
        <v>182713</v>
      </c>
      <c r="D49707" t="s">
        <v>189475</v>
      </c>
      <c r="E49707" s="2">
        <v>43126.010138888887</v>
      </c>
      <c r="F49707">
        <v>138.65</v>
      </c>
      <c r="G49707">
        <f t="shared" si="1552"/>
        <v>1</v>
      </c>
      <c r="H49707">
        <f t="shared" si="1553"/>
        <v>2018</v>
      </c>
    </row>
    <row r="49708" spans="1:8" x14ac:dyDescent="0.25">
      <c r="A49708" s="1">
        <v>92356</v>
      </c>
      <c r="B49708" t="s">
        <v>87982</v>
      </c>
      <c r="C49708" t="s">
        <v>182717</v>
      </c>
      <c r="D49708" t="s">
        <v>189475</v>
      </c>
      <c r="E49708" s="2">
        <v>43119.306909722232</v>
      </c>
      <c r="F49708">
        <v>191.58</v>
      </c>
      <c r="G49708">
        <f t="shared" si="1552"/>
        <v>1</v>
      </c>
      <c r="H49708">
        <f t="shared" si="1553"/>
        <v>2018</v>
      </c>
    </row>
    <row r="49709" spans="1:8" x14ac:dyDescent="0.25">
      <c r="A49709" s="1">
        <v>92370</v>
      </c>
      <c r="B49709" t="s">
        <v>87994</v>
      </c>
      <c r="C49709" t="s">
        <v>182729</v>
      </c>
      <c r="D49709" t="s">
        <v>189475</v>
      </c>
      <c r="E49709" s="2">
        <v>43107.60429398148</v>
      </c>
      <c r="F49709">
        <v>154.66999999999999</v>
      </c>
      <c r="G49709">
        <f t="shared" si="1552"/>
        <v>1</v>
      </c>
      <c r="H49709">
        <f t="shared" si="1553"/>
        <v>2018</v>
      </c>
    </row>
    <row r="49710" spans="1:8" x14ac:dyDescent="0.25">
      <c r="A49710" s="1">
        <v>92382</v>
      </c>
      <c r="B49710" t="s">
        <v>88005</v>
      </c>
      <c r="C49710" t="s">
        <v>182740</v>
      </c>
      <c r="D49710" t="s">
        <v>189475</v>
      </c>
      <c r="E49710" s="2">
        <v>43127.730752314812</v>
      </c>
      <c r="F49710">
        <v>125.99</v>
      </c>
      <c r="G49710">
        <f t="shared" si="1552"/>
        <v>1</v>
      </c>
      <c r="H49710">
        <f t="shared" si="1553"/>
        <v>2018</v>
      </c>
    </row>
    <row r="49711" spans="1:8" x14ac:dyDescent="0.25">
      <c r="A49711" s="1">
        <v>92395</v>
      </c>
      <c r="B49711" t="s">
        <v>88017</v>
      </c>
      <c r="C49711" t="s">
        <v>182752</v>
      </c>
      <c r="D49711" t="s">
        <v>189475</v>
      </c>
      <c r="E49711" s="2">
        <v>43127.766087962962</v>
      </c>
      <c r="F49711">
        <v>36.35</v>
      </c>
      <c r="G49711">
        <f t="shared" si="1552"/>
        <v>1</v>
      </c>
      <c r="H49711">
        <f t="shared" si="1553"/>
        <v>2018</v>
      </c>
    </row>
    <row r="49712" spans="1:8" x14ac:dyDescent="0.25">
      <c r="A49712" s="1">
        <v>92431</v>
      </c>
      <c r="B49712" t="s">
        <v>88053</v>
      </c>
      <c r="C49712" t="s">
        <v>182788</v>
      </c>
      <c r="D49712" t="s">
        <v>189475</v>
      </c>
      <c r="E49712" s="2">
        <v>43112.584722222222</v>
      </c>
      <c r="F49712">
        <v>32.9</v>
      </c>
      <c r="G49712">
        <f t="shared" si="1552"/>
        <v>1</v>
      </c>
      <c r="H49712">
        <f t="shared" si="1553"/>
        <v>2018</v>
      </c>
    </row>
    <row r="49713" spans="1:8" x14ac:dyDescent="0.25">
      <c r="A49713" s="1">
        <v>92449</v>
      </c>
      <c r="B49713" t="s">
        <v>88070</v>
      </c>
      <c r="C49713" t="s">
        <v>182805</v>
      </c>
      <c r="D49713" t="s">
        <v>189475</v>
      </c>
      <c r="E49713" s="2">
        <v>43119.931134259263</v>
      </c>
      <c r="F49713">
        <v>32.9</v>
      </c>
      <c r="G49713">
        <f t="shared" si="1552"/>
        <v>1</v>
      </c>
      <c r="H49713">
        <f t="shared" si="1553"/>
        <v>2018</v>
      </c>
    </row>
    <row r="49714" spans="1:8" x14ac:dyDescent="0.25">
      <c r="A49714" s="1">
        <v>92479</v>
      </c>
      <c r="B49714" t="s">
        <v>88099</v>
      </c>
      <c r="C49714" t="s">
        <v>182834</v>
      </c>
      <c r="D49714" t="s">
        <v>189475</v>
      </c>
      <c r="E49714" s="2">
        <v>43122.751145833332</v>
      </c>
      <c r="F49714">
        <v>191.58</v>
      </c>
      <c r="G49714">
        <f t="shared" si="1552"/>
        <v>1</v>
      </c>
      <c r="H49714">
        <f t="shared" si="1553"/>
        <v>2018</v>
      </c>
    </row>
    <row r="49715" spans="1:8" x14ac:dyDescent="0.25">
      <c r="A49715" s="1">
        <v>92483</v>
      </c>
      <c r="B49715" t="s">
        <v>88103</v>
      </c>
      <c r="C49715" t="s">
        <v>182838</v>
      </c>
      <c r="D49715" t="s">
        <v>189475</v>
      </c>
      <c r="E49715" s="2">
        <v>43107.706053240741</v>
      </c>
      <c r="F49715">
        <v>191.58</v>
      </c>
      <c r="G49715">
        <f t="shared" si="1552"/>
        <v>1</v>
      </c>
      <c r="H49715">
        <f t="shared" si="1553"/>
        <v>2018</v>
      </c>
    </row>
    <row r="49716" spans="1:8" x14ac:dyDescent="0.25">
      <c r="A49716" s="1">
        <v>92489</v>
      </c>
      <c r="B49716" t="s">
        <v>88109</v>
      </c>
      <c r="C49716" t="s">
        <v>182844</v>
      </c>
      <c r="D49716" t="s">
        <v>189475</v>
      </c>
      <c r="E49716" s="2">
        <v>43117.447048611109</v>
      </c>
      <c r="F49716">
        <v>155.41999999999999</v>
      </c>
      <c r="G49716">
        <f t="shared" si="1552"/>
        <v>1</v>
      </c>
      <c r="H49716">
        <f t="shared" si="1553"/>
        <v>2018</v>
      </c>
    </row>
    <row r="49717" spans="1:8" x14ac:dyDescent="0.25">
      <c r="A49717" s="1">
        <v>92515</v>
      </c>
      <c r="B49717" t="s">
        <v>88134</v>
      </c>
      <c r="C49717" t="s">
        <v>182869</v>
      </c>
      <c r="D49717" t="s">
        <v>189475</v>
      </c>
      <c r="E49717" s="2">
        <v>43108.50141203704</v>
      </c>
      <c r="F49717">
        <v>154.66999999999999</v>
      </c>
      <c r="G49717">
        <f t="shared" si="1552"/>
        <v>1</v>
      </c>
      <c r="H49717">
        <f t="shared" si="1553"/>
        <v>2018</v>
      </c>
    </row>
    <row r="49718" spans="1:8" x14ac:dyDescent="0.25">
      <c r="A49718" s="1">
        <v>92523</v>
      </c>
      <c r="B49718" t="s">
        <v>88142</v>
      </c>
      <c r="C49718" t="s">
        <v>182877</v>
      </c>
      <c r="D49718" t="s">
        <v>189475</v>
      </c>
      <c r="E49718" s="2">
        <v>43127.567800925928</v>
      </c>
      <c r="F49718">
        <v>36.35</v>
      </c>
      <c r="G49718">
        <f t="shared" si="1552"/>
        <v>1</v>
      </c>
      <c r="H49718">
        <f t="shared" si="1553"/>
        <v>2018</v>
      </c>
    </row>
    <row r="49719" spans="1:8" x14ac:dyDescent="0.25">
      <c r="A49719" s="1">
        <v>92526</v>
      </c>
      <c r="B49719" t="s">
        <v>88145</v>
      </c>
      <c r="C49719" t="s">
        <v>182880</v>
      </c>
      <c r="D49719" t="s">
        <v>189475</v>
      </c>
      <c r="E49719" s="2">
        <v>43110.513738425929</v>
      </c>
      <c r="F49719">
        <v>191.58</v>
      </c>
      <c r="G49719">
        <f t="shared" si="1552"/>
        <v>1</v>
      </c>
      <c r="H49719">
        <f t="shared" si="1553"/>
        <v>2018</v>
      </c>
    </row>
    <row r="49720" spans="1:8" x14ac:dyDescent="0.25">
      <c r="A49720" s="1">
        <v>92547</v>
      </c>
      <c r="B49720" t="s">
        <v>88164</v>
      </c>
      <c r="C49720" t="s">
        <v>182899</v>
      </c>
      <c r="D49720" t="s">
        <v>189475</v>
      </c>
      <c r="E49720" s="2">
        <v>43115.017453703702</v>
      </c>
      <c r="F49720">
        <v>163.06</v>
      </c>
      <c r="G49720">
        <f t="shared" si="1552"/>
        <v>1</v>
      </c>
      <c r="H49720">
        <f t="shared" si="1553"/>
        <v>2018</v>
      </c>
    </row>
    <row r="49721" spans="1:8" x14ac:dyDescent="0.25">
      <c r="A49721" s="1">
        <v>92559</v>
      </c>
      <c r="B49721" t="s">
        <v>88176</v>
      </c>
      <c r="C49721" t="s">
        <v>182911</v>
      </c>
      <c r="D49721" t="s">
        <v>189475</v>
      </c>
      <c r="E49721" s="2">
        <v>43118.536631944437</v>
      </c>
      <c r="F49721">
        <v>154.66999999999999</v>
      </c>
      <c r="G49721">
        <f t="shared" si="1552"/>
        <v>1</v>
      </c>
      <c r="H49721">
        <f t="shared" si="1553"/>
        <v>2018</v>
      </c>
    </row>
    <row r="49722" spans="1:8" x14ac:dyDescent="0.25">
      <c r="A49722" s="1">
        <v>92564</v>
      </c>
      <c r="B49722" t="s">
        <v>88180</v>
      </c>
      <c r="C49722" t="s">
        <v>182915</v>
      </c>
      <c r="D49722" t="s">
        <v>189475</v>
      </c>
      <c r="E49722" s="2">
        <v>43118.533449074072</v>
      </c>
      <c r="F49722">
        <v>36.35</v>
      </c>
      <c r="G49722">
        <f t="shared" si="1552"/>
        <v>1</v>
      </c>
      <c r="H49722">
        <f t="shared" si="1553"/>
        <v>2018</v>
      </c>
    </row>
    <row r="49723" spans="1:8" x14ac:dyDescent="0.25">
      <c r="A49723" s="1">
        <v>92573</v>
      </c>
      <c r="B49723" t="s">
        <v>88189</v>
      </c>
      <c r="C49723" t="s">
        <v>182924</v>
      </c>
      <c r="D49723" t="s">
        <v>189475</v>
      </c>
      <c r="E49723" s="2">
        <v>43114.847442129627</v>
      </c>
      <c r="F49723">
        <v>25.84</v>
      </c>
      <c r="G49723">
        <f t="shared" si="1552"/>
        <v>1</v>
      </c>
      <c r="H49723">
        <f t="shared" si="1553"/>
        <v>2018</v>
      </c>
    </row>
    <row r="49724" spans="1:8" x14ac:dyDescent="0.25">
      <c r="A49724" s="1">
        <v>92581</v>
      </c>
      <c r="B49724" t="s">
        <v>88197</v>
      </c>
      <c r="C49724" t="s">
        <v>182932</v>
      </c>
      <c r="D49724" t="s">
        <v>189475</v>
      </c>
      <c r="E49724" s="2">
        <v>43120.62127314815</v>
      </c>
      <c r="F49724">
        <v>191.58</v>
      </c>
      <c r="G49724">
        <f t="shared" si="1552"/>
        <v>1</v>
      </c>
      <c r="H49724">
        <f t="shared" si="1553"/>
        <v>2018</v>
      </c>
    </row>
    <row r="49725" spans="1:8" x14ac:dyDescent="0.25">
      <c r="A49725" s="1">
        <v>92591</v>
      </c>
      <c r="B49725" t="s">
        <v>88207</v>
      </c>
      <c r="C49725" t="s">
        <v>182942</v>
      </c>
      <c r="D49725" t="s">
        <v>189475</v>
      </c>
      <c r="E49725" s="2">
        <v>43108.599814814806</v>
      </c>
      <c r="F49725">
        <v>154.66999999999999</v>
      </c>
      <c r="G49725">
        <f t="shared" si="1552"/>
        <v>1</v>
      </c>
      <c r="H49725">
        <f t="shared" si="1553"/>
        <v>2018</v>
      </c>
    </row>
    <row r="49726" spans="1:8" x14ac:dyDescent="0.25">
      <c r="A49726" s="1">
        <v>92625</v>
      </c>
      <c r="B49726" t="s">
        <v>88239</v>
      </c>
      <c r="C49726" t="s">
        <v>182974</v>
      </c>
      <c r="D49726" t="s">
        <v>189475</v>
      </c>
      <c r="E49726" s="2">
        <v>43129.65111111111</v>
      </c>
      <c r="F49726">
        <v>36.35</v>
      </c>
      <c r="G49726">
        <f t="shared" si="1552"/>
        <v>1</v>
      </c>
      <c r="H49726">
        <f t="shared" si="1553"/>
        <v>2018</v>
      </c>
    </row>
    <row r="49727" spans="1:8" x14ac:dyDescent="0.25">
      <c r="A49727" s="1">
        <v>92638</v>
      </c>
      <c r="B49727" t="s">
        <v>88252</v>
      </c>
      <c r="C49727" t="s">
        <v>182987</v>
      </c>
      <c r="D49727" t="s">
        <v>189475</v>
      </c>
      <c r="E49727" s="2">
        <v>43126.498067129629</v>
      </c>
      <c r="F49727">
        <v>154.66999999999999</v>
      </c>
      <c r="G49727">
        <f t="shared" si="1552"/>
        <v>1</v>
      </c>
      <c r="H49727">
        <f t="shared" si="1553"/>
        <v>2018</v>
      </c>
    </row>
    <row r="49728" spans="1:8" x14ac:dyDescent="0.25">
      <c r="A49728" s="1">
        <v>92655</v>
      </c>
      <c r="B49728" t="s">
        <v>88268</v>
      </c>
      <c r="C49728" t="s">
        <v>183003</v>
      </c>
      <c r="D49728" t="s">
        <v>189475</v>
      </c>
      <c r="E49728" s="2">
        <v>43104.65216435185</v>
      </c>
      <c r="F49728">
        <v>138.65</v>
      </c>
      <c r="G49728">
        <f t="shared" si="1552"/>
        <v>1</v>
      </c>
      <c r="H49728">
        <f t="shared" si="1553"/>
        <v>2018</v>
      </c>
    </row>
    <row r="49729" spans="1:8" x14ac:dyDescent="0.25">
      <c r="A49729" s="1">
        <v>92658</v>
      </c>
      <c r="B49729" t="s">
        <v>88271</v>
      </c>
      <c r="C49729" t="s">
        <v>183006</v>
      </c>
      <c r="D49729" t="s">
        <v>189475</v>
      </c>
      <c r="E49729" s="2">
        <v>43115.391377314823</v>
      </c>
      <c r="F49729">
        <v>25.84</v>
      </c>
      <c r="G49729">
        <f t="shared" si="1552"/>
        <v>1</v>
      </c>
      <c r="H49729">
        <f t="shared" si="1553"/>
        <v>2018</v>
      </c>
    </row>
    <row r="49730" spans="1:8" x14ac:dyDescent="0.25">
      <c r="A49730" s="1">
        <v>92665</v>
      </c>
      <c r="B49730" t="s">
        <v>88277</v>
      </c>
      <c r="C49730" t="s">
        <v>183012</v>
      </c>
      <c r="D49730" t="s">
        <v>189475</v>
      </c>
      <c r="E49730" s="2">
        <v>43125.622048611112</v>
      </c>
      <c r="F49730">
        <v>36.35</v>
      </c>
      <c r="G49730">
        <f t="shared" ref="G49730:G49793" si="1554">MONTH(E49730)</f>
        <v>1</v>
      </c>
      <c r="H49730">
        <f t="shared" ref="H49730:H49793" si="1555">YEAR(E49730)</f>
        <v>2018</v>
      </c>
    </row>
    <row r="49731" spans="1:8" x14ac:dyDescent="0.25">
      <c r="A49731" s="1">
        <v>92688</v>
      </c>
      <c r="B49731" t="s">
        <v>88300</v>
      </c>
      <c r="C49731" t="s">
        <v>183035</v>
      </c>
      <c r="D49731" t="s">
        <v>189475</v>
      </c>
      <c r="E49731" s="2">
        <v>43104.811909722222</v>
      </c>
      <c r="F49731">
        <v>36.35</v>
      </c>
      <c r="G49731">
        <f t="shared" si="1554"/>
        <v>1</v>
      </c>
      <c r="H49731">
        <f t="shared" si="1555"/>
        <v>2018</v>
      </c>
    </row>
    <row r="49732" spans="1:8" x14ac:dyDescent="0.25">
      <c r="A49732" s="1">
        <v>92714</v>
      </c>
      <c r="B49732" t="s">
        <v>88324</v>
      </c>
      <c r="C49732" t="s">
        <v>183059</v>
      </c>
      <c r="D49732" t="s">
        <v>189475</v>
      </c>
      <c r="E49732" s="2">
        <v>43110.501504629632</v>
      </c>
      <c r="F49732">
        <v>138.65</v>
      </c>
      <c r="G49732">
        <f t="shared" si="1554"/>
        <v>1</v>
      </c>
      <c r="H49732">
        <f t="shared" si="1555"/>
        <v>2018</v>
      </c>
    </row>
    <row r="49733" spans="1:8" x14ac:dyDescent="0.25">
      <c r="A49733" s="1">
        <v>92724</v>
      </c>
      <c r="B49733" t="s">
        <v>88333</v>
      </c>
      <c r="C49733" t="s">
        <v>183068</v>
      </c>
      <c r="D49733" t="s">
        <v>189475</v>
      </c>
      <c r="E49733" s="2">
        <v>43107.867939814823</v>
      </c>
      <c r="F49733">
        <v>153.96</v>
      </c>
      <c r="G49733">
        <f t="shared" si="1554"/>
        <v>1</v>
      </c>
      <c r="H49733">
        <f t="shared" si="1555"/>
        <v>2018</v>
      </c>
    </row>
    <row r="49734" spans="1:8" x14ac:dyDescent="0.25">
      <c r="A49734" s="1">
        <v>92761</v>
      </c>
      <c r="B49734" t="s">
        <v>88369</v>
      </c>
      <c r="C49734" t="s">
        <v>183104</v>
      </c>
      <c r="D49734" t="s">
        <v>189475</v>
      </c>
      <c r="E49734" s="2">
        <v>43101.609409722223</v>
      </c>
      <c r="F49734">
        <v>36.35</v>
      </c>
      <c r="G49734">
        <f t="shared" si="1554"/>
        <v>1</v>
      </c>
      <c r="H49734">
        <f t="shared" si="1555"/>
        <v>2018</v>
      </c>
    </row>
    <row r="49735" spans="1:8" x14ac:dyDescent="0.25">
      <c r="A49735" s="1">
        <v>92771</v>
      </c>
      <c r="B49735" t="s">
        <v>88379</v>
      </c>
      <c r="C49735" t="s">
        <v>183114</v>
      </c>
      <c r="D49735" t="s">
        <v>189475</v>
      </c>
      <c r="E49735" s="2">
        <v>43109.617627314823</v>
      </c>
      <c r="F49735">
        <v>36.35</v>
      </c>
      <c r="G49735">
        <f t="shared" si="1554"/>
        <v>1</v>
      </c>
      <c r="H49735">
        <f t="shared" si="1555"/>
        <v>2018</v>
      </c>
    </row>
    <row r="49736" spans="1:8" x14ac:dyDescent="0.25">
      <c r="A49736" s="1">
        <v>92773</v>
      </c>
      <c r="B49736" t="s">
        <v>88381</v>
      </c>
      <c r="C49736" t="s">
        <v>183116</v>
      </c>
      <c r="D49736" t="s">
        <v>189475</v>
      </c>
      <c r="E49736" s="2">
        <v>43131.569039351853</v>
      </c>
      <c r="F49736">
        <v>138.65</v>
      </c>
      <c r="G49736">
        <f t="shared" si="1554"/>
        <v>1</v>
      </c>
      <c r="H49736">
        <f t="shared" si="1555"/>
        <v>2018</v>
      </c>
    </row>
    <row r="49737" spans="1:8" x14ac:dyDescent="0.25">
      <c r="A49737" s="1">
        <v>92785</v>
      </c>
      <c r="B49737" t="s">
        <v>88393</v>
      </c>
      <c r="C49737" t="s">
        <v>183128</v>
      </c>
      <c r="D49737" t="s">
        <v>189475</v>
      </c>
      <c r="E49737" s="2">
        <v>43103.597430555557</v>
      </c>
      <c r="F49737">
        <v>25.84</v>
      </c>
      <c r="G49737">
        <f t="shared" si="1554"/>
        <v>1</v>
      </c>
      <c r="H49737">
        <f t="shared" si="1555"/>
        <v>2018</v>
      </c>
    </row>
    <row r="49738" spans="1:8" x14ac:dyDescent="0.25">
      <c r="A49738" s="1">
        <v>92795</v>
      </c>
      <c r="B49738" t="s">
        <v>88402</v>
      </c>
      <c r="C49738" t="s">
        <v>183137</v>
      </c>
      <c r="D49738" t="s">
        <v>189475</v>
      </c>
      <c r="E49738" s="2">
        <v>43113.959247685183</v>
      </c>
      <c r="F49738">
        <v>191.58</v>
      </c>
      <c r="G49738">
        <f t="shared" si="1554"/>
        <v>1</v>
      </c>
      <c r="H49738">
        <f t="shared" si="1555"/>
        <v>2018</v>
      </c>
    </row>
    <row r="49739" spans="1:8" x14ac:dyDescent="0.25">
      <c r="A49739" s="1">
        <v>92801</v>
      </c>
      <c r="B49739" t="s">
        <v>88408</v>
      </c>
      <c r="C49739" t="s">
        <v>183143</v>
      </c>
      <c r="D49739" t="s">
        <v>189475</v>
      </c>
      <c r="E49739" s="2">
        <v>43102.965798611112</v>
      </c>
      <c r="F49739">
        <v>154.66999999999999</v>
      </c>
      <c r="G49739">
        <f t="shared" si="1554"/>
        <v>1</v>
      </c>
      <c r="H49739">
        <f t="shared" si="1555"/>
        <v>2018</v>
      </c>
    </row>
    <row r="49740" spans="1:8" x14ac:dyDescent="0.25">
      <c r="A49740" s="1">
        <v>92807</v>
      </c>
      <c r="B49740" t="s">
        <v>88413</v>
      </c>
      <c r="C49740" t="s">
        <v>183148</v>
      </c>
      <c r="D49740" t="s">
        <v>189475</v>
      </c>
      <c r="E49740" s="2">
        <v>43108.579212962963</v>
      </c>
      <c r="F49740">
        <v>25.84</v>
      </c>
      <c r="G49740">
        <f t="shared" si="1554"/>
        <v>1</v>
      </c>
      <c r="H49740">
        <f t="shared" si="1555"/>
        <v>2018</v>
      </c>
    </row>
    <row r="49741" spans="1:8" x14ac:dyDescent="0.25">
      <c r="A49741" s="1">
        <v>92823</v>
      </c>
      <c r="B49741" t="s">
        <v>88429</v>
      </c>
      <c r="C49741" t="s">
        <v>183164</v>
      </c>
      <c r="D49741" t="s">
        <v>189475</v>
      </c>
      <c r="E49741" s="2">
        <v>43112.445023148153</v>
      </c>
      <c r="F49741">
        <v>191.58</v>
      </c>
      <c r="G49741">
        <f t="shared" si="1554"/>
        <v>1</v>
      </c>
      <c r="H49741">
        <f t="shared" si="1555"/>
        <v>2018</v>
      </c>
    </row>
    <row r="49742" spans="1:8" x14ac:dyDescent="0.25">
      <c r="A49742" s="1">
        <v>92842</v>
      </c>
      <c r="B49742" t="s">
        <v>88447</v>
      </c>
      <c r="C49742" t="s">
        <v>183182</v>
      </c>
      <c r="D49742" t="s">
        <v>189475</v>
      </c>
      <c r="E49742" s="2">
        <v>43113.881238425929</v>
      </c>
      <c r="F49742">
        <v>153.96</v>
      </c>
      <c r="G49742">
        <f t="shared" si="1554"/>
        <v>1</v>
      </c>
      <c r="H49742">
        <f t="shared" si="1555"/>
        <v>2018</v>
      </c>
    </row>
    <row r="49743" spans="1:8" x14ac:dyDescent="0.25">
      <c r="A49743" s="1">
        <v>92860</v>
      </c>
      <c r="B49743" t="s">
        <v>88464</v>
      </c>
      <c r="C49743" t="s">
        <v>183199</v>
      </c>
      <c r="D49743" t="s">
        <v>189475</v>
      </c>
      <c r="E49743" s="2">
        <v>43109.729305555556</v>
      </c>
      <c r="F49743">
        <v>155.41999999999999</v>
      </c>
      <c r="G49743">
        <f t="shared" si="1554"/>
        <v>1</v>
      </c>
      <c r="H49743">
        <f t="shared" si="1555"/>
        <v>2018</v>
      </c>
    </row>
    <row r="49744" spans="1:8" x14ac:dyDescent="0.25">
      <c r="A49744" s="1">
        <v>92870</v>
      </c>
      <c r="B49744" t="s">
        <v>88474</v>
      </c>
      <c r="C49744" t="s">
        <v>183209</v>
      </c>
      <c r="D49744" t="s">
        <v>189475</v>
      </c>
      <c r="E49744" s="2">
        <v>43103.883460648147</v>
      </c>
      <c r="F49744">
        <v>191.58</v>
      </c>
      <c r="G49744">
        <f t="shared" si="1554"/>
        <v>1</v>
      </c>
      <c r="H49744">
        <f t="shared" si="1555"/>
        <v>2018</v>
      </c>
    </row>
    <row r="49745" spans="1:8" x14ac:dyDescent="0.25">
      <c r="A49745" s="1">
        <v>92894</v>
      </c>
      <c r="B49745" t="s">
        <v>88496</v>
      </c>
      <c r="C49745" t="s">
        <v>183231</v>
      </c>
      <c r="D49745" t="s">
        <v>189475</v>
      </c>
      <c r="E49745" s="2">
        <v>43108.631041666667</v>
      </c>
      <c r="F49745">
        <v>191.58</v>
      </c>
      <c r="G49745">
        <f t="shared" si="1554"/>
        <v>1</v>
      </c>
      <c r="H49745">
        <f t="shared" si="1555"/>
        <v>2018</v>
      </c>
    </row>
    <row r="49746" spans="1:8" x14ac:dyDescent="0.25">
      <c r="A49746" s="1">
        <v>92902</v>
      </c>
      <c r="B49746" t="s">
        <v>88504</v>
      </c>
      <c r="C49746" t="s">
        <v>183239</v>
      </c>
      <c r="D49746" t="s">
        <v>189475</v>
      </c>
      <c r="E49746" s="2">
        <v>43115.649976851862</v>
      </c>
      <c r="F49746">
        <v>154.66999999999999</v>
      </c>
      <c r="G49746">
        <f t="shared" si="1554"/>
        <v>1</v>
      </c>
      <c r="H49746">
        <f t="shared" si="1555"/>
        <v>2018</v>
      </c>
    </row>
    <row r="49747" spans="1:8" x14ac:dyDescent="0.25">
      <c r="A49747" s="1">
        <v>92907</v>
      </c>
      <c r="B49747" t="s">
        <v>88509</v>
      </c>
      <c r="C49747" t="s">
        <v>183244</v>
      </c>
      <c r="D49747" t="s">
        <v>189475</v>
      </c>
      <c r="E49747" s="2">
        <v>43115.936006944437</v>
      </c>
      <c r="F49747">
        <v>138.65</v>
      </c>
      <c r="G49747">
        <f t="shared" si="1554"/>
        <v>1</v>
      </c>
      <c r="H49747">
        <f t="shared" si="1555"/>
        <v>2018</v>
      </c>
    </row>
    <row r="49748" spans="1:8" x14ac:dyDescent="0.25">
      <c r="A49748" s="1">
        <v>92911</v>
      </c>
      <c r="B49748" t="s">
        <v>88513</v>
      </c>
      <c r="C49748" t="s">
        <v>183248</v>
      </c>
      <c r="D49748" t="s">
        <v>189475</v>
      </c>
      <c r="E49748" s="2">
        <v>43112.455358796287</v>
      </c>
      <c r="F49748">
        <v>153.96</v>
      </c>
      <c r="G49748">
        <f t="shared" si="1554"/>
        <v>1</v>
      </c>
      <c r="H49748">
        <f t="shared" si="1555"/>
        <v>2018</v>
      </c>
    </row>
    <row r="49749" spans="1:8" x14ac:dyDescent="0.25">
      <c r="A49749" s="1">
        <v>92922</v>
      </c>
      <c r="B49749" t="s">
        <v>88523</v>
      </c>
      <c r="C49749" t="s">
        <v>183258</v>
      </c>
      <c r="D49749" t="s">
        <v>189475</v>
      </c>
      <c r="E49749" s="2">
        <v>43110.821574074071</v>
      </c>
      <c r="F49749">
        <v>36.35</v>
      </c>
      <c r="G49749">
        <f t="shared" si="1554"/>
        <v>1</v>
      </c>
      <c r="H49749">
        <f t="shared" si="1555"/>
        <v>2018</v>
      </c>
    </row>
    <row r="49750" spans="1:8" x14ac:dyDescent="0.25">
      <c r="A49750" s="1">
        <v>92924</v>
      </c>
      <c r="B49750" t="s">
        <v>88525</v>
      </c>
      <c r="C49750" t="s">
        <v>183260</v>
      </c>
      <c r="D49750" t="s">
        <v>189475</v>
      </c>
      <c r="E49750" s="2">
        <v>43102.620555555557</v>
      </c>
      <c r="F49750">
        <v>25.84</v>
      </c>
      <c r="G49750">
        <f t="shared" si="1554"/>
        <v>1</v>
      </c>
      <c r="H49750">
        <f t="shared" si="1555"/>
        <v>2018</v>
      </c>
    </row>
    <row r="49751" spans="1:8" x14ac:dyDescent="0.25">
      <c r="A49751" s="1">
        <v>92945</v>
      </c>
      <c r="B49751" t="s">
        <v>88544</v>
      </c>
      <c r="C49751" t="s">
        <v>183279</v>
      </c>
      <c r="D49751" t="s">
        <v>189475</v>
      </c>
      <c r="E49751" s="2">
        <v>43105.395011574074</v>
      </c>
      <c r="F49751">
        <v>36.35</v>
      </c>
      <c r="G49751">
        <f t="shared" si="1554"/>
        <v>1</v>
      </c>
      <c r="H49751">
        <f t="shared" si="1555"/>
        <v>2018</v>
      </c>
    </row>
    <row r="49752" spans="1:8" x14ac:dyDescent="0.25">
      <c r="A49752" s="1">
        <v>92948</v>
      </c>
      <c r="B49752" t="s">
        <v>88547</v>
      </c>
      <c r="C49752" t="s">
        <v>183282</v>
      </c>
      <c r="D49752" t="s">
        <v>189475</v>
      </c>
      <c r="E49752" s="2">
        <v>43125.898310185177</v>
      </c>
      <c r="F49752">
        <v>191.58</v>
      </c>
      <c r="G49752">
        <f t="shared" si="1554"/>
        <v>1</v>
      </c>
      <c r="H49752">
        <f t="shared" si="1555"/>
        <v>2018</v>
      </c>
    </row>
    <row r="49753" spans="1:8" x14ac:dyDescent="0.25">
      <c r="A49753" s="1">
        <v>92963</v>
      </c>
      <c r="B49753" t="s">
        <v>88561</v>
      </c>
      <c r="C49753" t="s">
        <v>183296</v>
      </c>
      <c r="D49753" t="s">
        <v>189475</v>
      </c>
      <c r="E49753" s="2">
        <v>43125.490011574067</v>
      </c>
      <c r="F49753">
        <v>36.35</v>
      </c>
      <c r="G49753">
        <f t="shared" si="1554"/>
        <v>1</v>
      </c>
      <c r="H49753">
        <f t="shared" si="1555"/>
        <v>2018</v>
      </c>
    </row>
    <row r="49754" spans="1:8" x14ac:dyDescent="0.25">
      <c r="A49754" s="1">
        <v>92969</v>
      </c>
      <c r="B49754" t="s">
        <v>88567</v>
      </c>
      <c r="C49754" t="s">
        <v>183302</v>
      </c>
      <c r="D49754" t="s">
        <v>189475</v>
      </c>
      <c r="E49754" s="2">
        <v>43125.526493055557</v>
      </c>
      <c r="F49754">
        <v>191.58</v>
      </c>
      <c r="G49754">
        <f t="shared" si="1554"/>
        <v>1</v>
      </c>
      <c r="H49754">
        <f t="shared" si="1555"/>
        <v>2018</v>
      </c>
    </row>
    <row r="49755" spans="1:8" x14ac:dyDescent="0.25">
      <c r="A49755" s="1">
        <v>92971</v>
      </c>
      <c r="B49755" t="s">
        <v>88569</v>
      </c>
      <c r="C49755" t="s">
        <v>183304</v>
      </c>
      <c r="D49755" t="s">
        <v>189475</v>
      </c>
      <c r="E49755" s="2">
        <v>43116.361354166656</v>
      </c>
      <c r="F49755">
        <v>36.35</v>
      </c>
      <c r="G49755">
        <f t="shared" si="1554"/>
        <v>1</v>
      </c>
      <c r="H49755">
        <f t="shared" si="1555"/>
        <v>2018</v>
      </c>
    </row>
    <row r="49756" spans="1:8" x14ac:dyDescent="0.25">
      <c r="A49756" s="1">
        <v>92980</v>
      </c>
      <c r="B49756" t="s">
        <v>88578</v>
      </c>
      <c r="C49756" t="s">
        <v>183313</v>
      </c>
      <c r="D49756" t="s">
        <v>189475</v>
      </c>
      <c r="E49756" s="2">
        <v>43103.844421296293</v>
      </c>
      <c r="F49756">
        <v>191.58</v>
      </c>
      <c r="G49756">
        <f t="shared" si="1554"/>
        <v>1</v>
      </c>
      <c r="H49756">
        <f t="shared" si="1555"/>
        <v>2018</v>
      </c>
    </row>
    <row r="49757" spans="1:8" x14ac:dyDescent="0.25">
      <c r="A49757" s="1">
        <v>92997</v>
      </c>
      <c r="B49757" t="s">
        <v>88594</v>
      </c>
      <c r="C49757" t="s">
        <v>183329</v>
      </c>
      <c r="D49757" t="s">
        <v>189475</v>
      </c>
      <c r="E49757" s="2">
        <v>43109.777118055557</v>
      </c>
      <c r="F49757">
        <v>32.9</v>
      </c>
      <c r="G49757">
        <f t="shared" si="1554"/>
        <v>1</v>
      </c>
      <c r="H49757">
        <f t="shared" si="1555"/>
        <v>2018</v>
      </c>
    </row>
    <row r="49758" spans="1:8" x14ac:dyDescent="0.25">
      <c r="A49758" s="1">
        <v>93042</v>
      </c>
      <c r="B49758" t="s">
        <v>88637</v>
      </c>
      <c r="C49758" t="s">
        <v>183372</v>
      </c>
      <c r="D49758" t="s">
        <v>189475</v>
      </c>
      <c r="E49758" s="2">
        <v>43129.674027777779</v>
      </c>
      <c r="F49758">
        <v>191.58</v>
      </c>
      <c r="G49758">
        <f t="shared" si="1554"/>
        <v>1</v>
      </c>
      <c r="H49758">
        <f t="shared" si="1555"/>
        <v>2018</v>
      </c>
    </row>
    <row r="49759" spans="1:8" x14ac:dyDescent="0.25">
      <c r="A49759" s="1">
        <v>93045</v>
      </c>
      <c r="B49759" t="s">
        <v>88640</v>
      </c>
      <c r="C49759" t="s">
        <v>183375</v>
      </c>
      <c r="D49759" t="s">
        <v>189475</v>
      </c>
      <c r="E49759" s="2">
        <v>43131.882280092592</v>
      </c>
      <c r="F49759">
        <v>154.66999999999999</v>
      </c>
      <c r="G49759">
        <f t="shared" si="1554"/>
        <v>1</v>
      </c>
      <c r="H49759">
        <f t="shared" si="1555"/>
        <v>2018</v>
      </c>
    </row>
    <row r="49760" spans="1:8" x14ac:dyDescent="0.25">
      <c r="A49760" s="1">
        <v>93052</v>
      </c>
      <c r="B49760" t="s">
        <v>88647</v>
      </c>
      <c r="C49760" t="s">
        <v>183382</v>
      </c>
      <c r="D49760" t="s">
        <v>189475</v>
      </c>
      <c r="E49760" s="2">
        <v>43117.402986111112</v>
      </c>
      <c r="F49760">
        <v>191.58</v>
      </c>
      <c r="G49760">
        <f t="shared" si="1554"/>
        <v>1</v>
      </c>
      <c r="H49760">
        <f t="shared" si="1555"/>
        <v>2018</v>
      </c>
    </row>
    <row r="49761" spans="1:8" x14ac:dyDescent="0.25">
      <c r="A49761" s="1">
        <v>93066</v>
      </c>
      <c r="B49761" t="s">
        <v>88661</v>
      </c>
      <c r="C49761" t="s">
        <v>183396</v>
      </c>
      <c r="D49761" t="s">
        <v>189475</v>
      </c>
      <c r="E49761" s="2">
        <v>43127.669409722221</v>
      </c>
      <c r="F49761">
        <v>36.35</v>
      </c>
      <c r="G49761">
        <f t="shared" si="1554"/>
        <v>1</v>
      </c>
      <c r="H49761">
        <f t="shared" si="1555"/>
        <v>2018</v>
      </c>
    </row>
    <row r="49762" spans="1:8" x14ac:dyDescent="0.25">
      <c r="A49762" s="1">
        <v>93089</v>
      </c>
      <c r="B49762" t="s">
        <v>88683</v>
      </c>
      <c r="C49762" t="s">
        <v>183418</v>
      </c>
      <c r="D49762" t="s">
        <v>189475</v>
      </c>
      <c r="E49762" s="2">
        <v>43117.474861111114</v>
      </c>
      <c r="F49762">
        <v>154.66999999999999</v>
      </c>
      <c r="G49762">
        <f t="shared" si="1554"/>
        <v>1</v>
      </c>
      <c r="H49762">
        <f t="shared" si="1555"/>
        <v>2018</v>
      </c>
    </row>
    <row r="49763" spans="1:8" x14ac:dyDescent="0.25">
      <c r="A49763" s="1">
        <v>93106</v>
      </c>
      <c r="B49763" t="s">
        <v>88698</v>
      </c>
      <c r="C49763" t="s">
        <v>183433</v>
      </c>
      <c r="D49763" t="s">
        <v>189480</v>
      </c>
      <c r="E49763" s="2">
        <v>43128.905555555553</v>
      </c>
      <c r="F49763">
        <v>155.41999999999999</v>
      </c>
      <c r="G49763">
        <f t="shared" si="1554"/>
        <v>1</v>
      </c>
      <c r="H49763">
        <f t="shared" si="1555"/>
        <v>2018</v>
      </c>
    </row>
    <row r="49764" spans="1:8" x14ac:dyDescent="0.25">
      <c r="A49764" s="1">
        <v>93109</v>
      </c>
      <c r="B49764" t="s">
        <v>88701</v>
      </c>
      <c r="C49764" t="s">
        <v>183436</v>
      </c>
      <c r="D49764" t="s">
        <v>189475</v>
      </c>
      <c r="E49764" s="2">
        <v>43118.826284722221</v>
      </c>
      <c r="F49764">
        <v>191.58</v>
      </c>
      <c r="G49764">
        <f t="shared" si="1554"/>
        <v>1</v>
      </c>
      <c r="H49764">
        <f t="shared" si="1555"/>
        <v>2018</v>
      </c>
    </row>
    <row r="49765" spans="1:8" x14ac:dyDescent="0.25">
      <c r="A49765" s="1">
        <v>93111</v>
      </c>
      <c r="B49765" t="s">
        <v>88703</v>
      </c>
      <c r="C49765" t="s">
        <v>183438</v>
      </c>
      <c r="D49765" t="s">
        <v>189475</v>
      </c>
      <c r="E49765" s="2">
        <v>43106.731215277781</v>
      </c>
      <c r="F49765">
        <v>154.66999999999999</v>
      </c>
      <c r="G49765">
        <f t="shared" si="1554"/>
        <v>1</v>
      </c>
      <c r="H49765">
        <f t="shared" si="1555"/>
        <v>2018</v>
      </c>
    </row>
    <row r="49766" spans="1:8" x14ac:dyDescent="0.25">
      <c r="A49766" s="1">
        <v>93127</v>
      </c>
      <c r="B49766" t="s">
        <v>88719</v>
      </c>
      <c r="C49766" t="s">
        <v>183454</v>
      </c>
      <c r="D49766" t="s">
        <v>189475</v>
      </c>
      <c r="E49766" s="2">
        <v>43120.652766203697</v>
      </c>
      <c r="F49766">
        <v>154.66999999999999</v>
      </c>
      <c r="G49766">
        <f t="shared" si="1554"/>
        <v>1</v>
      </c>
      <c r="H49766">
        <f t="shared" si="1555"/>
        <v>2018</v>
      </c>
    </row>
    <row r="49767" spans="1:8" x14ac:dyDescent="0.25">
      <c r="A49767" s="1">
        <v>93128</v>
      </c>
      <c r="B49767" t="s">
        <v>88720</v>
      </c>
      <c r="C49767" t="s">
        <v>183455</v>
      </c>
      <c r="D49767" t="s">
        <v>189475</v>
      </c>
      <c r="E49767" s="2">
        <v>43104.910439814812</v>
      </c>
      <c r="F49767">
        <v>191.58</v>
      </c>
      <c r="G49767">
        <f t="shared" si="1554"/>
        <v>1</v>
      </c>
      <c r="H49767">
        <f t="shared" si="1555"/>
        <v>2018</v>
      </c>
    </row>
    <row r="49768" spans="1:8" x14ac:dyDescent="0.25">
      <c r="A49768" s="1">
        <v>93129</v>
      </c>
      <c r="B49768" t="s">
        <v>88721</v>
      </c>
      <c r="C49768" t="s">
        <v>183456</v>
      </c>
      <c r="D49768" t="s">
        <v>189475</v>
      </c>
      <c r="E49768" s="2">
        <v>43125.635127314818</v>
      </c>
      <c r="F49768">
        <v>155.41999999999999</v>
      </c>
      <c r="G49768">
        <f t="shared" si="1554"/>
        <v>1</v>
      </c>
      <c r="H49768">
        <f t="shared" si="1555"/>
        <v>2018</v>
      </c>
    </row>
    <row r="49769" spans="1:8" x14ac:dyDescent="0.25">
      <c r="A49769" s="1">
        <v>93132</v>
      </c>
      <c r="B49769" t="s">
        <v>88724</v>
      </c>
      <c r="C49769" t="s">
        <v>183459</v>
      </c>
      <c r="D49769" t="s">
        <v>189475</v>
      </c>
      <c r="E49769" s="2">
        <v>43108.553888888891</v>
      </c>
      <c r="F49769">
        <v>191.58</v>
      </c>
      <c r="G49769">
        <f t="shared" si="1554"/>
        <v>1</v>
      </c>
      <c r="H49769">
        <f t="shared" si="1555"/>
        <v>2018</v>
      </c>
    </row>
    <row r="49770" spans="1:8" x14ac:dyDescent="0.25">
      <c r="A49770" s="1">
        <v>93146</v>
      </c>
      <c r="B49770" t="s">
        <v>88734</v>
      </c>
      <c r="C49770" t="s">
        <v>183469</v>
      </c>
      <c r="D49770" t="s">
        <v>189475</v>
      </c>
      <c r="E49770" s="2">
        <v>43111.452268518522</v>
      </c>
      <c r="F49770">
        <v>154.66999999999999</v>
      </c>
      <c r="G49770">
        <f t="shared" si="1554"/>
        <v>1</v>
      </c>
      <c r="H49770">
        <f t="shared" si="1555"/>
        <v>2018</v>
      </c>
    </row>
    <row r="49771" spans="1:8" x14ac:dyDescent="0.25">
      <c r="A49771" s="1">
        <v>93155</v>
      </c>
      <c r="B49771" t="s">
        <v>88743</v>
      </c>
      <c r="C49771" t="s">
        <v>183478</v>
      </c>
      <c r="D49771" t="s">
        <v>189475</v>
      </c>
      <c r="E49771" s="2">
        <v>43117.328750000001</v>
      </c>
      <c r="F49771">
        <v>154.66999999999999</v>
      </c>
      <c r="G49771">
        <f t="shared" si="1554"/>
        <v>1</v>
      </c>
      <c r="H49771">
        <f t="shared" si="1555"/>
        <v>2018</v>
      </c>
    </row>
    <row r="49772" spans="1:8" x14ac:dyDescent="0.25">
      <c r="A49772" s="1">
        <v>93172</v>
      </c>
      <c r="B49772" t="s">
        <v>88760</v>
      </c>
      <c r="C49772" t="s">
        <v>183495</v>
      </c>
      <c r="D49772" t="s">
        <v>189480</v>
      </c>
      <c r="E49772" s="2">
        <v>43121.530740740738</v>
      </c>
      <c r="F49772">
        <v>36.35</v>
      </c>
      <c r="G49772">
        <f t="shared" si="1554"/>
        <v>1</v>
      </c>
      <c r="H49772">
        <f t="shared" si="1555"/>
        <v>2018</v>
      </c>
    </row>
    <row r="49773" spans="1:8" x14ac:dyDescent="0.25">
      <c r="A49773" s="1">
        <v>93182</v>
      </c>
      <c r="B49773" t="s">
        <v>88769</v>
      </c>
      <c r="C49773" t="s">
        <v>183504</v>
      </c>
      <c r="D49773" t="s">
        <v>189475</v>
      </c>
      <c r="E49773" s="2">
        <v>43116.428599537037</v>
      </c>
      <c r="F49773">
        <v>153.96</v>
      </c>
      <c r="G49773">
        <f t="shared" si="1554"/>
        <v>1</v>
      </c>
      <c r="H49773">
        <f t="shared" si="1555"/>
        <v>2018</v>
      </c>
    </row>
    <row r="49774" spans="1:8" x14ac:dyDescent="0.25">
      <c r="A49774" s="1">
        <v>93186</v>
      </c>
      <c r="B49774" t="s">
        <v>88773</v>
      </c>
      <c r="C49774" t="s">
        <v>183508</v>
      </c>
      <c r="D49774" t="s">
        <v>189475</v>
      </c>
      <c r="E49774" s="2">
        <v>43104.509108796286</v>
      </c>
      <c r="F49774">
        <v>191.58</v>
      </c>
      <c r="G49774">
        <f t="shared" si="1554"/>
        <v>1</v>
      </c>
      <c r="H49774">
        <f t="shared" si="1555"/>
        <v>2018</v>
      </c>
    </row>
    <row r="49775" spans="1:8" x14ac:dyDescent="0.25">
      <c r="A49775" s="1">
        <v>93195</v>
      </c>
      <c r="B49775" t="s">
        <v>88782</v>
      </c>
      <c r="C49775" t="s">
        <v>183517</v>
      </c>
      <c r="D49775" t="s">
        <v>189475</v>
      </c>
      <c r="E49775" s="2">
        <v>43116.721030092587</v>
      </c>
      <c r="F49775">
        <v>191.58</v>
      </c>
      <c r="G49775">
        <f t="shared" si="1554"/>
        <v>1</v>
      </c>
      <c r="H49775">
        <f t="shared" si="1555"/>
        <v>2018</v>
      </c>
    </row>
    <row r="49776" spans="1:8" x14ac:dyDescent="0.25">
      <c r="A49776" s="1">
        <v>93196</v>
      </c>
      <c r="B49776" t="s">
        <v>88783</v>
      </c>
      <c r="C49776" t="s">
        <v>183518</v>
      </c>
      <c r="D49776" t="s">
        <v>189476</v>
      </c>
      <c r="E49776" s="2">
        <v>43119.369050925918</v>
      </c>
      <c r="F49776">
        <v>154.66999999999999</v>
      </c>
      <c r="G49776">
        <f t="shared" si="1554"/>
        <v>1</v>
      </c>
      <c r="H49776">
        <f t="shared" si="1555"/>
        <v>2018</v>
      </c>
    </row>
    <row r="49777" spans="1:8" x14ac:dyDescent="0.25">
      <c r="A49777" s="1">
        <v>93216</v>
      </c>
      <c r="B49777" t="s">
        <v>88803</v>
      </c>
      <c r="C49777" t="s">
        <v>183538</v>
      </c>
      <c r="D49777" t="s">
        <v>189475</v>
      </c>
      <c r="E49777" s="2">
        <v>43130.466053240743</v>
      </c>
      <c r="F49777">
        <v>291.27999999999997</v>
      </c>
      <c r="G49777">
        <f t="shared" si="1554"/>
        <v>1</v>
      </c>
      <c r="H49777">
        <f t="shared" si="1555"/>
        <v>2018</v>
      </c>
    </row>
    <row r="49778" spans="1:8" x14ac:dyDescent="0.25">
      <c r="A49778" s="1">
        <v>93218</v>
      </c>
      <c r="B49778" t="s">
        <v>88805</v>
      </c>
      <c r="C49778" t="s">
        <v>183540</v>
      </c>
      <c r="D49778" t="s">
        <v>189475</v>
      </c>
      <c r="E49778" s="2">
        <v>43101.1171412037</v>
      </c>
      <c r="F49778">
        <v>36.35</v>
      </c>
      <c r="G49778">
        <f t="shared" si="1554"/>
        <v>1</v>
      </c>
      <c r="H49778">
        <f t="shared" si="1555"/>
        <v>2018</v>
      </c>
    </row>
    <row r="49779" spans="1:8" x14ac:dyDescent="0.25">
      <c r="A49779" s="1">
        <v>93233</v>
      </c>
      <c r="B49779" t="s">
        <v>88819</v>
      </c>
      <c r="C49779" t="s">
        <v>183554</v>
      </c>
      <c r="D49779" t="s">
        <v>189475</v>
      </c>
      <c r="E49779" s="2">
        <v>43112.316192129627</v>
      </c>
      <c r="F49779">
        <v>25.84</v>
      </c>
      <c r="G49779">
        <f t="shared" si="1554"/>
        <v>1</v>
      </c>
      <c r="H49779">
        <f t="shared" si="1555"/>
        <v>2018</v>
      </c>
    </row>
    <row r="49780" spans="1:8" x14ac:dyDescent="0.25">
      <c r="A49780" s="1">
        <v>93240</v>
      </c>
      <c r="B49780" t="s">
        <v>88826</v>
      </c>
      <c r="C49780" t="s">
        <v>183561</v>
      </c>
      <c r="D49780" t="s">
        <v>189475</v>
      </c>
      <c r="E49780" s="2">
        <v>43129.395937499998</v>
      </c>
      <c r="F49780">
        <v>47.62</v>
      </c>
      <c r="G49780">
        <f t="shared" si="1554"/>
        <v>1</v>
      </c>
      <c r="H49780">
        <f t="shared" si="1555"/>
        <v>2018</v>
      </c>
    </row>
    <row r="49781" spans="1:8" x14ac:dyDescent="0.25">
      <c r="A49781" s="1">
        <v>93246</v>
      </c>
      <c r="B49781" t="s">
        <v>88832</v>
      </c>
      <c r="C49781" t="s">
        <v>183567</v>
      </c>
      <c r="D49781" t="s">
        <v>189475</v>
      </c>
      <c r="E49781" s="2">
        <v>43114.870983796303</v>
      </c>
      <c r="F49781">
        <v>36.35</v>
      </c>
      <c r="G49781">
        <f t="shared" si="1554"/>
        <v>1</v>
      </c>
      <c r="H49781">
        <f t="shared" si="1555"/>
        <v>2018</v>
      </c>
    </row>
    <row r="49782" spans="1:8" x14ac:dyDescent="0.25">
      <c r="A49782" s="1">
        <v>93270</v>
      </c>
      <c r="B49782" t="s">
        <v>88856</v>
      </c>
      <c r="C49782" t="s">
        <v>183591</v>
      </c>
      <c r="D49782" t="s">
        <v>189477</v>
      </c>
      <c r="E49782" s="2">
        <v>43109.461030092592</v>
      </c>
      <c r="F49782">
        <v>155.41999999999999</v>
      </c>
      <c r="G49782">
        <f t="shared" si="1554"/>
        <v>1</v>
      </c>
      <c r="H49782">
        <f t="shared" si="1555"/>
        <v>2018</v>
      </c>
    </row>
    <row r="49783" spans="1:8" x14ac:dyDescent="0.25">
      <c r="A49783" s="1">
        <v>93290</v>
      </c>
      <c r="B49783" t="s">
        <v>88876</v>
      </c>
      <c r="C49783" t="s">
        <v>183611</v>
      </c>
      <c r="D49783" t="s">
        <v>189475</v>
      </c>
      <c r="E49783" s="2">
        <v>43104.345023148147</v>
      </c>
      <c r="F49783">
        <v>138.65</v>
      </c>
      <c r="G49783">
        <f t="shared" si="1554"/>
        <v>1</v>
      </c>
      <c r="H49783">
        <f t="shared" si="1555"/>
        <v>2018</v>
      </c>
    </row>
    <row r="49784" spans="1:8" x14ac:dyDescent="0.25">
      <c r="A49784" s="1">
        <v>93292</v>
      </c>
      <c r="B49784" t="s">
        <v>88878</v>
      </c>
      <c r="C49784" t="s">
        <v>183613</v>
      </c>
      <c r="D49784" t="s">
        <v>189475</v>
      </c>
      <c r="E49784" s="2">
        <v>43113.800312500003</v>
      </c>
      <c r="F49784">
        <v>138.65</v>
      </c>
      <c r="G49784">
        <f t="shared" si="1554"/>
        <v>1</v>
      </c>
      <c r="H49784">
        <f t="shared" si="1555"/>
        <v>2018</v>
      </c>
    </row>
    <row r="49785" spans="1:8" x14ac:dyDescent="0.25">
      <c r="A49785" s="1">
        <v>93315</v>
      </c>
      <c r="B49785" t="s">
        <v>88900</v>
      </c>
      <c r="C49785" t="s">
        <v>183635</v>
      </c>
      <c r="D49785" t="s">
        <v>189475</v>
      </c>
      <c r="E49785" s="2">
        <v>43130.834039351852</v>
      </c>
      <c r="F49785">
        <v>36.35</v>
      </c>
      <c r="G49785">
        <f t="shared" si="1554"/>
        <v>1</v>
      </c>
      <c r="H49785">
        <f t="shared" si="1555"/>
        <v>2018</v>
      </c>
    </row>
    <row r="49786" spans="1:8" x14ac:dyDescent="0.25">
      <c r="A49786" s="1">
        <v>93342</v>
      </c>
      <c r="B49786" t="s">
        <v>88926</v>
      </c>
      <c r="C49786" t="s">
        <v>183661</v>
      </c>
      <c r="D49786" t="s">
        <v>189475</v>
      </c>
      <c r="E49786" s="2">
        <v>43123.932268518518</v>
      </c>
      <c r="F49786">
        <v>138.65</v>
      </c>
      <c r="G49786">
        <f t="shared" si="1554"/>
        <v>1</v>
      </c>
      <c r="H49786">
        <f t="shared" si="1555"/>
        <v>2018</v>
      </c>
    </row>
    <row r="49787" spans="1:8" x14ac:dyDescent="0.25">
      <c r="A49787" s="1">
        <v>93355</v>
      </c>
      <c r="B49787" t="s">
        <v>88938</v>
      </c>
      <c r="C49787" t="s">
        <v>183673</v>
      </c>
      <c r="D49787" t="s">
        <v>189475</v>
      </c>
      <c r="E49787" s="2">
        <v>43108.766689814824</v>
      </c>
      <c r="F49787">
        <v>191.58</v>
      </c>
      <c r="G49787">
        <f t="shared" si="1554"/>
        <v>1</v>
      </c>
      <c r="H49787">
        <f t="shared" si="1555"/>
        <v>2018</v>
      </c>
    </row>
    <row r="49788" spans="1:8" x14ac:dyDescent="0.25">
      <c r="A49788" s="1">
        <v>93363</v>
      </c>
      <c r="B49788" t="s">
        <v>88946</v>
      </c>
      <c r="C49788" t="s">
        <v>183681</v>
      </c>
      <c r="D49788" t="s">
        <v>189475</v>
      </c>
      <c r="E49788" s="2">
        <v>43131.812581018523</v>
      </c>
      <c r="F49788">
        <v>36.35</v>
      </c>
      <c r="G49788">
        <f t="shared" si="1554"/>
        <v>1</v>
      </c>
      <c r="H49788">
        <f t="shared" si="1555"/>
        <v>2018</v>
      </c>
    </row>
    <row r="49789" spans="1:8" x14ac:dyDescent="0.25">
      <c r="A49789" s="1">
        <v>93364</v>
      </c>
      <c r="B49789" t="s">
        <v>88947</v>
      </c>
      <c r="C49789" t="s">
        <v>183682</v>
      </c>
      <c r="D49789" t="s">
        <v>189475</v>
      </c>
      <c r="E49789" s="2">
        <v>43126.662407407413</v>
      </c>
      <c r="F49789">
        <v>138.65</v>
      </c>
      <c r="G49789">
        <f t="shared" si="1554"/>
        <v>1</v>
      </c>
      <c r="H49789">
        <f t="shared" si="1555"/>
        <v>2018</v>
      </c>
    </row>
    <row r="49790" spans="1:8" x14ac:dyDescent="0.25">
      <c r="A49790" s="1">
        <v>93382</v>
      </c>
      <c r="B49790" t="s">
        <v>88964</v>
      </c>
      <c r="C49790" t="s">
        <v>183699</v>
      </c>
      <c r="D49790" t="s">
        <v>189475</v>
      </c>
      <c r="E49790" s="2">
        <v>43119.511689814812</v>
      </c>
      <c r="F49790">
        <v>154.66999999999999</v>
      </c>
      <c r="G49790">
        <f t="shared" si="1554"/>
        <v>1</v>
      </c>
      <c r="H49790">
        <f t="shared" si="1555"/>
        <v>2018</v>
      </c>
    </row>
    <row r="49791" spans="1:8" x14ac:dyDescent="0.25">
      <c r="A49791" s="1">
        <v>93386</v>
      </c>
      <c r="B49791" t="s">
        <v>88967</v>
      </c>
      <c r="C49791" t="s">
        <v>183702</v>
      </c>
      <c r="D49791" t="s">
        <v>189475</v>
      </c>
      <c r="E49791" s="2">
        <v>43111.881909722222</v>
      </c>
      <c r="F49791">
        <v>36.35</v>
      </c>
      <c r="G49791">
        <f t="shared" si="1554"/>
        <v>1</v>
      </c>
      <c r="H49791">
        <f t="shared" si="1555"/>
        <v>2018</v>
      </c>
    </row>
    <row r="49792" spans="1:8" x14ac:dyDescent="0.25">
      <c r="A49792" s="1">
        <v>93387</v>
      </c>
      <c r="B49792" t="s">
        <v>88968</v>
      </c>
      <c r="C49792" t="s">
        <v>183703</v>
      </c>
      <c r="D49792" t="s">
        <v>189475</v>
      </c>
      <c r="E49792" s="2">
        <v>43106.377557870372</v>
      </c>
      <c r="F49792">
        <v>36.35</v>
      </c>
      <c r="G49792">
        <f t="shared" si="1554"/>
        <v>1</v>
      </c>
      <c r="H49792">
        <f t="shared" si="1555"/>
        <v>2018</v>
      </c>
    </row>
    <row r="49793" spans="1:8" x14ac:dyDescent="0.25">
      <c r="A49793" s="1">
        <v>93401</v>
      </c>
      <c r="B49793" t="s">
        <v>88981</v>
      </c>
      <c r="C49793" t="s">
        <v>183716</v>
      </c>
      <c r="D49793" t="s">
        <v>189475</v>
      </c>
      <c r="E49793" s="2">
        <v>43107.571238425917</v>
      </c>
      <c r="F49793">
        <v>138.65</v>
      </c>
      <c r="G49793">
        <f t="shared" si="1554"/>
        <v>1</v>
      </c>
      <c r="H49793">
        <f t="shared" si="1555"/>
        <v>2018</v>
      </c>
    </row>
    <row r="49794" spans="1:8" x14ac:dyDescent="0.25">
      <c r="A49794" s="1">
        <v>93411</v>
      </c>
      <c r="B49794" t="s">
        <v>88990</v>
      </c>
      <c r="C49794" t="s">
        <v>183725</v>
      </c>
      <c r="D49794" t="s">
        <v>189475</v>
      </c>
      <c r="E49794" s="2">
        <v>43112.403136574067</v>
      </c>
      <c r="F49794">
        <v>25.84</v>
      </c>
      <c r="G49794">
        <f t="shared" ref="G49794:G49857" si="1556">MONTH(E49794)</f>
        <v>1</v>
      </c>
      <c r="H49794">
        <f t="shared" ref="H49794:H49857" si="1557">YEAR(E49794)</f>
        <v>2018</v>
      </c>
    </row>
    <row r="49795" spans="1:8" x14ac:dyDescent="0.25">
      <c r="A49795" s="1">
        <v>93427</v>
      </c>
      <c r="B49795" t="s">
        <v>89005</v>
      </c>
      <c r="C49795" t="s">
        <v>183740</v>
      </c>
      <c r="D49795" t="s">
        <v>189475</v>
      </c>
      <c r="E49795" s="2">
        <v>43129.93074074074</v>
      </c>
      <c r="F49795">
        <v>191.58</v>
      </c>
      <c r="G49795">
        <f t="shared" si="1556"/>
        <v>1</v>
      </c>
      <c r="H49795">
        <f t="shared" si="1557"/>
        <v>2018</v>
      </c>
    </row>
    <row r="49796" spans="1:8" x14ac:dyDescent="0.25">
      <c r="A49796" s="1">
        <v>93433</v>
      </c>
      <c r="B49796" t="s">
        <v>89010</v>
      </c>
      <c r="C49796" t="s">
        <v>183745</v>
      </c>
      <c r="D49796" t="s">
        <v>189475</v>
      </c>
      <c r="E49796" s="2">
        <v>43109.466817129629</v>
      </c>
      <c r="F49796">
        <v>191.58</v>
      </c>
      <c r="G49796">
        <f t="shared" si="1556"/>
        <v>1</v>
      </c>
      <c r="H49796">
        <f t="shared" si="1557"/>
        <v>2018</v>
      </c>
    </row>
    <row r="49797" spans="1:8" x14ac:dyDescent="0.25">
      <c r="A49797" s="1">
        <v>93447</v>
      </c>
      <c r="B49797" t="s">
        <v>89021</v>
      </c>
      <c r="C49797" t="s">
        <v>183756</v>
      </c>
      <c r="D49797" t="s">
        <v>189475</v>
      </c>
      <c r="E49797" s="2">
        <v>43103.450659722221</v>
      </c>
      <c r="F49797">
        <v>138.65</v>
      </c>
      <c r="G49797">
        <f t="shared" si="1556"/>
        <v>1</v>
      </c>
      <c r="H49797">
        <f t="shared" si="1557"/>
        <v>2018</v>
      </c>
    </row>
    <row r="49798" spans="1:8" x14ac:dyDescent="0.25">
      <c r="A49798" s="1">
        <v>93455</v>
      </c>
      <c r="B49798" t="s">
        <v>89029</v>
      </c>
      <c r="C49798" t="s">
        <v>183764</v>
      </c>
      <c r="D49798" t="s">
        <v>189475</v>
      </c>
      <c r="E49798" s="2">
        <v>43109.593090277784</v>
      </c>
      <c r="F49798">
        <v>163.06</v>
      </c>
      <c r="G49798">
        <f t="shared" si="1556"/>
        <v>1</v>
      </c>
      <c r="H49798">
        <f t="shared" si="1557"/>
        <v>2018</v>
      </c>
    </row>
    <row r="49799" spans="1:8" x14ac:dyDescent="0.25">
      <c r="A49799" s="1">
        <v>93459</v>
      </c>
      <c r="B49799" t="s">
        <v>89033</v>
      </c>
      <c r="C49799" t="s">
        <v>183768</v>
      </c>
      <c r="D49799" t="s">
        <v>189475</v>
      </c>
      <c r="E49799" s="2">
        <v>43111.499918981477</v>
      </c>
      <c r="F49799">
        <v>25.84</v>
      </c>
      <c r="G49799">
        <f t="shared" si="1556"/>
        <v>1</v>
      </c>
      <c r="H49799">
        <f t="shared" si="1557"/>
        <v>2018</v>
      </c>
    </row>
    <row r="49800" spans="1:8" x14ac:dyDescent="0.25">
      <c r="A49800" s="1">
        <v>93463</v>
      </c>
      <c r="B49800" t="s">
        <v>89037</v>
      </c>
      <c r="C49800" t="s">
        <v>183772</v>
      </c>
      <c r="D49800" t="s">
        <v>189475</v>
      </c>
      <c r="E49800" s="2">
        <v>43122.374803240738</v>
      </c>
      <c r="F49800">
        <v>191.58</v>
      </c>
      <c r="G49800">
        <f t="shared" si="1556"/>
        <v>1</v>
      </c>
      <c r="H49800">
        <f t="shared" si="1557"/>
        <v>2018</v>
      </c>
    </row>
    <row r="49801" spans="1:8" x14ac:dyDescent="0.25">
      <c r="A49801" s="1">
        <v>93476</v>
      </c>
      <c r="B49801" t="s">
        <v>89049</v>
      </c>
      <c r="C49801" t="s">
        <v>183784</v>
      </c>
      <c r="D49801" t="s">
        <v>189475</v>
      </c>
      <c r="E49801" s="2">
        <v>43106.96020833333</v>
      </c>
      <c r="F49801">
        <v>25.84</v>
      </c>
      <c r="G49801">
        <f t="shared" si="1556"/>
        <v>1</v>
      </c>
      <c r="H49801">
        <f t="shared" si="1557"/>
        <v>2018</v>
      </c>
    </row>
    <row r="49802" spans="1:8" x14ac:dyDescent="0.25">
      <c r="A49802" s="1">
        <v>93493</v>
      </c>
      <c r="B49802" t="s">
        <v>89065</v>
      </c>
      <c r="C49802" t="s">
        <v>183800</v>
      </c>
      <c r="D49802" t="s">
        <v>189475</v>
      </c>
      <c r="E49802" s="2">
        <v>43106.006840277783</v>
      </c>
      <c r="F49802">
        <v>291.27999999999997</v>
      </c>
      <c r="G49802">
        <f t="shared" si="1556"/>
        <v>1</v>
      </c>
      <c r="H49802">
        <f t="shared" si="1557"/>
        <v>2018</v>
      </c>
    </row>
    <row r="49803" spans="1:8" x14ac:dyDescent="0.25">
      <c r="A49803" s="1">
        <v>93500</v>
      </c>
      <c r="B49803" t="s">
        <v>89072</v>
      </c>
      <c r="C49803" t="s">
        <v>183807</v>
      </c>
      <c r="D49803" t="s">
        <v>189475</v>
      </c>
      <c r="E49803" s="2">
        <v>43115.575231481482</v>
      </c>
      <c r="F49803">
        <v>191.58</v>
      </c>
      <c r="G49803">
        <f t="shared" si="1556"/>
        <v>1</v>
      </c>
      <c r="H49803">
        <f t="shared" si="1557"/>
        <v>2018</v>
      </c>
    </row>
    <row r="49804" spans="1:8" x14ac:dyDescent="0.25">
      <c r="A49804" s="1">
        <v>93535</v>
      </c>
      <c r="B49804" t="s">
        <v>89105</v>
      </c>
      <c r="C49804" t="s">
        <v>183840</v>
      </c>
      <c r="D49804" t="s">
        <v>189475</v>
      </c>
      <c r="E49804" s="2">
        <v>43107.70894675926</v>
      </c>
      <c r="F49804">
        <v>191.58</v>
      </c>
      <c r="G49804">
        <f t="shared" si="1556"/>
        <v>1</v>
      </c>
      <c r="H49804">
        <f t="shared" si="1557"/>
        <v>2018</v>
      </c>
    </row>
    <row r="49805" spans="1:8" x14ac:dyDescent="0.25">
      <c r="A49805" s="1">
        <v>93541</v>
      </c>
      <c r="B49805" t="s">
        <v>89111</v>
      </c>
      <c r="C49805" t="s">
        <v>183846</v>
      </c>
      <c r="D49805" t="s">
        <v>189475</v>
      </c>
      <c r="E49805" s="2">
        <v>43101.400243055563</v>
      </c>
      <c r="F49805">
        <v>138.65</v>
      </c>
      <c r="G49805">
        <f t="shared" si="1556"/>
        <v>1</v>
      </c>
      <c r="H49805">
        <f t="shared" si="1557"/>
        <v>2018</v>
      </c>
    </row>
    <row r="49806" spans="1:8" x14ac:dyDescent="0.25">
      <c r="A49806" s="1">
        <v>93569</v>
      </c>
      <c r="B49806" t="s">
        <v>89139</v>
      </c>
      <c r="C49806" t="s">
        <v>183874</v>
      </c>
      <c r="D49806" t="s">
        <v>189475</v>
      </c>
      <c r="E49806" s="2">
        <v>43120.645011574074</v>
      </c>
      <c r="F49806">
        <v>191.58</v>
      </c>
      <c r="G49806">
        <f t="shared" si="1556"/>
        <v>1</v>
      </c>
      <c r="H49806">
        <f t="shared" si="1557"/>
        <v>2018</v>
      </c>
    </row>
    <row r="49807" spans="1:8" x14ac:dyDescent="0.25">
      <c r="A49807" s="1">
        <v>93577</v>
      </c>
      <c r="B49807" t="s">
        <v>89147</v>
      </c>
      <c r="C49807" t="s">
        <v>183882</v>
      </c>
      <c r="D49807" t="s">
        <v>189475</v>
      </c>
      <c r="E49807" s="2">
        <v>43116.450023148151</v>
      </c>
      <c r="F49807">
        <v>25.84</v>
      </c>
      <c r="G49807">
        <f t="shared" si="1556"/>
        <v>1</v>
      </c>
      <c r="H49807">
        <f t="shared" si="1557"/>
        <v>2018</v>
      </c>
    </row>
    <row r="49808" spans="1:8" x14ac:dyDescent="0.25">
      <c r="A49808" s="1">
        <v>93581</v>
      </c>
      <c r="B49808" t="s">
        <v>89151</v>
      </c>
      <c r="C49808" t="s">
        <v>183886</v>
      </c>
      <c r="D49808" t="s">
        <v>189475</v>
      </c>
      <c r="E49808" s="2">
        <v>43115.421203703707</v>
      </c>
      <c r="F49808">
        <v>191.58</v>
      </c>
      <c r="G49808">
        <f t="shared" si="1556"/>
        <v>1</v>
      </c>
      <c r="H49808">
        <f t="shared" si="1557"/>
        <v>2018</v>
      </c>
    </row>
    <row r="49809" spans="1:8" x14ac:dyDescent="0.25">
      <c r="A49809" s="1">
        <v>93596</v>
      </c>
      <c r="B49809" t="s">
        <v>89166</v>
      </c>
      <c r="C49809" t="s">
        <v>183901</v>
      </c>
      <c r="D49809" t="s">
        <v>189475</v>
      </c>
      <c r="E49809" s="2">
        <v>43130.789467592593</v>
      </c>
      <c r="F49809">
        <v>36.35</v>
      </c>
      <c r="G49809">
        <f t="shared" si="1556"/>
        <v>1</v>
      </c>
      <c r="H49809">
        <f t="shared" si="1557"/>
        <v>2018</v>
      </c>
    </row>
    <row r="49810" spans="1:8" x14ac:dyDescent="0.25">
      <c r="A49810" s="1">
        <v>93599</v>
      </c>
      <c r="B49810" t="s">
        <v>89169</v>
      </c>
      <c r="C49810" t="s">
        <v>183904</v>
      </c>
      <c r="D49810" t="s">
        <v>189475</v>
      </c>
      <c r="E49810" s="2">
        <v>43120.485856481479</v>
      </c>
      <c r="F49810">
        <v>191.58</v>
      </c>
      <c r="G49810">
        <f t="shared" si="1556"/>
        <v>1</v>
      </c>
      <c r="H49810">
        <f t="shared" si="1557"/>
        <v>2018</v>
      </c>
    </row>
    <row r="49811" spans="1:8" x14ac:dyDescent="0.25">
      <c r="A49811" s="1">
        <v>93613</v>
      </c>
      <c r="B49811" t="s">
        <v>89183</v>
      </c>
      <c r="C49811" t="s">
        <v>183918</v>
      </c>
      <c r="D49811" t="s">
        <v>189475</v>
      </c>
      <c r="E49811" s="2">
        <v>43130.89199074074</v>
      </c>
      <c r="F49811">
        <v>191.58</v>
      </c>
      <c r="G49811">
        <f t="shared" si="1556"/>
        <v>1</v>
      </c>
      <c r="H49811">
        <f t="shared" si="1557"/>
        <v>2018</v>
      </c>
    </row>
    <row r="49812" spans="1:8" x14ac:dyDescent="0.25">
      <c r="A49812" s="1">
        <v>93619</v>
      </c>
      <c r="B49812" t="s">
        <v>89186</v>
      </c>
      <c r="C49812" t="s">
        <v>183921</v>
      </c>
      <c r="D49812" t="s">
        <v>189475</v>
      </c>
      <c r="E49812" s="2">
        <v>43105.549212962957</v>
      </c>
      <c r="F49812">
        <v>163.06</v>
      </c>
      <c r="G49812">
        <f t="shared" si="1556"/>
        <v>1</v>
      </c>
      <c r="H49812">
        <f t="shared" si="1557"/>
        <v>2018</v>
      </c>
    </row>
    <row r="49813" spans="1:8" x14ac:dyDescent="0.25">
      <c r="A49813" s="1">
        <v>93624</v>
      </c>
      <c r="B49813" t="s">
        <v>89191</v>
      </c>
      <c r="C49813" t="s">
        <v>183926</v>
      </c>
      <c r="D49813" t="s">
        <v>189475</v>
      </c>
      <c r="E49813" s="2">
        <v>43115.9690625</v>
      </c>
      <c r="F49813">
        <v>138.65</v>
      </c>
      <c r="G49813">
        <f t="shared" si="1556"/>
        <v>1</v>
      </c>
      <c r="H49813">
        <f t="shared" si="1557"/>
        <v>2018</v>
      </c>
    </row>
    <row r="49814" spans="1:8" x14ac:dyDescent="0.25">
      <c r="A49814" s="1">
        <v>93637</v>
      </c>
      <c r="B49814" t="s">
        <v>89204</v>
      </c>
      <c r="C49814" t="s">
        <v>183939</v>
      </c>
      <c r="D49814" t="s">
        <v>189475</v>
      </c>
      <c r="E49814" s="2">
        <v>43122.948483796303</v>
      </c>
      <c r="F49814">
        <v>36.35</v>
      </c>
      <c r="G49814">
        <f t="shared" si="1556"/>
        <v>1</v>
      </c>
      <c r="H49814">
        <f t="shared" si="1557"/>
        <v>2018</v>
      </c>
    </row>
    <row r="49815" spans="1:8" x14ac:dyDescent="0.25">
      <c r="A49815" s="1">
        <v>93642</v>
      </c>
      <c r="B49815" t="s">
        <v>89209</v>
      </c>
      <c r="C49815" t="s">
        <v>183944</v>
      </c>
      <c r="D49815" t="s">
        <v>189475</v>
      </c>
      <c r="E49815" s="2">
        <v>43104.586886574078</v>
      </c>
      <c r="F49815">
        <v>154.66999999999999</v>
      </c>
      <c r="G49815">
        <f t="shared" si="1556"/>
        <v>1</v>
      </c>
      <c r="H49815">
        <f t="shared" si="1557"/>
        <v>2018</v>
      </c>
    </row>
    <row r="49816" spans="1:8" x14ac:dyDescent="0.25">
      <c r="A49816" s="1">
        <v>93661</v>
      </c>
      <c r="B49816" t="s">
        <v>89227</v>
      </c>
      <c r="C49816" t="s">
        <v>183962</v>
      </c>
      <c r="D49816" t="s">
        <v>189475</v>
      </c>
      <c r="E49816" s="2">
        <v>43124.791759259257</v>
      </c>
      <c r="F49816">
        <v>138.65</v>
      </c>
      <c r="G49816">
        <f t="shared" si="1556"/>
        <v>1</v>
      </c>
      <c r="H49816">
        <f t="shared" si="1557"/>
        <v>2018</v>
      </c>
    </row>
    <row r="49817" spans="1:8" x14ac:dyDescent="0.25">
      <c r="A49817" s="1">
        <v>93678</v>
      </c>
      <c r="B49817" t="s">
        <v>89242</v>
      </c>
      <c r="C49817" t="s">
        <v>183977</v>
      </c>
      <c r="D49817" t="s">
        <v>189475</v>
      </c>
      <c r="E49817" s="2">
        <v>43114.446180555547</v>
      </c>
      <c r="F49817">
        <v>191.58</v>
      </c>
      <c r="G49817">
        <f t="shared" si="1556"/>
        <v>1</v>
      </c>
      <c r="H49817">
        <f t="shared" si="1557"/>
        <v>2018</v>
      </c>
    </row>
    <row r="49818" spans="1:8" x14ac:dyDescent="0.25">
      <c r="A49818" s="1">
        <v>93711</v>
      </c>
      <c r="B49818" t="s">
        <v>89274</v>
      </c>
      <c r="C49818" t="s">
        <v>184009</v>
      </c>
      <c r="D49818" t="s">
        <v>189475</v>
      </c>
      <c r="E49818" s="2">
        <v>43106.632361111107</v>
      </c>
      <c r="F49818">
        <v>36.35</v>
      </c>
      <c r="G49818">
        <f t="shared" si="1556"/>
        <v>1</v>
      </c>
      <c r="H49818">
        <f t="shared" si="1557"/>
        <v>2018</v>
      </c>
    </row>
    <row r="49819" spans="1:8" x14ac:dyDescent="0.25">
      <c r="A49819" s="1">
        <v>93720</v>
      </c>
      <c r="B49819" t="s">
        <v>89283</v>
      </c>
      <c r="C49819" t="s">
        <v>184018</v>
      </c>
      <c r="D49819" t="s">
        <v>189475</v>
      </c>
      <c r="E49819" s="2">
        <v>43110.54619212963</v>
      </c>
      <c r="F49819">
        <v>25.84</v>
      </c>
      <c r="G49819">
        <f t="shared" si="1556"/>
        <v>1</v>
      </c>
      <c r="H49819">
        <f t="shared" si="1557"/>
        <v>2018</v>
      </c>
    </row>
    <row r="49820" spans="1:8" x14ac:dyDescent="0.25">
      <c r="A49820" s="1">
        <v>93731</v>
      </c>
      <c r="B49820" t="s">
        <v>89294</v>
      </c>
      <c r="C49820" t="s">
        <v>184029</v>
      </c>
      <c r="D49820" t="s">
        <v>189475</v>
      </c>
      <c r="E49820" s="2">
        <v>43131.570636574077</v>
      </c>
      <c r="F49820">
        <v>36.35</v>
      </c>
      <c r="G49820">
        <f t="shared" si="1556"/>
        <v>1</v>
      </c>
      <c r="H49820">
        <f t="shared" si="1557"/>
        <v>2018</v>
      </c>
    </row>
    <row r="49821" spans="1:8" x14ac:dyDescent="0.25">
      <c r="A49821" s="1">
        <v>93756</v>
      </c>
      <c r="B49821" t="s">
        <v>89317</v>
      </c>
      <c r="C49821" t="s">
        <v>184052</v>
      </c>
      <c r="D49821" t="s">
        <v>189475</v>
      </c>
      <c r="E49821" s="2">
        <v>43131.744409722232</v>
      </c>
      <c r="F49821">
        <v>25.84</v>
      </c>
      <c r="G49821">
        <f t="shared" si="1556"/>
        <v>1</v>
      </c>
      <c r="H49821">
        <f t="shared" si="1557"/>
        <v>2018</v>
      </c>
    </row>
    <row r="49822" spans="1:8" x14ac:dyDescent="0.25">
      <c r="A49822" s="1">
        <v>93758</v>
      </c>
      <c r="B49822" t="s">
        <v>89319</v>
      </c>
      <c r="C49822" t="s">
        <v>184054</v>
      </c>
      <c r="D49822" t="s">
        <v>189475</v>
      </c>
      <c r="E49822" s="2">
        <v>43105.790243055562</v>
      </c>
      <c r="F49822">
        <v>163.06</v>
      </c>
      <c r="G49822">
        <f t="shared" si="1556"/>
        <v>1</v>
      </c>
      <c r="H49822">
        <f t="shared" si="1557"/>
        <v>2018</v>
      </c>
    </row>
    <row r="49823" spans="1:8" x14ac:dyDescent="0.25">
      <c r="A49823" s="1">
        <v>93778</v>
      </c>
      <c r="B49823" t="s">
        <v>89338</v>
      </c>
      <c r="C49823" t="s">
        <v>184073</v>
      </c>
      <c r="D49823" t="s">
        <v>189475</v>
      </c>
      <c r="E49823" s="2">
        <v>43115.86146990741</v>
      </c>
      <c r="F49823">
        <v>154.66999999999999</v>
      </c>
      <c r="G49823">
        <f t="shared" si="1556"/>
        <v>1</v>
      </c>
      <c r="H49823">
        <f t="shared" si="1557"/>
        <v>2018</v>
      </c>
    </row>
    <row r="49824" spans="1:8" x14ac:dyDescent="0.25">
      <c r="A49824" s="1">
        <v>93795</v>
      </c>
      <c r="B49824" t="s">
        <v>89355</v>
      </c>
      <c r="C49824" t="s">
        <v>184090</v>
      </c>
      <c r="D49824" t="s">
        <v>189475</v>
      </c>
      <c r="E49824" s="2">
        <v>43131.49417824074</v>
      </c>
      <c r="F49824">
        <v>25.84</v>
      </c>
      <c r="G49824">
        <f t="shared" si="1556"/>
        <v>1</v>
      </c>
      <c r="H49824">
        <f t="shared" si="1557"/>
        <v>2018</v>
      </c>
    </row>
    <row r="49825" spans="1:8" x14ac:dyDescent="0.25">
      <c r="A49825" s="1">
        <v>93798</v>
      </c>
      <c r="B49825" t="s">
        <v>89358</v>
      </c>
      <c r="C49825" t="s">
        <v>184093</v>
      </c>
      <c r="D49825" t="s">
        <v>189475</v>
      </c>
      <c r="E49825" s="2">
        <v>43116.525810185187</v>
      </c>
      <c r="F49825">
        <v>191.58</v>
      </c>
      <c r="G49825">
        <f t="shared" si="1556"/>
        <v>1</v>
      </c>
      <c r="H49825">
        <f t="shared" si="1557"/>
        <v>2018</v>
      </c>
    </row>
    <row r="49826" spans="1:8" x14ac:dyDescent="0.25">
      <c r="A49826" s="1">
        <v>93807</v>
      </c>
      <c r="B49826" t="s">
        <v>89367</v>
      </c>
      <c r="C49826" t="s">
        <v>184102</v>
      </c>
      <c r="D49826" t="s">
        <v>189475</v>
      </c>
      <c r="E49826" s="2">
        <v>43104.737581018519</v>
      </c>
      <c r="F49826">
        <v>191.58</v>
      </c>
      <c r="G49826">
        <f t="shared" si="1556"/>
        <v>1</v>
      </c>
      <c r="H49826">
        <f t="shared" si="1557"/>
        <v>2018</v>
      </c>
    </row>
    <row r="49827" spans="1:8" x14ac:dyDescent="0.25">
      <c r="A49827" s="1">
        <v>93822</v>
      </c>
      <c r="B49827" t="s">
        <v>89381</v>
      </c>
      <c r="C49827" t="s">
        <v>184116</v>
      </c>
      <c r="D49827" t="s">
        <v>189475</v>
      </c>
      <c r="E49827" s="2">
        <v>43114.544976851852</v>
      </c>
      <c r="F49827">
        <v>154.66999999999999</v>
      </c>
      <c r="G49827">
        <f t="shared" si="1556"/>
        <v>1</v>
      </c>
      <c r="H49827">
        <f t="shared" si="1557"/>
        <v>2018</v>
      </c>
    </row>
    <row r="49828" spans="1:8" x14ac:dyDescent="0.25">
      <c r="A49828" s="1">
        <v>93854</v>
      </c>
      <c r="B49828" t="s">
        <v>89413</v>
      </c>
      <c r="C49828" t="s">
        <v>184148</v>
      </c>
      <c r="D49828" t="s">
        <v>189475</v>
      </c>
      <c r="E49828" s="2">
        <v>43109.023229166669</v>
      </c>
      <c r="F49828">
        <v>36.35</v>
      </c>
      <c r="G49828">
        <f t="shared" si="1556"/>
        <v>1</v>
      </c>
      <c r="H49828">
        <f t="shared" si="1557"/>
        <v>2018</v>
      </c>
    </row>
    <row r="49829" spans="1:8" x14ac:dyDescent="0.25">
      <c r="A49829" s="1">
        <v>93893</v>
      </c>
      <c r="B49829" t="s">
        <v>89449</v>
      </c>
      <c r="C49829" t="s">
        <v>184184</v>
      </c>
      <c r="D49829" t="s">
        <v>189477</v>
      </c>
      <c r="E49829" s="2">
        <v>43130.614120370366</v>
      </c>
      <c r="F49829">
        <v>191.58</v>
      </c>
      <c r="G49829">
        <f t="shared" si="1556"/>
        <v>1</v>
      </c>
      <c r="H49829">
        <f t="shared" si="1557"/>
        <v>2018</v>
      </c>
    </row>
    <row r="49830" spans="1:8" x14ac:dyDescent="0.25">
      <c r="A49830" s="1">
        <v>93913</v>
      </c>
      <c r="B49830" t="s">
        <v>89468</v>
      </c>
      <c r="C49830" t="s">
        <v>184203</v>
      </c>
      <c r="D49830" t="s">
        <v>189475</v>
      </c>
      <c r="E49830" s="2">
        <v>43116.891608796293</v>
      </c>
      <c r="F49830">
        <v>191.58</v>
      </c>
      <c r="G49830">
        <f t="shared" si="1556"/>
        <v>1</v>
      </c>
      <c r="H49830">
        <f t="shared" si="1557"/>
        <v>2018</v>
      </c>
    </row>
    <row r="49831" spans="1:8" x14ac:dyDescent="0.25">
      <c r="A49831" s="1">
        <v>93941</v>
      </c>
      <c r="B49831" t="s">
        <v>89494</v>
      </c>
      <c r="C49831" t="s">
        <v>184229</v>
      </c>
      <c r="D49831" t="s">
        <v>189475</v>
      </c>
      <c r="E49831" s="2">
        <v>43107.757418981477</v>
      </c>
      <c r="F49831">
        <v>25.84</v>
      </c>
      <c r="G49831">
        <f t="shared" si="1556"/>
        <v>1</v>
      </c>
      <c r="H49831">
        <f t="shared" si="1557"/>
        <v>2018</v>
      </c>
    </row>
    <row r="49832" spans="1:8" x14ac:dyDescent="0.25">
      <c r="A49832" s="1">
        <v>93958</v>
      </c>
      <c r="B49832" t="s">
        <v>89510</v>
      </c>
      <c r="C49832" t="s">
        <v>184245</v>
      </c>
      <c r="D49832" t="s">
        <v>189478</v>
      </c>
      <c r="E49832" s="2">
        <v>43105.774571759262</v>
      </c>
      <c r="F49832">
        <v>47.62</v>
      </c>
      <c r="G49832">
        <f t="shared" si="1556"/>
        <v>1</v>
      </c>
      <c r="H49832">
        <f t="shared" si="1557"/>
        <v>2018</v>
      </c>
    </row>
    <row r="49833" spans="1:8" x14ac:dyDescent="0.25">
      <c r="A49833" s="1">
        <v>93960</v>
      </c>
      <c r="B49833" t="s">
        <v>89512</v>
      </c>
      <c r="C49833" t="s">
        <v>184247</v>
      </c>
      <c r="D49833" t="s">
        <v>189475</v>
      </c>
      <c r="E49833" s="2">
        <v>43107.602997685193</v>
      </c>
      <c r="F49833">
        <v>154.66999999999999</v>
      </c>
      <c r="G49833">
        <f t="shared" si="1556"/>
        <v>1</v>
      </c>
      <c r="H49833">
        <f t="shared" si="1557"/>
        <v>2018</v>
      </c>
    </row>
    <row r="49834" spans="1:8" x14ac:dyDescent="0.25">
      <c r="A49834" s="1">
        <v>93978</v>
      </c>
      <c r="B49834" t="s">
        <v>89529</v>
      </c>
      <c r="C49834" t="s">
        <v>184264</v>
      </c>
      <c r="D49834" t="s">
        <v>189475</v>
      </c>
      <c r="E49834" s="2">
        <v>43105.894606481481</v>
      </c>
      <c r="F49834">
        <v>291.27999999999997</v>
      </c>
      <c r="G49834">
        <f t="shared" si="1556"/>
        <v>1</v>
      </c>
      <c r="H49834">
        <f t="shared" si="1557"/>
        <v>2018</v>
      </c>
    </row>
    <row r="49835" spans="1:8" x14ac:dyDescent="0.25">
      <c r="A49835" s="1">
        <v>93980</v>
      </c>
      <c r="B49835" t="s">
        <v>89531</v>
      </c>
      <c r="C49835" t="s">
        <v>184266</v>
      </c>
      <c r="D49835" t="s">
        <v>189475</v>
      </c>
      <c r="E49835" s="2">
        <v>43110.93037037037</v>
      </c>
      <c r="F49835">
        <v>36.35</v>
      </c>
      <c r="G49835">
        <f t="shared" si="1556"/>
        <v>1</v>
      </c>
      <c r="H49835">
        <f t="shared" si="1557"/>
        <v>2018</v>
      </c>
    </row>
    <row r="49836" spans="1:8" x14ac:dyDescent="0.25">
      <c r="A49836" s="1">
        <v>93998</v>
      </c>
      <c r="B49836" t="s">
        <v>89548</v>
      </c>
      <c r="C49836" t="s">
        <v>184283</v>
      </c>
      <c r="D49836" t="s">
        <v>189475</v>
      </c>
      <c r="E49836" s="2">
        <v>43110.869884259257</v>
      </c>
      <c r="F49836">
        <v>36.35</v>
      </c>
      <c r="G49836">
        <f t="shared" si="1556"/>
        <v>1</v>
      </c>
      <c r="H49836">
        <f t="shared" si="1557"/>
        <v>2018</v>
      </c>
    </row>
    <row r="49837" spans="1:8" x14ac:dyDescent="0.25">
      <c r="A49837" s="1">
        <v>94009</v>
      </c>
      <c r="B49837" t="s">
        <v>89559</v>
      </c>
      <c r="C49837" t="s">
        <v>184294</v>
      </c>
      <c r="D49837" t="s">
        <v>189475</v>
      </c>
      <c r="E49837" s="2">
        <v>43113.381990740738</v>
      </c>
      <c r="F49837">
        <v>36.35</v>
      </c>
      <c r="G49837">
        <f t="shared" si="1556"/>
        <v>1</v>
      </c>
      <c r="H49837">
        <f t="shared" si="1557"/>
        <v>2018</v>
      </c>
    </row>
    <row r="49838" spans="1:8" x14ac:dyDescent="0.25">
      <c r="A49838" s="1">
        <v>94023</v>
      </c>
      <c r="B49838" t="s">
        <v>89573</v>
      </c>
      <c r="C49838" t="s">
        <v>184308</v>
      </c>
      <c r="D49838" t="s">
        <v>189475</v>
      </c>
      <c r="E49838" s="2">
        <v>43123.484652777777</v>
      </c>
      <c r="F49838">
        <v>191.58</v>
      </c>
      <c r="G49838">
        <f t="shared" si="1556"/>
        <v>1</v>
      </c>
      <c r="H49838">
        <f t="shared" si="1557"/>
        <v>2018</v>
      </c>
    </row>
    <row r="49839" spans="1:8" x14ac:dyDescent="0.25">
      <c r="A49839" s="1">
        <v>94028</v>
      </c>
      <c r="B49839" t="s">
        <v>89578</v>
      </c>
      <c r="C49839" t="s">
        <v>184313</v>
      </c>
      <c r="D49839" t="s">
        <v>189475</v>
      </c>
      <c r="E49839" s="2">
        <v>43126.578993055547</v>
      </c>
      <c r="F49839">
        <v>191.58</v>
      </c>
      <c r="G49839">
        <f t="shared" si="1556"/>
        <v>1</v>
      </c>
      <c r="H49839">
        <f t="shared" si="1557"/>
        <v>2018</v>
      </c>
    </row>
    <row r="49840" spans="1:8" x14ac:dyDescent="0.25">
      <c r="A49840" s="1">
        <v>94033</v>
      </c>
      <c r="B49840" t="s">
        <v>89582</v>
      </c>
      <c r="C49840" t="s">
        <v>184317</v>
      </c>
      <c r="D49840" t="s">
        <v>189475</v>
      </c>
      <c r="E49840" s="2">
        <v>43106.817962962959</v>
      </c>
      <c r="F49840">
        <v>25.84</v>
      </c>
      <c r="G49840">
        <f t="shared" si="1556"/>
        <v>1</v>
      </c>
      <c r="H49840">
        <f t="shared" si="1557"/>
        <v>2018</v>
      </c>
    </row>
    <row r="49841" spans="1:8" x14ac:dyDescent="0.25">
      <c r="A49841" s="1">
        <v>94042</v>
      </c>
      <c r="B49841" t="s">
        <v>89591</v>
      </c>
      <c r="C49841" t="s">
        <v>184326</v>
      </c>
      <c r="D49841" t="s">
        <v>189475</v>
      </c>
      <c r="E49841" s="2">
        <v>43131.612592592603</v>
      </c>
      <c r="F49841">
        <v>191.58</v>
      </c>
      <c r="G49841">
        <f t="shared" si="1556"/>
        <v>1</v>
      </c>
      <c r="H49841">
        <f t="shared" si="1557"/>
        <v>2018</v>
      </c>
    </row>
    <row r="49842" spans="1:8" x14ac:dyDescent="0.25">
      <c r="A49842" s="1">
        <v>94045</v>
      </c>
      <c r="B49842" t="s">
        <v>89594</v>
      </c>
      <c r="C49842" t="s">
        <v>184329</v>
      </c>
      <c r="D49842" t="s">
        <v>189475</v>
      </c>
      <c r="E49842" s="2">
        <v>43116.443969907406</v>
      </c>
      <c r="F49842">
        <v>191.58</v>
      </c>
      <c r="G49842">
        <f t="shared" si="1556"/>
        <v>1</v>
      </c>
      <c r="H49842">
        <f t="shared" si="1557"/>
        <v>2018</v>
      </c>
    </row>
    <row r="49843" spans="1:8" x14ac:dyDescent="0.25">
      <c r="A49843" s="1">
        <v>94047</v>
      </c>
      <c r="B49843" t="s">
        <v>89596</v>
      </c>
      <c r="C49843" t="s">
        <v>184331</v>
      </c>
      <c r="D49843" t="s">
        <v>189475</v>
      </c>
      <c r="E49843" s="2">
        <v>43124.479421296302</v>
      </c>
      <c r="F49843">
        <v>36.35</v>
      </c>
      <c r="G49843">
        <f t="shared" si="1556"/>
        <v>1</v>
      </c>
      <c r="H49843">
        <f t="shared" si="1557"/>
        <v>2018</v>
      </c>
    </row>
    <row r="49844" spans="1:8" x14ac:dyDescent="0.25">
      <c r="A49844" s="1">
        <v>94143</v>
      </c>
      <c r="B49844" t="s">
        <v>89687</v>
      </c>
      <c r="C49844" t="s">
        <v>184422</v>
      </c>
      <c r="D49844" t="s">
        <v>189475</v>
      </c>
      <c r="E49844" s="2">
        <v>43117.352314814823</v>
      </c>
      <c r="F49844">
        <v>25.84</v>
      </c>
      <c r="G49844">
        <f t="shared" si="1556"/>
        <v>1</v>
      </c>
      <c r="H49844">
        <f t="shared" si="1557"/>
        <v>2018</v>
      </c>
    </row>
    <row r="49845" spans="1:8" x14ac:dyDescent="0.25">
      <c r="A49845" s="1">
        <v>94145</v>
      </c>
      <c r="B49845" t="s">
        <v>89689</v>
      </c>
      <c r="C49845" t="s">
        <v>184424</v>
      </c>
      <c r="D49845" t="s">
        <v>189475</v>
      </c>
      <c r="E49845" s="2">
        <v>43108.50377314815</v>
      </c>
      <c r="F49845">
        <v>36.35</v>
      </c>
      <c r="G49845">
        <f t="shared" si="1556"/>
        <v>1</v>
      </c>
      <c r="H49845">
        <f t="shared" si="1557"/>
        <v>2018</v>
      </c>
    </row>
    <row r="49846" spans="1:8" x14ac:dyDescent="0.25">
      <c r="A49846" s="1">
        <v>94163</v>
      </c>
      <c r="B49846" t="s">
        <v>89706</v>
      </c>
      <c r="C49846" t="s">
        <v>184441</v>
      </c>
      <c r="D49846" t="s">
        <v>189475</v>
      </c>
      <c r="E49846" s="2">
        <v>43124.799699074072</v>
      </c>
      <c r="F49846">
        <v>138.65</v>
      </c>
      <c r="G49846">
        <f t="shared" si="1556"/>
        <v>1</v>
      </c>
      <c r="H49846">
        <f t="shared" si="1557"/>
        <v>2018</v>
      </c>
    </row>
    <row r="49847" spans="1:8" x14ac:dyDescent="0.25">
      <c r="A49847" s="1">
        <v>94197</v>
      </c>
      <c r="B49847" t="s">
        <v>89737</v>
      </c>
      <c r="C49847" t="s">
        <v>184472</v>
      </c>
      <c r="D49847" t="s">
        <v>189475</v>
      </c>
      <c r="E49847" s="2">
        <v>43116.948344907411</v>
      </c>
      <c r="F49847">
        <v>36.35</v>
      </c>
      <c r="G49847">
        <f t="shared" si="1556"/>
        <v>1</v>
      </c>
      <c r="H49847">
        <f t="shared" si="1557"/>
        <v>2018</v>
      </c>
    </row>
    <row r="49848" spans="1:8" x14ac:dyDescent="0.25">
      <c r="A49848" s="1">
        <v>94203</v>
      </c>
      <c r="B49848" t="s">
        <v>89743</v>
      </c>
      <c r="C49848" t="s">
        <v>184478</v>
      </c>
      <c r="D49848" t="s">
        <v>189475</v>
      </c>
      <c r="E49848" s="2">
        <v>43109.616550925923</v>
      </c>
      <c r="F49848">
        <v>154.66999999999999</v>
      </c>
      <c r="G49848">
        <f t="shared" si="1556"/>
        <v>1</v>
      </c>
      <c r="H49848">
        <f t="shared" si="1557"/>
        <v>2018</v>
      </c>
    </row>
    <row r="49849" spans="1:8" x14ac:dyDescent="0.25">
      <c r="A49849" s="1">
        <v>94208</v>
      </c>
      <c r="B49849" t="s">
        <v>89748</v>
      </c>
      <c r="C49849" t="s">
        <v>184483</v>
      </c>
      <c r="D49849" t="s">
        <v>189475</v>
      </c>
      <c r="E49849" s="2">
        <v>43124.599791666667</v>
      </c>
      <c r="F49849">
        <v>154.66999999999999</v>
      </c>
      <c r="G49849">
        <f t="shared" si="1556"/>
        <v>1</v>
      </c>
      <c r="H49849">
        <f t="shared" si="1557"/>
        <v>2018</v>
      </c>
    </row>
    <row r="49850" spans="1:8" x14ac:dyDescent="0.25">
      <c r="A49850" s="1">
        <v>94216</v>
      </c>
      <c r="B49850" t="s">
        <v>89756</v>
      </c>
      <c r="C49850" t="s">
        <v>184491</v>
      </c>
      <c r="D49850" t="s">
        <v>189475</v>
      </c>
      <c r="E49850" s="2">
        <v>43114.416597222233</v>
      </c>
      <c r="F49850">
        <v>138.65</v>
      </c>
      <c r="G49850">
        <f t="shared" si="1556"/>
        <v>1</v>
      </c>
      <c r="H49850">
        <f t="shared" si="1557"/>
        <v>2018</v>
      </c>
    </row>
    <row r="49851" spans="1:8" x14ac:dyDescent="0.25">
      <c r="A49851" s="1">
        <v>94217</v>
      </c>
      <c r="B49851" t="s">
        <v>89757</v>
      </c>
      <c r="C49851" t="s">
        <v>184492</v>
      </c>
      <c r="D49851" t="s">
        <v>189475</v>
      </c>
      <c r="E49851" s="2">
        <v>43109.932604166657</v>
      </c>
      <c r="F49851">
        <v>138.65</v>
      </c>
      <c r="G49851">
        <f t="shared" si="1556"/>
        <v>1</v>
      </c>
      <c r="H49851">
        <f t="shared" si="1557"/>
        <v>2018</v>
      </c>
    </row>
    <row r="49852" spans="1:8" x14ac:dyDescent="0.25">
      <c r="A49852" s="1">
        <v>94227</v>
      </c>
      <c r="B49852" t="s">
        <v>89767</v>
      </c>
      <c r="C49852" t="s">
        <v>184502</v>
      </c>
      <c r="D49852" t="s">
        <v>189475</v>
      </c>
      <c r="E49852" s="2">
        <v>43114.702592592592</v>
      </c>
      <c r="F49852">
        <v>155.41999999999999</v>
      </c>
      <c r="G49852">
        <f t="shared" si="1556"/>
        <v>1</v>
      </c>
      <c r="H49852">
        <f t="shared" si="1557"/>
        <v>2018</v>
      </c>
    </row>
    <row r="49853" spans="1:8" x14ac:dyDescent="0.25">
      <c r="A49853" s="1">
        <v>94244</v>
      </c>
      <c r="B49853" t="s">
        <v>89783</v>
      </c>
      <c r="C49853" t="s">
        <v>184518</v>
      </c>
      <c r="D49853" t="s">
        <v>189475</v>
      </c>
      <c r="E49853" s="2">
        <v>43106.82366898148</v>
      </c>
      <c r="F49853">
        <v>125.99</v>
      </c>
      <c r="G49853">
        <f t="shared" si="1556"/>
        <v>1</v>
      </c>
      <c r="H49853">
        <f t="shared" si="1557"/>
        <v>2018</v>
      </c>
    </row>
    <row r="49854" spans="1:8" x14ac:dyDescent="0.25">
      <c r="A49854" s="1">
        <v>94266</v>
      </c>
      <c r="B49854" t="s">
        <v>89804</v>
      </c>
      <c r="C49854" t="s">
        <v>184539</v>
      </c>
      <c r="D49854" t="s">
        <v>189475</v>
      </c>
      <c r="E49854" s="2">
        <v>43121.936840277784</v>
      </c>
      <c r="F49854">
        <v>163.06</v>
      </c>
      <c r="G49854">
        <f t="shared" si="1556"/>
        <v>1</v>
      </c>
      <c r="H49854">
        <f t="shared" si="1557"/>
        <v>2018</v>
      </c>
    </row>
    <row r="49855" spans="1:8" x14ac:dyDescent="0.25">
      <c r="A49855" s="1">
        <v>94275</v>
      </c>
      <c r="B49855" t="s">
        <v>89813</v>
      </c>
      <c r="C49855" t="s">
        <v>184548</v>
      </c>
      <c r="D49855" t="s">
        <v>189475</v>
      </c>
      <c r="E49855" s="2">
        <v>43106.742106481477</v>
      </c>
      <c r="F49855">
        <v>36.35</v>
      </c>
      <c r="G49855">
        <f t="shared" si="1556"/>
        <v>1</v>
      </c>
      <c r="H49855">
        <f t="shared" si="1557"/>
        <v>2018</v>
      </c>
    </row>
    <row r="49856" spans="1:8" x14ac:dyDescent="0.25">
      <c r="A49856" s="1">
        <v>94276</v>
      </c>
      <c r="B49856" t="s">
        <v>89814</v>
      </c>
      <c r="C49856" t="s">
        <v>184549</v>
      </c>
      <c r="D49856" t="s">
        <v>189475</v>
      </c>
      <c r="E49856" s="2">
        <v>43122.749768518523</v>
      </c>
      <c r="F49856">
        <v>36.35</v>
      </c>
      <c r="G49856">
        <f t="shared" si="1556"/>
        <v>1</v>
      </c>
      <c r="H49856">
        <f t="shared" si="1557"/>
        <v>2018</v>
      </c>
    </row>
    <row r="49857" spans="1:8" x14ac:dyDescent="0.25">
      <c r="A49857" s="1">
        <v>94284</v>
      </c>
      <c r="B49857" t="s">
        <v>89821</v>
      </c>
      <c r="C49857" t="s">
        <v>184556</v>
      </c>
      <c r="D49857" t="s">
        <v>189475</v>
      </c>
      <c r="E49857" s="2">
        <v>43115.537060185183</v>
      </c>
      <c r="F49857">
        <v>153.96</v>
      </c>
      <c r="G49857">
        <f t="shared" si="1556"/>
        <v>1</v>
      </c>
      <c r="H49857">
        <f t="shared" si="1557"/>
        <v>2018</v>
      </c>
    </row>
    <row r="49858" spans="1:8" x14ac:dyDescent="0.25">
      <c r="A49858" s="1">
        <v>94328</v>
      </c>
      <c r="B49858" t="s">
        <v>89865</v>
      </c>
      <c r="C49858" t="s">
        <v>184600</v>
      </c>
      <c r="D49858" t="s">
        <v>189475</v>
      </c>
      <c r="E49858" s="2">
        <v>43114.448831018519</v>
      </c>
      <c r="F49858">
        <v>191.58</v>
      </c>
      <c r="G49858">
        <f t="shared" ref="G49858:G49921" si="1558">MONTH(E49858)</f>
        <v>1</v>
      </c>
      <c r="H49858">
        <f t="shared" ref="H49858:H49921" si="1559">YEAR(E49858)</f>
        <v>2018</v>
      </c>
    </row>
    <row r="49859" spans="1:8" x14ac:dyDescent="0.25">
      <c r="A49859" s="1">
        <v>94330</v>
      </c>
      <c r="B49859" t="s">
        <v>89867</v>
      </c>
      <c r="C49859" t="s">
        <v>184602</v>
      </c>
      <c r="D49859" t="s">
        <v>189475</v>
      </c>
      <c r="E49859" s="2">
        <v>43129.559606481482</v>
      </c>
      <c r="F49859">
        <v>163.06</v>
      </c>
      <c r="G49859">
        <f t="shared" si="1558"/>
        <v>1</v>
      </c>
      <c r="H49859">
        <f t="shared" si="1559"/>
        <v>2018</v>
      </c>
    </row>
    <row r="49860" spans="1:8" x14ac:dyDescent="0.25">
      <c r="A49860" s="1">
        <v>94380</v>
      </c>
      <c r="B49860" t="s">
        <v>89917</v>
      </c>
      <c r="C49860" t="s">
        <v>184652</v>
      </c>
      <c r="D49860" t="s">
        <v>189475</v>
      </c>
      <c r="E49860" s="2">
        <v>43111.822094907409</v>
      </c>
      <c r="F49860">
        <v>58.36</v>
      </c>
      <c r="G49860">
        <f t="shared" si="1558"/>
        <v>1</v>
      </c>
      <c r="H49860">
        <f t="shared" si="1559"/>
        <v>2018</v>
      </c>
    </row>
    <row r="49861" spans="1:8" x14ac:dyDescent="0.25">
      <c r="A49861" s="1">
        <v>94389</v>
      </c>
      <c r="B49861" t="s">
        <v>89926</v>
      </c>
      <c r="C49861" t="s">
        <v>184661</v>
      </c>
      <c r="D49861" t="s">
        <v>189477</v>
      </c>
      <c r="E49861" s="2">
        <v>43126.925046296303</v>
      </c>
      <c r="F49861">
        <v>291.27999999999997</v>
      </c>
      <c r="G49861">
        <f t="shared" si="1558"/>
        <v>1</v>
      </c>
      <c r="H49861">
        <f t="shared" si="1559"/>
        <v>2018</v>
      </c>
    </row>
    <row r="49862" spans="1:8" x14ac:dyDescent="0.25">
      <c r="A49862" s="1">
        <v>94406</v>
      </c>
      <c r="B49862" t="s">
        <v>89942</v>
      </c>
      <c r="C49862" t="s">
        <v>184677</v>
      </c>
      <c r="D49862" t="s">
        <v>189475</v>
      </c>
      <c r="E49862" s="2">
        <v>43113.392523148148</v>
      </c>
      <c r="F49862">
        <v>163.06</v>
      </c>
      <c r="G49862">
        <f t="shared" si="1558"/>
        <v>1</v>
      </c>
      <c r="H49862">
        <f t="shared" si="1559"/>
        <v>2018</v>
      </c>
    </row>
    <row r="49863" spans="1:8" x14ac:dyDescent="0.25">
      <c r="A49863" s="1">
        <v>94407</v>
      </c>
      <c r="B49863" t="s">
        <v>89943</v>
      </c>
      <c r="C49863" t="s">
        <v>184678</v>
      </c>
      <c r="D49863" t="s">
        <v>189475</v>
      </c>
      <c r="E49863" s="2">
        <v>43106.767777777779</v>
      </c>
      <c r="F49863">
        <v>191.58</v>
      </c>
      <c r="G49863">
        <f t="shared" si="1558"/>
        <v>1</v>
      </c>
      <c r="H49863">
        <f t="shared" si="1559"/>
        <v>2018</v>
      </c>
    </row>
    <row r="49864" spans="1:8" x14ac:dyDescent="0.25">
      <c r="A49864" s="1">
        <v>94412</v>
      </c>
      <c r="B49864" t="s">
        <v>89948</v>
      </c>
      <c r="C49864" t="s">
        <v>184683</v>
      </c>
      <c r="D49864" t="s">
        <v>189475</v>
      </c>
      <c r="E49864" s="2">
        <v>43111.418206018519</v>
      </c>
      <c r="F49864">
        <v>191.58</v>
      </c>
      <c r="G49864">
        <f t="shared" si="1558"/>
        <v>1</v>
      </c>
      <c r="H49864">
        <f t="shared" si="1559"/>
        <v>2018</v>
      </c>
    </row>
    <row r="49865" spans="1:8" x14ac:dyDescent="0.25">
      <c r="A49865" s="1">
        <v>94428</v>
      </c>
      <c r="B49865" t="s">
        <v>89962</v>
      </c>
      <c r="C49865" t="s">
        <v>184697</v>
      </c>
      <c r="D49865" t="s">
        <v>189475</v>
      </c>
      <c r="E49865" s="2">
        <v>43117.63685185185</v>
      </c>
      <c r="F49865">
        <v>155.41999999999999</v>
      </c>
      <c r="G49865">
        <f t="shared" si="1558"/>
        <v>1</v>
      </c>
      <c r="H49865">
        <f t="shared" si="1559"/>
        <v>2018</v>
      </c>
    </row>
    <row r="49866" spans="1:8" x14ac:dyDescent="0.25">
      <c r="A49866" s="1">
        <v>94443</v>
      </c>
      <c r="B49866" t="s">
        <v>89973</v>
      </c>
      <c r="C49866" t="s">
        <v>184708</v>
      </c>
      <c r="D49866" t="s">
        <v>189475</v>
      </c>
      <c r="E49866" s="2">
        <v>43121.810856481483</v>
      </c>
      <c r="F49866">
        <v>138.65</v>
      </c>
      <c r="G49866">
        <f t="shared" si="1558"/>
        <v>1</v>
      </c>
      <c r="H49866">
        <f t="shared" si="1559"/>
        <v>2018</v>
      </c>
    </row>
    <row r="49867" spans="1:8" x14ac:dyDescent="0.25">
      <c r="A49867" s="1">
        <v>94448</v>
      </c>
      <c r="B49867" t="s">
        <v>89978</v>
      </c>
      <c r="C49867" t="s">
        <v>184713</v>
      </c>
      <c r="D49867" t="s">
        <v>189475</v>
      </c>
      <c r="E49867" s="2">
        <v>43128.433912037042</v>
      </c>
      <c r="F49867">
        <v>25.84</v>
      </c>
      <c r="G49867">
        <f t="shared" si="1558"/>
        <v>1</v>
      </c>
      <c r="H49867">
        <f t="shared" si="1559"/>
        <v>2018</v>
      </c>
    </row>
    <row r="49868" spans="1:8" x14ac:dyDescent="0.25">
      <c r="A49868" s="1">
        <v>94450</v>
      </c>
      <c r="B49868" t="s">
        <v>89980</v>
      </c>
      <c r="C49868" t="s">
        <v>184715</v>
      </c>
      <c r="D49868" t="s">
        <v>189475</v>
      </c>
      <c r="E49868" s="2">
        <v>43103.435798611114</v>
      </c>
      <c r="F49868">
        <v>25.84</v>
      </c>
      <c r="G49868">
        <f t="shared" si="1558"/>
        <v>1</v>
      </c>
      <c r="H49868">
        <f t="shared" si="1559"/>
        <v>2018</v>
      </c>
    </row>
    <row r="49869" spans="1:8" x14ac:dyDescent="0.25">
      <c r="A49869" s="1">
        <v>94452</v>
      </c>
      <c r="B49869" t="s">
        <v>89982</v>
      </c>
      <c r="C49869" t="s">
        <v>184717</v>
      </c>
      <c r="D49869" t="s">
        <v>189475</v>
      </c>
      <c r="E49869" s="2">
        <v>43127.843541666669</v>
      </c>
      <c r="F49869">
        <v>36.35</v>
      </c>
      <c r="G49869">
        <f t="shared" si="1558"/>
        <v>1</v>
      </c>
      <c r="H49869">
        <f t="shared" si="1559"/>
        <v>2018</v>
      </c>
    </row>
    <row r="49870" spans="1:8" x14ac:dyDescent="0.25">
      <c r="A49870" s="1">
        <v>94478</v>
      </c>
      <c r="B49870" t="s">
        <v>90002</v>
      </c>
      <c r="C49870" t="s">
        <v>184737</v>
      </c>
      <c r="D49870" t="s">
        <v>189475</v>
      </c>
      <c r="E49870" s="2">
        <v>43111.45449074074</v>
      </c>
      <c r="F49870">
        <v>191.58</v>
      </c>
      <c r="G49870">
        <f t="shared" si="1558"/>
        <v>1</v>
      </c>
      <c r="H49870">
        <f t="shared" si="1559"/>
        <v>2018</v>
      </c>
    </row>
    <row r="49871" spans="1:8" x14ac:dyDescent="0.25">
      <c r="A49871" s="1">
        <v>94479</v>
      </c>
      <c r="B49871" t="s">
        <v>90003</v>
      </c>
      <c r="C49871" t="s">
        <v>184738</v>
      </c>
      <c r="D49871" t="s">
        <v>189475</v>
      </c>
      <c r="E49871" s="2">
        <v>43115.94054398148</v>
      </c>
      <c r="F49871">
        <v>191.58</v>
      </c>
      <c r="G49871">
        <f t="shared" si="1558"/>
        <v>1</v>
      </c>
      <c r="H49871">
        <f t="shared" si="1559"/>
        <v>2018</v>
      </c>
    </row>
    <row r="49872" spans="1:8" x14ac:dyDescent="0.25">
      <c r="A49872" s="1">
        <v>94494</v>
      </c>
      <c r="B49872" t="s">
        <v>90015</v>
      </c>
      <c r="C49872" t="s">
        <v>184750</v>
      </c>
      <c r="D49872" t="s">
        <v>189475</v>
      </c>
      <c r="E49872" s="2">
        <v>43117.938668981478</v>
      </c>
      <c r="F49872">
        <v>191.58</v>
      </c>
      <c r="G49872">
        <f t="shared" si="1558"/>
        <v>1</v>
      </c>
      <c r="H49872">
        <f t="shared" si="1559"/>
        <v>2018</v>
      </c>
    </row>
    <row r="49873" spans="1:8" x14ac:dyDescent="0.25">
      <c r="A49873" s="1">
        <v>94510</v>
      </c>
      <c r="B49873" t="s">
        <v>90029</v>
      </c>
      <c r="C49873" t="s">
        <v>184764</v>
      </c>
      <c r="D49873" t="s">
        <v>189475</v>
      </c>
      <c r="E49873" s="2">
        <v>43127.701631944437</v>
      </c>
      <c r="F49873">
        <v>154.66999999999999</v>
      </c>
      <c r="G49873">
        <f t="shared" si="1558"/>
        <v>1</v>
      </c>
      <c r="H49873">
        <f t="shared" si="1559"/>
        <v>2018</v>
      </c>
    </row>
    <row r="49874" spans="1:8" x14ac:dyDescent="0.25">
      <c r="A49874" s="1">
        <v>94514</v>
      </c>
      <c r="B49874" t="s">
        <v>90033</v>
      </c>
      <c r="C49874" t="s">
        <v>184768</v>
      </c>
      <c r="D49874" t="s">
        <v>189475</v>
      </c>
      <c r="E49874" s="2">
        <v>43112.456157407411</v>
      </c>
      <c r="F49874">
        <v>155.41999999999999</v>
      </c>
      <c r="G49874">
        <f t="shared" si="1558"/>
        <v>1</v>
      </c>
      <c r="H49874">
        <f t="shared" si="1559"/>
        <v>2018</v>
      </c>
    </row>
    <row r="49875" spans="1:8" x14ac:dyDescent="0.25">
      <c r="A49875" s="1">
        <v>94526</v>
      </c>
      <c r="B49875" t="s">
        <v>90044</v>
      </c>
      <c r="C49875" t="s">
        <v>184779</v>
      </c>
      <c r="D49875" t="s">
        <v>189475</v>
      </c>
      <c r="E49875" s="2">
        <v>43103.936782407407</v>
      </c>
      <c r="F49875">
        <v>163.06</v>
      </c>
      <c r="G49875">
        <f t="shared" si="1558"/>
        <v>1</v>
      </c>
      <c r="H49875">
        <f t="shared" si="1559"/>
        <v>2018</v>
      </c>
    </row>
    <row r="49876" spans="1:8" x14ac:dyDescent="0.25">
      <c r="A49876" s="1">
        <v>94536</v>
      </c>
      <c r="B49876" t="s">
        <v>90054</v>
      </c>
      <c r="C49876" t="s">
        <v>184789</v>
      </c>
      <c r="D49876" t="s">
        <v>189475</v>
      </c>
      <c r="E49876" s="2">
        <v>43122.603831018518</v>
      </c>
      <c r="F49876">
        <v>36.35</v>
      </c>
      <c r="G49876">
        <f t="shared" si="1558"/>
        <v>1</v>
      </c>
      <c r="H49876">
        <f t="shared" si="1559"/>
        <v>2018</v>
      </c>
    </row>
    <row r="49877" spans="1:8" x14ac:dyDescent="0.25">
      <c r="A49877" s="1">
        <v>94554</v>
      </c>
      <c r="B49877" t="s">
        <v>90071</v>
      </c>
      <c r="C49877" t="s">
        <v>184806</v>
      </c>
      <c r="D49877" t="s">
        <v>189475</v>
      </c>
      <c r="E49877" s="2">
        <v>43128.894467592603</v>
      </c>
      <c r="F49877">
        <v>163.06</v>
      </c>
      <c r="G49877">
        <f t="shared" si="1558"/>
        <v>1</v>
      </c>
      <c r="H49877">
        <f t="shared" si="1559"/>
        <v>2018</v>
      </c>
    </row>
    <row r="49878" spans="1:8" x14ac:dyDescent="0.25">
      <c r="A49878" s="1">
        <v>94566</v>
      </c>
      <c r="B49878" t="s">
        <v>90083</v>
      </c>
      <c r="C49878" t="s">
        <v>184818</v>
      </c>
      <c r="D49878" t="s">
        <v>189475</v>
      </c>
      <c r="E49878" s="2">
        <v>43130.456018518518</v>
      </c>
      <c r="F49878">
        <v>25.84</v>
      </c>
      <c r="G49878">
        <f t="shared" si="1558"/>
        <v>1</v>
      </c>
      <c r="H49878">
        <f t="shared" si="1559"/>
        <v>2018</v>
      </c>
    </row>
    <row r="49879" spans="1:8" x14ac:dyDescent="0.25">
      <c r="A49879" s="1">
        <v>94567</v>
      </c>
      <c r="B49879" t="s">
        <v>90084</v>
      </c>
      <c r="C49879" t="s">
        <v>184819</v>
      </c>
      <c r="D49879" t="s">
        <v>189475</v>
      </c>
      <c r="E49879" s="2">
        <v>43115.819502314807</v>
      </c>
      <c r="F49879">
        <v>154.66999999999999</v>
      </c>
      <c r="G49879">
        <f t="shared" si="1558"/>
        <v>1</v>
      </c>
      <c r="H49879">
        <f t="shared" si="1559"/>
        <v>2018</v>
      </c>
    </row>
    <row r="49880" spans="1:8" x14ac:dyDescent="0.25">
      <c r="A49880" s="1">
        <v>94593</v>
      </c>
      <c r="B49880" t="s">
        <v>90110</v>
      </c>
      <c r="C49880" t="s">
        <v>184845</v>
      </c>
      <c r="D49880" t="s">
        <v>189475</v>
      </c>
      <c r="E49880" s="2">
        <v>43130.59033564815</v>
      </c>
      <c r="F49880">
        <v>154.66999999999999</v>
      </c>
      <c r="G49880">
        <f t="shared" si="1558"/>
        <v>1</v>
      </c>
      <c r="H49880">
        <f t="shared" si="1559"/>
        <v>2018</v>
      </c>
    </row>
    <row r="49881" spans="1:8" x14ac:dyDescent="0.25">
      <c r="A49881" s="1">
        <v>94612</v>
      </c>
      <c r="B49881" t="s">
        <v>90128</v>
      </c>
      <c r="C49881" t="s">
        <v>184863</v>
      </c>
      <c r="D49881" t="s">
        <v>189475</v>
      </c>
      <c r="E49881" s="2">
        <v>43102.054710648154</v>
      </c>
      <c r="F49881">
        <v>25.84</v>
      </c>
      <c r="G49881">
        <f t="shared" si="1558"/>
        <v>1</v>
      </c>
      <c r="H49881">
        <f t="shared" si="1559"/>
        <v>2018</v>
      </c>
    </row>
    <row r="49882" spans="1:8" x14ac:dyDescent="0.25">
      <c r="A49882" s="1">
        <v>94629</v>
      </c>
      <c r="B49882" t="s">
        <v>90143</v>
      </c>
      <c r="C49882" t="s">
        <v>184878</v>
      </c>
      <c r="D49882" t="s">
        <v>189475</v>
      </c>
      <c r="E49882" s="2">
        <v>43128.759895833333</v>
      </c>
      <c r="F49882">
        <v>153.96</v>
      </c>
      <c r="G49882">
        <f t="shared" si="1558"/>
        <v>1</v>
      </c>
      <c r="H49882">
        <f t="shared" si="1559"/>
        <v>2018</v>
      </c>
    </row>
    <row r="49883" spans="1:8" x14ac:dyDescent="0.25">
      <c r="A49883" s="1">
        <v>94634</v>
      </c>
      <c r="B49883" t="s">
        <v>90147</v>
      </c>
      <c r="C49883" t="s">
        <v>184882</v>
      </c>
      <c r="D49883" t="s">
        <v>189475</v>
      </c>
      <c r="E49883" s="2">
        <v>43131.415358796286</v>
      </c>
      <c r="F49883">
        <v>163.06</v>
      </c>
      <c r="G49883">
        <f t="shared" si="1558"/>
        <v>1</v>
      </c>
      <c r="H49883">
        <f t="shared" si="1559"/>
        <v>2018</v>
      </c>
    </row>
    <row r="49884" spans="1:8" x14ac:dyDescent="0.25">
      <c r="A49884" s="1">
        <v>94654</v>
      </c>
      <c r="B49884" t="s">
        <v>90167</v>
      </c>
      <c r="C49884" t="s">
        <v>184902</v>
      </c>
      <c r="D49884" t="s">
        <v>189475</v>
      </c>
      <c r="E49884" s="2">
        <v>43114.595173611109</v>
      </c>
      <c r="F49884">
        <v>191.58</v>
      </c>
      <c r="G49884">
        <f t="shared" si="1558"/>
        <v>1</v>
      </c>
      <c r="H49884">
        <f t="shared" si="1559"/>
        <v>2018</v>
      </c>
    </row>
    <row r="49885" spans="1:8" x14ac:dyDescent="0.25">
      <c r="A49885" s="1">
        <v>94667</v>
      </c>
      <c r="B49885" t="s">
        <v>90179</v>
      </c>
      <c r="C49885" t="s">
        <v>184914</v>
      </c>
      <c r="D49885" t="s">
        <v>189475</v>
      </c>
      <c r="E49885" s="2">
        <v>43108.973912037043</v>
      </c>
      <c r="F49885">
        <v>25.84</v>
      </c>
      <c r="G49885">
        <f t="shared" si="1558"/>
        <v>1</v>
      </c>
      <c r="H49885">
        <f t="shared" si="1559"/>
        <v>2018</v>
      </c>
    </row>
    <row r="49886" spans="1:8" x14ac:dyDescent="0.25">
      <c r="A49886" s="1">
        <v>94671</v>
      </c>
      <c r="B49886" t="s">
        <v>90183</v>
      </c>
      <c r="C49886" t="s">
        <v>184918</v>
      </c>
      <c r="D49886" t="s">
        <v>189475</v>
      </c>
      <c r="E49886" s="2">
        <v>43130.596099537041</v>
      </c>
      <c r="F49886">
        <v>36.35</v>
      </c>
      <c r="G49886">
        <f t="shared" si="1558"/>
        <v>1</v>
      </c>
      <c r="H49886">
        <f t="shared" si="1559"/>
        <v>2018</v>
      </c>
    </row>
    <row r="49887" spans="1:8" x14ac:dyDescent="0.25">
      <c r="A49887" s="1">
        <v>94672</v>
      </c>
      <c r="B49887" t="s">
        <v>90184</v>
      </c>
      <c r="C49887" t="s">
        <v>184919</v>
      </c>
      <c r="D49887" t="s">
        <v>189475</v>
      </c>
      <c r="E49887" s="2">
        <v>43119.000648148147</v>
      </c>
      <c r="F49887">
        <v>191.58</v>
      </c>
      <c r="G49887">
        <f t="shared" si="1558"/>
        <v>1</v>
      </c>
      <c r="H49887">
        <f t="shared" si="1559"/>
        <v>2018</v>
      </c>
    </row>
    <row r="49888" spans="1:8" x14ac:dyDescent="0.25">
      <c r="A49888" s="1">
        <v>94682</v>
      </c>
      <c r="B49888" t="s">
        <v>90194</v>
      </c>
      <c r="C49888" t="s">
        <v>184929</v>
      </c>
      <c r="D49888" t="s">
        <v>189475</v>
      </c>
      <c r="E49888" s="2">
        <v>43130.932268518518</v>
      </c>
      <c r="F49888">
        <v>291.27999999999997</v>
      </c>
      <c r="G49888">
        <f t="shared" si="1558"/>
        <v>1</v>
      </c>
      <c r="H49888">
        <f t="shared" si="1559"/>
        <v>2018</v>
      </c>
    </row>
    <row r="49889" spans="1:8" x14ac:dyDescent="0.25">
      <c r="A49889" s="1">
        <v>94687</v>
      </c>
      <c r="B49889" t="s">
        <v>90199</v>
      </c>
      <c r="C49889" t="s">
        <v>184934</v>
      </c>
      <c r="D49889" t="s">
        <v>189475</v>
      </c>
      <c r="E49889" s="2">
        <v>43119.86513888889</v>
      </c>
      <c r="F49889">
        <v>191.58</v>
      </c>
      <c r="G49889">
        <f t="shared" si="1558"/>
        <v>1</v>
      </c>
      <c r="H49889">
        <f t="shared" si="1559"/>
        <v>2018</v>
      </c>
    </row>
    <row r="49890" spans="1:8" x14ac:dyDescent="0.25">
      <c r="A49890" s="1">
        <v>94710</v>
      </c>
      <c r="B49890" t="s">
        <v>90221</v>
      </c>
      <c r="C49890" t="s">
        <v>184956</v>
      </c>
      <c r="D49890" t="s">
        <v>189475</v>
      </c>
      <c r="E49890" s="2">
        <v>43120.923310185193</v>
      </c>
      <c r="F49890">
        <v>191.58</v>
      </c>
      <c r="G49890">
        <f t="shared" si="1558"/>
        <v>1</v>
      </c>
      <c r="H49890">
        <f t="shared" si="1559"/>
        <v>2018</v>
      </c>
    </row>
    <row r="49891" spans="1:8" x14ac:dyDescent="0.25">
      <c r="A49891" s="1">
        <v>94733</v>
      </c>
      <c r="B49891" t="s">
        <v>90244</v>
      </c>
      <c r="C49891" t="s">
        <v>184979</v>
      </c>
      <c r="D49891" t="s">
        <v>189475</v>
      </c>
      <c r="E49891" s="2">
        <v>43103.421354166669</v>
      </c>
      <c r="F49891">
        <v>191.58</v>
      </c>
      <c r="G49891">
        <f t="shared" si="1558"/>
        <v>1</v>
      </c>
      <c r="H49891">
        <f t="shared" si="1559"/>
        <v>2018</v>
      </c>
    </row>
    <row r="49892" spans="1:8" x14ac:dyDescent="0.25">
      <c r="A49892" s="1">
        <v>94743</v>
      </c>
      <c r="B49892" t="s">
        <v>90254</v>
      </c>
      <c r="C49892" t="s">
        <v>184989</v>
      </c>
      <c r="D49892" t="s">
        <v>189475</v>
      </c>
      <c r="E49892" s="2">
        <v>43119.557962962957</v>
      </c>
      <c r="F49892">
        <v>191.58</v>
      </c>
      <c r="G49892">
        <f t="shared" si="1558"/>
        <v>1</v>
      </c>
      <c r="H49892">
        <f t="shared" si="1559"/>
        <v>2018</v>
      </c>
    </row>
    <row r="49893" spans="1:8" x14ac:dyDescent="0.25">
      <c r="A49893" s="1">
        <v>94759</v>
      </c>
      <c r="B49893" t="s">
        <v>90270</v>
      </c>
      <c r="C49893" t="s">
        <v>185005</v>
      </c>
      <c r="D49893" t="s">
        <v>189475</v>
      </c>
      <c r="E49893" s="2">
        <v>43104.287233796298</v>
      </c>
      <c r="F49893">
        <v>291.27999999999997</v>
      </c>
      <c r="G49893">
        <f t="shared" si="1558"/>
        <v>1</v>
      </c>
      <c r="H49893">
        <f t="shared" si="1559"/>
        <v>2018</v>
      </c>
    </row>
    <row r="49894" spans="1:8" x14ac:dyDescent="0.25">
      <c r="A49894" s="1">
        <v>94770</v>
      </c>
      <c r="B49894" t="s">
        <v>90280</v>
      </c>
      <c r="C49894" t="s">
        <v>185015</v>
      </c>
      <c r="D49894" t="s">
        <v>189475</v>
      </c>
      <c r="E49894" s="2">
        <v>43109.608587962961</v>
      </c>
      <c r="F49894">
        <v>191.58</v>
      </c>
      <c r="G49894">
        <f t="shared" si="1558"/>
        <v>1</v>
      </c>
      <c r="H49894">
        <f t="shared" si="1559"/>
        <v>2018</v>
      </c>
    </row>
    <row r="49895" spans="1:8" x14ac:dyDescent="0.25">
      <c r="A49895" s="1">
        <v>94779</v>
      </c>
      <c r="B49895" t="s">
        <v>90288</v>
      </c>
      <c r="C49895" t="s">
        <v>185023</v>
      </c>
      <c r="D49895" t="s">
        <v>189475</v>
      </c>
      <c r="E49895" s="2">
        <v>43122.484548611108</v>
      </c>
      <c r="F49895">
        <v>138.65</v>
      </c>
      <c r="G49895">
        <f t="shared" si="1558"/>
        <v>1</v>
      </c>
      <c r="H49895">
        <f t="shared" si="1559"/>
        <v>2018</v>
      </c>
    </row>
    <row r="49896" spans="1:8" x14ac:dyDescent="0.25">
      <c r="A49896" s="1">
        <v>94782</v>
      </c>
      <c r="B49896" t="s">
        <v>90291</v>
      </c>
      <c r="C49896" t="s">
        <v>185026</v>
      </c>
      <c r="D49896" t="s">
        <v>189475</v>
      </c>
      <c r="E49896" s="2">
        <v>43104.410995370366</v>
      </c>
      <c r="F49896">
        <v>155.41999999999999</v>
      </c>
      <c r="G49896">
        <f t="shared" si="1558"/>
        <v>1</v>
      </c>
      <c r="H49896">
        <f t="shared" si="1559"/>
        <v>2018</v>
      </c>
    </row>
    <row r="49897" spans="1:8" x14ac:dyDescent="0.25">
      <c r="A49897" s="1">
        <v>94803</v>
      </c>
      <c r="B49897" t="s">
        <v>90310</v>
      </c>
      <c r="C49897" t="s">
        <v>185045</v>
      </c>
      <c r="D49897" t="s">
        <v>189475</v>
      </c>
      <c r="E49897" s="2">
        <v>43122.575185185182</v>
      </c>
      <c r="F49897">
        <v>25.84</v>
      </c>
      <c r="G49897">
        <f t="shared" si="1558"/>
        <v>1</v>
      </c>
      <c r="H49897">
        <f t="shared" si="1559"/>
        <v>2018</v>
      </c>
    </row>
    <row r="49898" spans="1:8" x14ac:dyDescent="0.25">
      <c r="A49898" s="1">
        <v>94830</v>
      </c>
      <c r="B49898" t="s">
        <v>90337</v>
      </c>
      <c r="C49898" t="s">
        <v>185072</v>
      </c>
      <c r="D49898" t="s">
        <v>189475</v>
      </c>
      <c r="E49898" s="2">
        <v>43103.928078703713</v>
      </c>
      <c r="F49898">
        <v>25.84</v>
      </c>
      <c r="G49898">
        <f t="shared" si="1558"/>
        <v>1</v>
      </c>
      <c r="H49898">
        <f t="shared" si="1559"/>
        <v>2018</v>
      </c>
    </row>
    <row r="49899" spans="1:8" x14ac:dyDescent="0.25">
      <c r="A49899" s="1">
        <v>94833</v>
      </c>
      <c r="B49899" t="s">
        <v>90340</v>
      </c>
      <c r="C49899" t="s">
        <v>185075</v>
      </c>
      <c r="D49899" t="s">
        <v>189475</v>
      </c>
      <c r="E49899" s="2">
        <v>43116.872777777768</v>
      </c>
      <c r="F49899">
        <v>36.35</v>
      </c>
      <c r="G49899">
        <f t="shared" si="1558"/>
        <v>1</v>
      </c>
      <c r="H49899">
        <f t="shared" si="1559"/>
        <v>2018</v>
      </c>
    </row>
    <row r="49900" spans="1:8" x14ac:dyDescent="0.25">
      <c r="A49900" s="1">
        <v>94865</v>
      </c>
      <c r="B49900" t="s">
        <v>90371</v>
      </c>
      <c r="C49900" t="s">
        <v>185106</v>
      </c>
      <c r="D49900" t="s">
        <v>189475</v>
      </c>
      <c r="E49900" s="2">
        <v>43110.455937500003</v>
      </c>
      <c r="F49900">
        <v>138.65</v>
      </c>
      <c r="G49900">
        <f t="shared" si="1558"/>
        <v>1</v>
      </c>
      <c r="H49900">
        <f t="shared" si="1559"/>
        <v>2018</v>
      </c>
    </row>
    <row r="49901" spans="1:8" x14ac:dyDescent="0.25">
      <c r="A49901" s="1">
        <v>94878</v>
      </c>
      <c r="B49901" t="s">
        <v>90383</v>
      </c>
      <c r="C49901" t="s">
        <v>185118</v>
      </c>
      <c r="D49901" t="s">
        <v>189475</v>
      </c>
      <c r="E49901" s="2">
        <v>43104.633784722217</v>
      </c>
      <c r="F49901">
        <v>154.66999999999999</v>
      </c>
      <c r="G49901">
        <f t="shared" si="1558"/>
        <v>1</v>
      </c>
      <c r="H49901">
        <f t="shared" si="1559"/>
        <v>2018</v>
      </c>
    </row>
    <row r="49902" spans="1:8" x14ac:dyDescent="0.25">
      <c r="A49902" s="1">
        <v>94896</v>
      </c>
      <c r="B49902" t="s">
        <v>90400</v>
      </c>
      <c r="C49902" t="s">
        <v>185135</v>
      </c>
      <c r="D49902" t="s">
        <v>189475</v>
      </c>
      <c r="E49902" s="2">
        <v>43105.548715277779</v>
      </c>
      <c r="F49902">
        <v>36.35</v>
      </c>
      <c r="G49902">
        <f t="shared" si="1558"/>
        <v>1</v>
      </c>
      <c r="H49902">
        <f t="shared" si="1559"/>
        <v>2018</v>
      </c>
    </row>
    <row r="49903" spans="1:8" x14ac:dyDescent="0.25">
      <c r="A49903" s="1">
        <v>94901</v>
      </c>
      <c r="B49903" t="s">
        <v>90405</v>
      </c>
      <c r="C49903" t="s">
        <v>185140</v>
      </c>
      <c r="D49903" t="s">
        <v>189475</v>
      </c>
      <c r="E49903" s="2">
        <v>43105.612627314818</v>
      </c>
      <c r="F49903">
        <v>154.66999999999999</v>
      </c>
      <c r="G49903">
        <f t="shared" si="1558"/>
        <v>1</v>
      </c>
      <c r="H49903">
        <f t="shared" si="1559"/>
        <v>2018</v>
      </c>
    </row>
    <row r="49904" spans="1:8" x14ac:dyDescent="0.25">
      <c r="A49904" s="1">
        <v>94935</v>
      </c>
      <c r="B49904" t="s">
        <v>90436</v>
      </c>
      <c r="C49904" t="s">
        <v>185171</v>
      </c>
      <c r="D49904" t="s">
        <v>189475</v>
      </c>
      <c r="E49904" s="2">
        <v>43120.88994212963</v>
      </c>
      <c r="F49904">
        <v>155.41999999999999</v>
      </c>
      <c r="G49904">
        <f t="shared" si="1558"/>
        <v>1</v>
      </c>
      <c r="H49904">
        <f t="shared" si="1559"/>
        <v>2018</v>
      </c>
    </row>
    <row r="49905" spans="1:8" x14ac:dyDescent="0.25">
      <c r="A49905" s="1">
        <v>95010</v>
      </c>
      <c r="B49905" t="s">
        <v>90507</v>
      </c>
      <c r="C49905" t="s">
        <v>185242</v>
      </c>
      <c r="D49905" t="s">
        <v>189475</v>
      </c>
      <c r="E49905" s="2">
        <v>43115.766886574071</v>
      </c>
      <c r="F49905">
        <v>191.58</v>
      </c>
      <c r="G49905">
        <f t="shared" si="1558"/>
        <v>1</v>
      </c>
      <c r="H49905">
        <f t="shared" si="1559"/>
        <v>2018</v>
      </c>
    </row>
    <row r="49906" spans="1:8" x14ac:dyDescent="0.25">
      <c r="A49906" s="1">
        <v>95017</v>
      </c>
      <c r="B49906" t="s">
        <v>90514</v>
      </c>
      <c r="C49906" t="s">
        <v>185249</v>
      </c>
      <c r="D49906" t="s">
        <v>189475</v>
      </c>
      <c r="E49906" s="2">
        <v>43114.995520833327</v>
      </c>
      <c r="F49906">
        <v>163.06</v>
      </c>
      <c r="G49906">
        <f t="shared" si="1558"/>
        <v>1</v>
      </c>
      <c r="H49906">
        <f t="shared" si="1559"/>
        <v>2018</v>
      </c>
    </row>
    <row r="49907" spans="1:8" x14ac:dyDescent="0.25">
      <c r="A49907" s="1">
        <v>95045</v>
      </c>
      <c r="B49907" t="s">
        <v>90540</v>
      </c>
      <c r="C49907" t="s">
        <v>185275</v>
      </c>
      <c r="D49907" t="s">
        <v>189475</v>
      </c>
      <c r="E49907" s="2">
        <v>43121.831643518519</v>
      </c>
      <c r="F49907">
        <v>163.06</v>
      </c>
      <c r="G49907">
        <f t="shared" si="1558"/>
        <v>1</v>
      </c>
      <c r="H49907">
        <f t="shared" si="1559"/>
        <v>2018</v>
      </c>
    </row>
    <row r="49908" spans="1:8" x14ac:dyDescent="0.25">
      <c r="A49908" s="1">
        <v>95051</v>
      </c>
      <c r="B49908" t="s">
        <v>90546</v>
      </c>
      <c r="C49908" t="s">
        <v>185281</v>
      </c>
      <c r="D49908" t="s">
        <v>189475</v>
      </c>
      <c r="E49908" s="2">
        <v>43117.677407407413</v>
      </c>
      <c r="F49908">
        <v>125.99</v>
      </c>
      <c r="G49908">
        <f t="shared" si="1558"/>
        <v>1</v>
      </c>
      <c r="H49908">
        <f t="shared" si="1559"/>
        <v>2018</v>
      </c>
    </row>
    <row r="49909" spans="1:8" x14ac:dyDescent="0.25">
      <c r="A49909" s="1">
        <v>95054</v>
      </c>
      <c r="B49909" t="s">
        <v>90549</v>
      </c>
      <c r="C49909" t="s">
        <v>185284</v>
      </c>
      <c r="D49909" t="s">
        <v>189475</v>
      </c>
      <c r="E49909" s="2">
        <v>43126.015381944453</v>
      </c>
      <c r="F49909">
        <v>191.58</v>
      </c>
      <c r="G49909">
        <f t="shared" si="1558"/>
        <v>1</v>
      </c>
      <c r="H49909">
        <f t="shared" si="1559"/>
        <v>2018</v>
      </c>
    </row>
    <row r="49910" spans="1:8" x14ac:dyDescent="0.25">
      <c r="A49910" s="1">
        <v>95081</v>
      </c>
      <c r="B49910" t="s">
        <v>90575</v>
      </c>
      <c r="C49910" t="s">
        <v>185310</v>
      </c>
      <c r="D49910" t="s">
        <v>189479</v>
      </c>
      <c r="E49910" s="2">
        <v>43122.398587962962</v>
      </c>
      <c r="F49910">
        <v>36.35</v>
      </c>
      <c r="G49910">
        <f t="shared" si="1558"/>
        <v>1</v>
      </c>
      <c r="H49910">
        <f t="shared" si="1559"/>
        <v>2018</v>
      </c>
    </row>
    <row r="49911" spans="1:8" x14ac:dyDescent="0.25">
      <c r="A49911" s="1">
        <v>95085</v>
      </c>
      <c r="B49911" t="s">
        <v>90579</v>
      </c>
      <c r="C49911" t="s">
        <v>185314</v>
      </c>
      <c r="D49911" t="s">
        <v>189475</v>
      </c>
      <c r="E49911" s="2">
        <v>43119.658900462957</v>
      </c>
      <c r="F49911">
        <v>154.66999999999999</v>
      </c>
      <c r="G49911">
        <f t="shared" si="1558"/>
        <v>1</v>
      </c>
      <c r="H49911">
        <f t="shared" si="1559"/>
        <v>2018</v>
      </c>
    </row>
    <row r="49912" spans="1:8" x14ac:dyDescent="0.25">
      <c r="A49912" s="1">
        <v>95141</v>
      </c>
      <c r="B49912" t="s">
        <v>90631</v>
      </c>
      <c r="C49912" t="s">
        <v>185366</v>
      </c>
      <c r="D49912" t="s">
        <v>189475</v>
      </c>
      <c r="E49912" s="2">
        <v>43110.352777777778</v>
      </c>
      <c r="F49912">
        <v>36.35</v>
      </c>
      <c r="G49912">
        <f t="shared" si="1558"/>
        <v>1</v>
      </c>
      <c r="H49912">
        <f t="shared" si="1559"/>
        <v>2018</v>
      </c>
    </row>
    <row r="49913" spans="1:8" x14ac:dyDescent="0.25">
      <c r="A49913" s="1">
        <v>95160</v>
      </c>
      <c r="B49913" t="s">
        <v>90649</v>
      </c>
      <c r="C49913" t="s">
        <v>185384</v>
      </c>
      <c r="D49913" t="s">
        <v>189475</v>
      </c>
      <c r="E49913" s="2">
        <v>43109.955370370371</v>
      </c>
      <c r="F49913">
        <v>36.35</v>
      </c>
      <c r="G49913">
        <f t="shared" si="1558"/>
        <v>1</v>
      </c>
      <c r="H49913">
        <f t="shared" si="1559"/>
        <v>2018</v>
      </c>
    </row>
    <row r="49914" spans="1:8" x14ac:dyDescent="0.25">
      <c r="A49914" s="1">
        <v>95171</v>
      </c>
      <c r="B49914" t="s">
        <v>90660</v>
      </c>
      <c r="C49914" t="s">
        <v>185395</v>
      </c>
      <c r="D49914" t="s">
        <v>189475</v>
      </c>
      <c r="E49914" s="2">
        <v>43124.098749999997</v>
      </c>
      <c r="F49914">
        <v>36.35</v>
      </c>
      <c r="G49914">
        <f t="shared" si="1558"/>
        <v>1</v>
      </c>
      <c r="H49914">
        <f t="shared" si="1559"/>
        <v>2018</v>
      </c>
    </row>
    <row r="49915" spans="1:8" x14ac:dyDescent="0.25">
      <c r="A49915" s="1">
        <v>95174</v>
      </c>
      <c r="B49915" t="s">
        <v>90663</v>
      </c>
      <c r="C49915" t="s">
        <v>185398</v>
      </c>
      <c r="D49915" t="s">
        <v>189475</v>
      </c>
      <c r="E49915" s="2">
        <v>43123.446793981479</v>
      </c>
      <c r="F49915">
        <v>155.41999999999999</v>
      </c>
      <c r="G49915">
        <f t="shared" si="1558"/>
        <v>1</v>
      </c>
      <c r="H49915">
        <f t="shared" si="1559"/>
        <v>2018</v>
      </c>
    </row>
    <row r="49916" spans="1:8" x14ac:dyDescent="0.25">
      <c r="A49916" s="1">
        <v>95231</v>
      </c>
      <c r="B49916" t="s">
        <v>90719</v>
      </c>
      <c r="C49916" t="s">
        <v>185454</v>
      </c>
      <c r="D49916" t="s">
        <v>189475</v>
      </c>
      <c r="E49916" s="2">
        <v>43120.631585648152</v>
      </c>
      <c r="F49916">
        <v>138.65</v>
      </c>
      <c r="G49916">
        <f t="shared" si="1558"/>
        <v>1</v>
      </c>
      <c r="H49916">
        <f t="shared" si="1559"/>
        <v>2018</v>
      </c>
    </row>
    <row r="49917" spans="1:8" x14ac:dyDescent="0.25">
      <c r="A49917" s="1">
        <v>95238</v>
      </c>
      <c r="B49917" t="s">
        <v>90726</v>
      </c>
      <c r="C49917" t="s">
        <v>185461</v>
      </c>
      <c r="D49917" t="s">
        <v>189475</v>
      </c>
      <c r="E49917" s="2">
        <v>43122.289351851847</v>
      </c>
      <c r="F49917">
        <v>125.99</v>
      </c>
      <c r="G49917">
        <f t="shared" si="1558"/>
        <v>1</v>
      </c>
      <c r="H49917">
        <f t="shared" si="1559"/>
        <v>2018</v>
      </c>
    </row>
    <row r="49918" spans="1:8" x14ac:dyDescent="0.25">
      <c r="A49918" s="1">
        <v>95265</v>
      </c>
      <c r="B49918" t="s">
        <v>90752</v>
      </c>
      <c r="C49918" t="s">
        <v>185487</v>
      </c>
      <c r="D49918" t="s">
        <v>189475</v>
      </c>
      <c r="E49918" s="2">
        <v>43104.569305555553</v>
      </c>
      <c r="F49918">
        <v>191.58</v>
      </c>
      <c r="G49918">
        <f t="shared" si="1558"/>
        <v>1</v>
      </c>
      <c r="H49918">
        <f t="shared" si="1559"/>
        <v>2018</v>
      </c>
    </row>
    <row r="49919" spans="1:8" x14ac:dyDescent="0.25">
      <c r="A49919" s="1">
        <v>95280</v>
      </c>
      <c r="B49919" t="s">
        <v>90765</v>
      </c>
      <c r="C49919" t="s">
        <v>185500</v>
      </c>
      <c r="D49919" t="s">
        <v>189475</v>
      </c>
      <c r="E49919" s="2">
        <v>43107.752592592587</v>
      </c>
      <c r="F49919">
        <v>191.58</v>
      </c>
      <c r="G49919">
        <f t="shared" si="1558"/>
        <v>1</v>
      </c>
      <c r="H49919">
        <f t="shared" si="1559"/>
        <v>2018</v>
      </c>
    </row>
    <row r="49920" spans="1:8" x14ac:dyDescent="0.25">
      <c r="A49920" s="1">
        <v>95309</v>
      </c>
      <c r="B49920" t="s">
        <v>90794</v>
      </c>
      <c r="C49920" t="s">
        <v>185529</v>
      </c>
      <c r="D49920" t="s">
        <v>189475</v>
      </c>
      <c r="E49920" s="2">
        <v>43118.481898148151</v>
      </c>
      <c r="F49920">
        <v>163.06</v>
      </c>
      <c r="G49920">
        <f t="shared" si="1558"/>
        <v>1</v>
      </c>
      <c r="H49920">
        <f t="shared" si="1559"/>
        <v>2018</v>
      </c>
    </row>
    <row r="49921" spans="1:8" x14ac:dyDescent="0.25">
      <c r="A49921" s="1">
        <v>95317</v>
      </c>
      <c r="B49921" t="s">
        <v>90802</v>
      </c>
      <c r="C49921" t="s">
        <v>185537</v>
      </c>
      <c r="D49921" t="s">
        <v>189478</v>
      </c>
      <c r="E49921" s="2">
        <v>43119.600358796299</v>
      </c>
      <c r="F49921">
        <v>191.58</v>
      </c>
      <c r="G49921">
        <f t="shared" si="1558"/>
        <v>1</v>
      </c>
      <c r="H49921">
        <f t="shared" si="1559"/>
        <v>2018</v>
      </c>
    </row>
    <row r="49922" spans="1:8" x14ac:dyDescent="0.25">
      <c r="A49922" s="1">
        <v>95332</v>
      </c>
      <c r="B49922" t="s">
        <v>90816</v>
      </c>
      <c r="C49922" t="s">
        <v>185551</v>
      </c>
      <c r="D49922" t="s">
        <v>189475</v>
      </c>
      <c r="E49922" s="2">
        <v>43127.341365740736</v>
      </c>
      <c r="F49922">
        <v>36.35</v>
      </c>
      <c r="G49922">
        <f t="shared" ref="G49922:G49985" si="1560">MONTH(E49922)</f>
        <v>1</v>
      </c>
      <c r="H49922">
        <f t="shared" ref="H49922:H49985" si="1561">YEAR(E49922)</f>
        <v>2018</v>
      </c>
    </row>
    <row r="49923" spans="1:8" x14ac:dyDescent="0.25">
      <c r="A49923" s="1">
        <v>95346</v>
      </c>
      <c r="B49923" t="s">
        <v>90830</v>
      </c>
      <c r="C49923" t="s">
        <v>185565</v>
      </c>
      <c r="D49923" t="s">
        <v>189475</v>
      </c>
      <c r="E49923" s="2">
        <v>43130.127546296288</v>
      </c>
      <c r="F49923">
        <v>163.06</v>
      </c>
      <c r="G49923">
        <f t="shared" si="1560"/>
        <v>1</v>
      </c>
      <c r="H49923">
        <f t="shared" si="1561"/>
        <v>2018</v>
      </c>
    </row>
    <row r="49924" spans="1:8" x14ac:dyDescent="0.25">
      <c r="A49924" s="1">
        <v>95363</v>
      </c>
      <c r="B49924" t="s">
        <v>90847</v>
      </c>
      <c r="C49924" t="s">
        <v>185582</v>
      </c>
      <c r="D49924" t="s">
        <v>189475</v>
      </c>
      <c r="E49924" s="2">
        <v>43107.61577546296</v>
      </c>
      <c r="F49924">
        <v>25.84</v>
      </c>
      <c r="G49924">
        <f t="shared" si="1560"/>
        <v>1</v>
      </c>
      <c r="H49924">
        <f t="shared" si="1561"/>
        <v>2018</v>
      </c>
    </row>
    <row r="49925" spans="1:8" x14ac:dyDescent="0.25">
      <c r="A49925" s="1">
        <v>95379</v>
      </c>
      <c r="B49925" t="s">
        <v>90863</v>
      </c>
      <c r="C49925" t="s">
        <v>185598</v>
      </c>
      <c r="D49925" t="s">
        <v>189475</v>
      </c>
      <c r="E49925" s="2">
        <v>43108.898449074077</v>
      </c>
      <c r="F49925">
        <v>36.35</v>
      </c>
      <c r="G49925">
        <f t="shared" si="1560"/>
        <v>1</v>
      </c>
      <c r="H49925">
        <f t="shared" si="1561"/>
        <v>2018</v>
      </c>
    </row>
    <row r="49926" spans="1:8" x14ac:dyDescent="0.25">
      <c r="A49926" s="1">
        <v>95405</v>
      </c>
      <c r="B49926" t="s">
        <v>90889</v>
      </c>
      <c r="C49926" t="s">
        <v>185624</v>
      </c>
      <c r="D49926" t="s">
        <v>189475</v>
      </c>
      <c r="E49926" s="2">
        <v>43103.406435185178</v>
      </c>
      <c r="F49926">
        <v>155.41999999999999</v>
      </c>
      <c r="G49926">
        <f t="shared" si="1560"/>
        <v>1</v>
      </c>
      <c r="H49926">
        <f t="shared" si="1561"/>
        <v>2018</v>
      </c>
    </row>
    <row r="49927" spans="1:8" x14ac:dyDescent="0.25">
      <c r="A49927" s="1">
        <v>95417</v>
      </c>
      <c r="B49927" t="s">
        <v>90900</v>
      </c>
      <c r="C49927" t="s">
        <v>185635</v>
      </c>
      <c r="D49927" t="s">
        <v>189475</v>
      </c>
      <c r="E49927" s="2">
        <v>43130.686701388891</v>
      </c>
      <c r="F49927">
        <v>25.84</v>
      </c>
      <c r="G49927">
        <f t="shared" si="1560"/>
        <v>1</v>
      </c>
      <c r="H49927">
        <f t="shared" si="1561"/>
        <v>2018</v>
      </c>
    </row>
    <row r="49928" spans="1:8" x14ac:dyDescent="0.25">
      <c r="A49928" s="1">
        <v>95447</v>
      </c>
      <c r="B49928" t="s">
        <v>90929</v>
      </c>
      <c r="C49928" t="s">
        <v>185664</v>
      </c>
      <c r="D49928" t="s">
        <v>189475</v>
      </c>
      <c r="E49928" s="2">
        <v>43117.603206018517</v>
      </c>
      <c r="F49928">
        <v>191.58</v>
      </c>
      <c r="G49928">
        <f t="shared" si="1560"/>
        <v>1</v>
      </c>
      <c r="H49928">
        <f t="shared" si="1561"/>
        <v>2018</v>
      </c>
    </row>
    <row r="49929" spans="1:8" x14ac:dyDescent="0.25">
      <c r="A49929" s="1">
        <v>95459</v>
      </c>
      <c r="B49929" t="s">
        <v>90941</v>
      </c>
      <c r="C49929" t="s">
        <v>185676</v>
      </c>
      <c r="D49929" t="s">
        <v>189475</v>
      </c>
      <c r="E49929" s="2">
        <v>43124.757268518522</v>
      </c>
      <c r="F49929">
        <v>25.84</v>
      </c>
      <c r="G49929">
        <f t="shared" si="1560"/>
        <v>1</v>
      </c>
      <c r="H49929">
        <f t="shared" si="1561"/>
        <v>2018</v>
      </c>
    </row>
    <row r="49930" spans="1:8" x14ac:dyDescent="0.25">
      <c r="A49930" s="1">
        <v>95474</v>
      </c>
      <c r="B49930" t="s">
        <v>90955</v>
      </c>
      <c r="C49930" t="s">
        <v>185690</v>
      </c>
      <c r="D49930" t="s">
        <v>189475</v>
      </c>
      <c r="E49930" s="2">
        <v>43116.011180555557</v>
      </c>
      <c r="F49930">
        <v>138.65</v>
      </c>
      <c r="G49930">
        <f t="shared" si="1560"/>
        <v>1</v>
      </c>
      <c r="H49930">
        <f t="shared" si="1561"/>
        <v>2018</v>
      </c>
    </row>
    <row r="49931" spans="1:8" x14ac:dyDescent="0.25">
      <c r="A49931" s="1">
        <v>95493</v>
      </c>
      <c r="B49931" t="s">
        <v>90973</v>
      </c>
      <c r="C49931" t="s">
        <v>185708</v>
      </c>
      <c r="D49931" t="s">
        <v>189475</v>
      </c>
      <c r="E49931" s="2">
        <v>43116.648611111108</v>
      </c>
      <c r="F49931">
        <v>155.41999999999999</v>
      </c>
      <c r="G49931">
        <f t="shared" si="1560"/>
        <v>1</v>
      </c>
      <c r="H49931">
        <f t="shared" si="1561"/>
        <v>2018</v>
      </c>
    </row>
    <row r="49932" spans="1:8" x14ac:dyDescent="0.25">
      <c r="A49932" s="1">
        <v>95502</v>
      </c>
      <c r="B49932" t="s">
        <v>90982</v>
      </c>
      <c r="C49932" t="s">
        <v>185717</v>
      </c>
      <c r="D49932" t="s">
        <v>189475</v>
      </c>
      <c r="E49932" s="2">
        <v>43110.9299537037</v>
      </c>
      <c r="F49932">
        <v>191.58</v>
      </c>
      <c r="G49932">
        <f t="shared" si="1560"/>
        <v>1</v>
      </c>
      <c r="H49932">
        <f t="shared" si="1561"/>
        <v>2018</v>
      </c>
    </row>
    <row r="49933" spans="1:8" x14ac:dyDescent="0.25">
      <c r="A49933" s="1">
        <v>95551</v>
      </c>
      <c r="B49933" t="s">
        <v>91027</v>
      </c>
      <c r="C49933" t="s">
        <v>185762</v>
      </c>
      <c r="D49933" t="s">
        <v>189475</v>
      </c>
      <c r="E49933" s="2">
        <v>43122.614421296297</v>
      </c>
      <c r="F49933">
        <v>138.65</v>
      </c>
      <c r="G49933">
        <f t="shared" si="1560"/>
        <v>1</v>
      </c>
      <c r="H49933">
        <f t="shared" si="1561"/>
        <v>2018</v>
      </c>
    </row>
    <row r="49934" spans="1:8" x14ac:dyDescent="0.25">
      <c r="A49934" s="1">
        <v>95555</v>
      </c>
      <c r="B49934" t="s">
        <v>91031</v>
      </c>
      <c r="C49934" t="s">
        <v>185766</v>
      </c>
      <c r="D49934" t="s">
        <v>189475</v>
      </c>
      <c r="E49934" s="2">
        <v>43130.850891203707</v>
      </c>
      <c r="F49934">
        <v>191.58</v>
      </c>
      <c r="G49934">
        <f t="shared" si="1560"/>
        <v>1</v>
      </c>
      <c r="H49934">
        <f t="shared" si="1561"/>
        <v>2018</v>
      </c>
    </row>
    <row r="49935" spans="1:8" x14ac:dyDescent="0.25">
      <c r="A49935" s="1">
        <v>95562</v>
      </c>
      <c r="B49935" t="s">
        <v>91037</v>
      </c>
      <c r="C49935" t="s">
        <v>185772</v>
      </c>
      <c r="D49935" t="s">
        <v>189475</v>
      </c>
      <c r="E49935" s="2">
        <v>43104.511805555558</v>
      </c>
      <c r="F49935">
        <v>58.36</v>
      </c>
      <c r="G49935">
        <f t="shared" si="1560"/>
        <v>1</v>
      </c>
      <c r="H49935">
        <f t="shared" si="1561"/>
        <v>2018</v>
      </c>
    </row>
    <row r="49936" spans="1:8" x14ac:dyDescent="0.25">
      <c r="A49936" s="1">
        <v>95570</v>
      </c>
      <c r="B49936" t="s">
        <v>91045</v>
      </c>
      <c r="C49936" t="s">
        <v>185780</v>
      </c>
      <c r="D49936" t="s">
        <v>189475</v>
      </c>
      <c r="E49936" s="2">
        <v>43131.904733796298</v>
      </c>
      <c r="F49936">
        <v>25.84</v>
      </c>
      <c r="G49936">
        <f t="shared" si="1560"/>
        <v>1</v>
      </c>
      <c r="H49936">
        <f t="shared" si="1561"/>
        <v>2018</v>
      </c>
    </row>
    <row r="49937" spans="1:8" x14ac:dyDescent="0.25">
      <c r="A49937" s="1">
        <v>95600</v>
      </c>
      <c r="B49937" t="s">
        <v>91073</v>
      </c>
      <c r="C49937" t="s">
        <v>185808</v>
      </c>
      <c r="D49937" t="s">
        <v>189475</v>
      </c>
      <c r="E49937" s="2">
        <v>43128.870451388888</v>
      </c>
      <c r="F49937">
        <v>36.35</v>
      </c>
      <c r="G49937">
        <f t="shared" si="1560"/>
        <v>1</v>
      </c>
      <c r="H49937">
        <f t="shared" si="1561"/>
        <v>2018</v>
      </c>
    </row>
    <row r="49938" spans="1:8" x14ac:dyDescent="0.25">
      <c r="A49938" s="1">
        <v>95601</v>
      </c>
      <c r="B49938" t="s">
        <v>91074</v>
      </c>
      <c r="C49938" t="s">
        <v>185809</v>
      </c>
      <c r="D49938" t="s">
        <v>189475</v>
      </c>
      <c r="E49938" s="2">
        <v>43112.691967592589</v>
      </c>
      <c r="F49938">
        <v>154.66999999999999</v>
      </c>
      <c r="G49938">
        <f t="shared" si="1560"/>
        <v>1</v>
      </c>
      <c r="H49938">
        <f t="shared" si="1561"/>
        <v>2018</v>
      </c>
    </row>
    <row r="49939" spans="1:8" x14ac:dyDescent="0.25">
      <c r="A49939" s="1">
        <v>95611</v>
      </c>
      <c r="B49939" t="s">
        <v>91083</v>
      </c>
      <c r="C49939" t="s">
        <v>185818</v>
      </c>
      <c r="D49939" t="s">
        <v>189475</v>
      </c>
      <c r="E49939" s="2">
        <v>43125.015266203707</v>
      </c>
      <c r="F49939">
        <v>163.06</v>
      </c>
      <c r="G49939">
        <f t="shared" si="1560"/>
        <v>1</v>
      </c>
      <c r="H49939">
        <f t="shared" si="1561"/>
        <v>2018</v>
      </c>
    </row>
    <row r="49940" spans="1:8" x14ac:dyDescent="0.25">
      <c r="A49940" s="1">
        <v>95637</v>
      </c>
      <c r="B49940" t="s">
        <v>91109</v>
      </c>
      <c r="C49940" t="s">
        <v>185844</v>
      </c>
      <c r="D49940" t="s">
        <v>189475</v>
      </c>
      <c r="E49940" s="2">
        <v>43123.646516203713</v>
      </c>
      <c r="F49940">
        <v>25.84</v>
      </c>
      <c r="G49940">
        <f t="shared" si="1560"/>
        <v>1</v>
      </c>
      <c r="H49940">
        <f t="shared" si="1561"/>
        <v>2018</v>
      </c>
    </row>
    <row r="49941" spans="1:8" x14ac:dyDescent="0.25">
      <c r="A49941" s="1">
        <v>95640</v>
      </c>
      <c r="B49941" t="s">
        <v>91112</v>
      </c>
      <c r="C49941" t="s">
        <v>185847</v>
      </c>
      <c r="D49941" t="s">
        <v>189475</v>
      </c>
      <c r="E49941" s="2">
        <v>43102.684618055559</v>
      </c>
      <c r="F49941">
        <v>154.66999999999999</v>
      </c>
      <c r="G49941">
        <f t="shared" si="1560"/>
        <v>1</v>
      </c>
      <c r="H49941">
        <f t="shared" si="1561"/>
        <v>2018</v>
      </c>
    </row>
    <row r="49942" spans="1:8" x14ac:dyDescent="0.25">
      <c r="A49942" s="1">
        <v>95647</v>
      </c>
      <c r="B49942" t="s">
        <v>91119</v>
      </c>
      <c r="C49942" t="s">
        <v>185854</v>
      </c>
      <c r="D49942" t="s">
        <v>189475</v>
      </c>
      <c r="E49942" s="2">
        <v>43126.411932870367</v>
      </c>
      <c r="F49942">
        <v>36.35</v>
      </c>
      <c r="G49942">
        <f t="shared" si="1560"/>
        <v>1</v>
      </c>
      <c r="H49942">
        <f t="shared" si="1561"/>
        <v>2018</v>
      </c>
    </row>
    <row r="49943" spans="1:8" x14ac:dyDescent="0.25">
      <c r="A49943" s="1">
        <v>95666</v>
      </c>
      <c r="B49943" t="s">
        <v>91136</v>
      </c>
      <c r="C49943" t="s">
        <v>185871</v>
      </c>
      <c r="D49943" t="s">
        <v>189475</v>
      </c>
      <c r="E49943" s="2">
        <v>43102.77857638889</v>
      </c>
      <c r="F49943">
        <v>155.41999999999999</v>
      </c>
      <c r="G49943">
        <f t="shared" si="1560"/>
        <v>1</v>
      </c>
      <c r="H49943">
        <f t="shared" si="1561"/>
        <v>2018</v>
      </c>
    </row>
    <row r="49944" spans="1:8" x14ac:dyDescent="0.25">
      <c r="A49944" s="1">
        <v>95673</v>
      </c>
      <c r="B49944" t="s">
        <v>91143</v>
      </c>
      <c r="C49944" t="s">
        <v>185878</v>
      </c>
      <c r="D49944" t="s">
        <v>189475</v>
      </c>
      <c r="E49944" s="2">
        <v>43114.513194444437</v>
      </c>
      <c r="F49944">
        <v>25.84</v>
      </c>
      <c r="G49944">
        <f t="shared" si="1560"/>
        <v>1</v>
      </c>
      <c r="H49944">
        <f t="shared" si="1561"/>
        <v>2018</v>
      </c>
    </row>
    <row r="49945" spans="1:8" x14ac:dyDescent="0.25">
      <c r="A49945" s="1">
        <v>95674</v>
      </c>
      <c r="B49945" t="s">
        <v>91144</v>
      </c>
      <c r="C49945" t="s">
        <v>185879</v>
      </c>
      <c r="D49945" t="s">
        <v>189475</v>
      </c>
      <c r="E49945" s="2">
        <v>43108.545624999999</v>
      </c>
      <c r="F49945">
        <v>163.06</v>
      </c>
      <c r="G49945">
        <f t="shared" si="1560"/>
        <v>1</v>
      </c>
      <c r="H49945">
        <f t="shared" si="1561"/>
        <v>2018</v>
      </c>
    </row>
    <row r="49946" spans="1:8" x14ac:dyDescent="0.25">
      <c r="A49946" s="1">
        <v>95694</v>
      </c>
      <c r="B49946" t="s">
        <v>91163</v>
      </c>
      <c r="C49946" t="s">
        <v>185898</v>
      </c>
      <c r="D49946" t="s">
        <v>189477</v>
      </c>
      <c r="E49946" s="2">
        <v>43111.564560185187</v>
      </c>
      <c r="F49946">
        <v>163.06</v>
      </c>
      <c r="G49946">
        <f t="shared" si="1560"/>
        <v>1</v>
      </c>
      <c r="H49946">
        <f t="shared" si="1561"/>
        <v>2018</v>
      </c>
    </row>
    <row r="49947" spans="1:8" x14ac:dyDescent="0.25">
      <c r="A49947" s="1">
        <v>95735</v>
      </c>
      <c r="B49947" t="s">
        <v>91203</v>
      </c>
      <c r="C49947" t="s">
        <v>185938</v>
      </c>
      <c r="D49947" t="s">
        <v>189475</v>
      </c>
      <c r="E49947" s="2">
        <v>43105.692256944443</v>
      </c>
      <c r="F49947">
        <v>191.58</v>
      </c>
      <c r="G49947">
        <f t="shared" si="1560"/>
        <v>1</v>
      </c>
      <c r="H49947">
        <f t="shared" si="1561"/>
        <v>2018</v>
      </c>
    </row>
    <row r="49948" spans="1:8" x14ac:dyDescent="0.25">
      <c r="A49948" s="1">
        <v>95772</v>
      </c>
      <c r="B49948" t="s">
        <v>91239</v>
      </c>
      <c r="C49948" t="s">
        <v>185974</v>
      </c>
      <c r="D49948" t="s">
        <v>189475</v>
      </c>
      <c r="E49948" s="2">
        <v>43115.606990740736</v>
      </c>
      <c r="F49948">
        <v>191.58</v>
      </c>
      <c r="G49948">
        <f t="shared" si="1560"/>
        <v>1</v>
      </c>
      <c r="H49948">
        <f t="shared" si="1561"/>
        <v>2018</v>
      </c>
    </row>
    <row r="49949" spans="1:8" x14ac:dyDescent="0.25">
      <c r="A49949" s="1">
        <v>95786</v>
      </c>
      <c r="B49949" t="s">
        <v>91251</v>
      </c>
      <c r="C49949" t="s">
        <v>185986</v>
      </c>
      <c r="D49949" t="s">
        <v>189475</v>
      </c>
      <c r="E49949" s="2">
        <v>43110.581828703696</v>
      </c>
      <c r="F49949">
        <v>291.27999999999997</v>
      </c>
      <c r="G49949">
        <f t="shared" si="1560"/>
        <v>1</v>
      </c>
      <c r="H49949">
        <f t="shared" si="1561"/>
        <v>2018</v>
      </c>
    </row>
    <row r="49950" spans="1:8" x14ac:dyDescent="0.25">
      <c r="A49950" s="1">
        <v>95803</v>
      </c>
      <c r="B49950" t="s">
        <v>91268</v>
      </c>
      <c r="C49950" t="s">
        <v>186003</v>
      </c>
      <c r="D49950" t="s">
        <v>189475</v>
      </c>
      <c r="E49950" s="2">
        <v>43114.626145833332</v>
      </c>
      <c r="F49950">
        <v>25.84</v>
      </c>
      <c r="G49950">
        <f t="shared" si="1560"/>
        <v>1</v>
      </c>
      <c r="H49950">
        <f t="shared" si="1561"/>
        <v>2018</v>
      </c>
    </row>
    <row r="49951" spans="1:8" x14ac:dyDescent="0.25">
      <c r="A49951" s="1">
        <v>95823</v>
      </c>
      <c r="B49951" t="s">
        <v>91287</v>
      </c>
      <c r="C49951" t="s">
        <v>186022</v>
      </c>
      <c r="D49951" t="s">
        <v>189475</v>
      </c>
      <c r="E49951" s="2">
        <v>43116.015034722222</v>
      </c>
      <c r="F49951">
        <v>191.58</v>
      </c>
      <c r="G49951">
        <f t="shared" si="1560"/>
        <v>1</v>
      </c>
      <c r="H49951">
        <f t="shared" si="1561"/>
        <v>2018</v>
      </c>
    </row>
    <row r="49952" spans="1:8" x14ac:dyDescent="0.25">
      <c r="A49952" s="1">
        <v>95824</v>
      </c>
      <c r="B49952" t="s">
        <v>91288</v>
      </c>
      <c r="C49952" t="s">
        <v>186023</v>
      </c>
      <c r="D49952" t="s">
        <v>189475</v>
      </c>
      <c r="E49952" s="2">
        <v>43108.489317129628</v>
      </c>
      <c r="F49952">
        <v>163.06</v>
      </c>
      <c r="G49952">
        <f t="shared" si="1560"/>
        <v>1</v>
      </c>
      <c r="H49952">
        <f t="shared" si="1561"/>
        <v>2018</v>
      </c>
    </row>
    <row r="49953" spans="1:8" x14ac:dyDescent="0.25">
      <c r="A49953" s="1">
        <v>95832</v>
      </c>
      <c r="B49953" t="s">
        <v>91295</v>
      </c>
      <c r="C49953" t="s">
        <v>186030</v>
      </c>
      <c r="D49953" t="s">
        <v>189475</v>
      </c>
      <c r="E49953" s="2">
        <v>43103.918298611112</v>
      </c>
      <c r="F49953">
        <v>155.41999999999999</v>
      </c>
      <c r="G49953">
        <f t="shared" si="1560"/>
        <v>1</v>
      </c>
      <c r="H49953">
        <f t="shared" si="1561"/>
        <v>2018</v>
      </c>
    </row>
    <row r="49954" spans="1:8" x14ac:dyDescent="0.25">
      <c r="A49954" s="1">
        <v>95844</v>
      </c>
      <c r="B49954" t="s">
        <v>91307</v>
      </c>
      <c r="C49954" t="s">
        <v>186042</v>
      </c>
      <c r="D49954" t="s">
        <v>189475</v>
      </c>
      <c r="E49954" s="2">
        <v>43122.60428240741</v>
      </c>
      <c r="F49954">
        <v>191.58</v>
      </c>
      <c r="G49954">
        <f t="shared" si="1560"/>
        <v>1</v>
      </c>
      <c r="H49954">
        <f t="shared" si="1561"/>
        <v>2018</v>
      </c>
    </row>
    <row r="49955" spans="1:8" x14ac:dyDescent="0.25">
      <c r="A49955" s="1">
        <v>95859</v>
      </c>
      <c r="B49955" t="s">
        <v>91320</v>
      </c>
      <c r="C49955" t="s">
        <v>186055</v>
      </c>
      <c r="D49955" t="s">
        <v>189475</v>
      </c>
      <c r="E49955" s="2">
        <v>43108.88652777778</v>
      </c>
      <c r="F49955">
        <v>191.58</v>
      </c>
      <c r="G49955">
        <f t="shared" si="1560"/>
        <v>1</v>
      </c>
      <c r="H49955">
        <f t="shared" si="1561"/>
        <v>2018</v>
      </c>
    </row>
    <row r="49956" spans="1:8" x14ac:dyDescent="0.25">
      <c r="A49956" s="1">
        <v>95860</v>
      </c>
      <c r="B49956" t="s">
        <v>91321</v>
      </c>
      <c r="C49956" t="s">
        <v>186056</v>
      </c>
      <c r="D49956" t="s">
        <v>189475</v>
      </c>
      <c r="E49956" s="2">
        <v>43130.768368055556</v>
      </c>
      <c r="F49956">
        <v>154.66999999999999</v>
      </c>
      <c r="G49956">
        <f t="shared" si="1560"/>
        <v>1</v>
      </c>
      <c r="H49956">
        <f t="shared" si="1561"/>
        <v>2018</v>
      </c>
    </row>
    <row r="49957" spans="1:8" x14ac:dyDescent="0.25">
      <c r="A49957" s="1">
        <v>95861</v>
      </c>
      <c r="B49957" t="s">
        <v>91322</v>
      </c>
      <c r="C49957" t="s">
        <v>186057</v>
      </c>
      <c r="D49957" t="s">
        <v>189475</v>
      </c>
      <c r="E49957" s="2">
        <v>43111.058831018519</v>
      </c>
      <c r="F49957">
        <v>25.84</v>
      </c>
      <c r="G49957">
        <f t="shared" si="1560"/>
        <v>1</v>
      </c>
      <c r="H49957">
        <f t="shared" si="1561"/>
        <v>2018</v>
      </c>
    </row>
    <row r="49958" spans="1:8" x14ac:dyDescent="0.25">
      <c r="A49958" s="1">
        <v>95899</v>
      </c>
      <c r="B49958" t="s">
        <v>91358</v>
      </c>
      <c r="C49958" t="s">
        <v>186093</v>
      </c>
      <c r="D49958" t="s">
        <v>189475</v>
      </c>
      <c r="E49958" s="2">
        <v>43121.756388888891</v>
      </c>
      <c r="F49958">
        <v>36.35</v>
      </c>
      <c r="G49958">
        <f t="shared" si="1560"/>
        <v>1</v>
      </c>
      <c r="H49958">
        <f t="shared" si="1561"/>
        <v>2018</v>
      </c>
    </row>
    <row r="49959" spans="1:8" x14ac:dyDescent="0.25">
      <c r="A49959" s="1">
        <v>95916</v>
      </c>
      <c r="B49959" t="s">
        <v>91375</v>
      </c>
      <c r="C49959" t="s">
        <v>186110</v>
      </c>
      <c r="D49959" t="s">
        <v>189475</v>
      </c>
      <c r="E49959" s="2">
        <v>43114.763599537036</v>
      </c>
      <c r="F49959">
        <v>154.66999999999999</v>
      </c>
      <c r="G49959">
        <f t="shared" si="1560"/>
        <v>1</v>
      </c>
      <c r="H49959">
        <f t="shared" si="1561"/>
        <v>2018</v>
      </c>
    </row>
    <row r="49960" spans="1:8" x14ac:dyDescent="0.25">
      <c r="A49960" s="1">
        <v>95918</v>
      </c>
      <c r="B49960" t="s">
        <v>91377</v>
      </c>
      <c r="C49960" t="s">
        <v>186112</v>
      </c>
      <c r="D49960" t="s">
        <v>189475</v>
      </c>
      <c r="E49960" s="2">
        <v>43125.959849537037</v>
      </c>
      <c r="F49960">
        <v>191.58</v>
      </c>
      <c r="G49960">
        <f t="shared" si="1560"/>
        <v>1</v>
      </c>
      <c r="H49960">
        <f t="shared" si="1561"/>
        <v>2018</v>
      </c>
    </row>
    <row r="49961" spans="1:8" x14ac:dyDescent="0.25">
      <c r="A49961" s="1">
        <v>95925</v>
      </c>
      <c r="B49961" t="s">
        <v>91384</v>
      </c>
      <c r="C49961" t="s">
        <v>186119</v>
      </c>
      <c r="D49961" t="s">
        <v>189475</v>
      </c>
      <c r="E49961" s="2">
        <v>43130.788715277777</v>
      </c>
      <c r="F49961">
        <v>154.66999999999999</v>
      </c>
      <c r="G49961">
        <f t="shared" si="1560"/>
        <v>1</v>
      </c>
      <c r="H49961">
        <f t="shared" si="1561"/>
        <v>2018</v>
      </c>
    </row>
    <row r="49962" spans="1:8" x14ac:dyDescent="0.25">
      <c r="A49962" s="1">
        <v>95931</v>
      </c>
      <c r="B49962" t="s">
        <v>91389</v>
      </c>
      <c r="C49962" t="s">
        <v>186124</v>
      </c>
      <c r="D49962" t="s">
        <v>189475</v>
      </c>
      <c r="E49962" s="2">
        <v>43117.579363425917</v>
      </c>
      <c r="F49962">
        <v>138.65</v>
      </c>
      <c r="G49962">
        <f t="shared" si="1560"/>
        <v>1</v>
      </c>
      <c r="H49962">
        <f t="shared" si="1561"/>
        <v>2018</v>
      </c>
    </row>
    <row r="49963" spans="1:8" x14ac:dyDescent="0.25">
      <c r="A49963" s="1">
        <v>95941</v>
      </c>
      <c r="B49963" t="s">
        <v>91399</v>
      </c>
      <c r="C49963" t="s">
        <v>186134</v>
      </c>
      <c r="D49963" t="s">
        <v>189475</v>
      </c>
      <c r="E49963" s="2">
        <v>43112.763402777768</v>
      </c>
      <c r="F49963">
        <v>153.96</v>
      </c>
      <c r="G49963">
        <f t="shared" si="1560"/>
        <v>1</v>
      </c>
      <c r="H49963">
        <f t="shared" si="1561"/>
        <v>2018</v>
      </c>
    </row>
    <row r="49964" spans="1:8" x14ac:dyDescent="0.25">
      <c r="A49964" s="1">
        <v>95951</v>
      </c>
      <c r="B49964" t="s">
        <v>91409</v>
      </c>
      <c r="C49964" t="s">
        <v>186144</v>
      </c>
      <c r="D49964" t="s">
        <v>189475</v>
      </c>
      <c r="E49964" s="2">
        <v>43102.507916666669</v>
      </c>
      <c r="F49964">
        <v>191.58</v>
      </c>
      <c r="G49964">
        <f t="shared" si="1560"/>
        <v>1</v>
      </c>
      <c r="H49964">
        <f t="shared" si="1561"/>
        <v>2018</v>
      </c>
    </row>
    <row r="49965" spans="1:8" x14ac:dyDescent="0.25">
      <c r="A49965" s="1">
        <v>95959</v>
      </c>
      <c r="B49965" t="s">
        <v>91417</v>
      </c>
      <c r="C49965" t="s">
        <v>186152</v>
      </c>
      <c r="D49965" t="s">
        <v>189475</v>
      </c>
      <c r="E49965" s="2">
        <v>43120.958009259259</v>
      </c>
      <c r="F49965">
        <v>25.84</v>
      </c>
      <c r="G49965">
        <f t="shared" si="1560"/>
        <v>1</v>
      </c>
      <c r="H49965">
        <f t="shared" si="1561"/>
        <v>2018</v>
      </c>
    </row>
    <row r="49966" spans="1:8" x14ac:dyDescent="0.25">
      <c r="A49966" s="1">
        <v>95960</v>
      </c>
      <c r="B49966" t="s">
        <v>91418</v>
      </c>
      <c r="C49966" t="s">
        <v>186153</v>
      </c>
      <c r="D49966" t="s">
        <v>189475</v>
      </c>
      <c r="E49966" s="2">
        <v>43103.528113425928</v>
      </c>
      <c r="F49966">
        <v>138.65</v>
      </c>
      <c r="G49966">
        <f t="shared" si="1560"/>
        <v>1</v>
      </c>
      <c r="H49966">
        <f t="shared" si="1561"/>
        <v>2018</v>
      </c>
    </row>
    <row r="49967" spans="1:8" x14ac:dyDescent="0.25">
      <c r="A49967" s="1">
        <v>95975</v>
      </c>
      <c r="B49967" t="s">
        <v>91433</v>
      </c>
      <c r="C49967" t="s">
        <v>186168</v>
      </c>
      <c r="D49967" t="s">
        <v>189475</v>
      </c>
      <c r="E49967" s="2">
        <v>43126.952662037038</v>
      </c>
      <c r="F49967">
        <v>125.99</v>
      </c>
      <c r="G49967">
        <f t="shared" si="1560"/>
        <v>1</v>
      </c>
      <c r="H49967">
        <f t="shared" si="1561"/>
        <v>2018</v>
      </c>
    </row>
    <row r="49968" spans="1:8" x14ac:dyDescent="0.25">
      <c r="A49968" s="1">
        <v>95989</v>
      </c>
      <c r="B49968" t="s">
        <v>91446</v>
      </c>
      <c r="C49968" t="s">
        <v>186181</v>
      </c>
      <c r="D49968" t="s">
        <v>189475</v>
      </c>
      <c r="E49968" s="2">
        <v>43112.640405092592</v>
      </c>
      <c r="F49968">
        <v>138.65</v>
      </c>
      <c r="G49968">
        <f t="shared" si="1560"/>
        <v>1</v>
      </c>
      <c r="H49968">
        <f t="shared" si="1561"/>
        <v>2018</v>
      </c>
    </row>
    <row r="49969" spans="1:8" x14ac:dyDescent="0.25">
      <c r="A49969" s="1">
        <v>95995</v>
      </c>
      <c r="B49969" t="s">
        <v>91451</v>
      </c>
      <c r="C49969" t="s">
        <v>186186</v>
      </c>
      <c r="D49969" t="s">
        <v>189475</v>
      </c>
      <c r="E49969" s="2">
        <v>43104.383368055547</v>
      </c>
      <c r="F49969">
        <v>191.58</v>
      </c>
      <c r="G49969">
        <f t="shared" si="1560"/>
        <v>1</v>
      </c>
      <c r="H49969">
        <f t="shared" si="1561"/>
        <v>2018</v>
      </c>
    </row>
    <row r="49970" spans="1:8" x14ac:dyDescent="0.25">
      <c r="A49970" s="1">
        <v>95996</v>
      </c>
      <c r="B49970" t="s">
        <v>91452</v>
      </c>
      <c r="C49970" t="s">
        <v>186187</v>
      </c>
      <c r="D49970" t="s">
        <v>189475</v>
      </c>
      <c r="E49970" s="2">
        <v>43107.809351851851</v>
      </c>
      <c r="F49970">
        <v>191.58</v>
      </c>
      <c r="G49970">
        <f t="shared" si="1560"/>
        <v>1</v>
      </c>
      <c r="H49970">
        <f t="shared" si="1561"/>
        <v>2018</v>
      </c>
    </row>
    <row r="49971" spans="1:8" x14ac:dyDescent="0.25">
      <c r="A49971" s="1">
        <v>96020</v>
      </c>
      <c r="B49971" t="s">
        <v>91476</v>
      </c>
      <c r="C49971" t="s">
        <v>186211</v>
      </c>
      <c r="D49971" t="s">
        <v>189475</v>
      </c>
      <c r="E49971" s="2">
        <v>43118.413611111107</v>
      </c>
      <c r="F49971">
        <v>191.58</v>
      </c>
      <c r="G49971">
        <f t="shared" si="1560"/>
        <v>1</v>
      </c>
      <c r="H49971">
        <f t="shared" si="1561"/>
        <v>2018</v>
      </c>
    </row>
    <row r="49972" spans="1:8" x14ac:dyDescent="0.25">
      <c r="A49972" s="1">
        <v>96025</v>
      </c>
      <c r="B49972" t="s">
        <v>91481</v>
      </c>
      <c r="C49972" t="s">
        <v>186216</v>
      </c>
      <c r="D49972" t="s">
        <v>189475</v>
      </c>
      <c r="E49972" s="2">
        <v>43127.830509259264</v>
      </c>
      <c r="F49972">
        <v>36.35</v>
      </c>
      <c r="G49972">
        <f t="shared" si="1560"/>
        <v>1</v>
      </c>
      <c r="H49972">
        <f t="shared" si="1561"/>
        <v>2018</v>
      </c>
    </row>
    <row r="49973" spans="1:8" x14ac:dyDescent="0.25">
      <c r="A49973" s="1">
        <v>96053</v>
      </c>
      <c r="B49973" t="s">
        <v>91508</v>
      </c>
      <c r="C49973" t="s">
        <v>186243</v>
      </c>
      <c r="D49973" t="s">
        <v>189475</v>
      </c>
      <c r="E49973" s="2">
        <v>43108.588182870371</v>
      </c>
      <c r="F49973">
        <v>163.06</v>
      </c>
      <c r="G49973">
        <f t="shared" si="1560"/>
        <v>1</v>
      </c>
      <c r="H49973">
        <f t="shared" si="1561"/>
        <v>2018</v>
      </c>
    </row>
    <row r="49974" spans="1:8" x14ac:dyDescent="0.25">
      <c r="A49974" s="1">
        <v>96059</v>
      </c>
      <c r="B49974" t="s">
        <v>91514</v>
      </c>
      <c r="C49974" t="s">
        <v>186249</v>
      </c>
      <c r="D49974" t="s">
        <v>189475</v>
      </c>
      <c r="E49974" s="2">
        <v>43108.467488425929</v>
      </c>
      <c r="F49974">
        <v>154.66999999999999</v>
      </c>
      <c r="G49974">
        <f t="shared" si="1560"/>
        <v>1</v>
      </c>
      <c r="H49974">
        <f t="shared" si="1561"/>
        <v>2018</v>
      </c>
    </row>
    <row r="49975" spans="1:8" x14ac:dyDescent="0.25">
      <c r="A49975" s="1">
        <v>96072</v>
      </c>
      <c r="B49975" t="s">
        <v>91525</v>
      </c>
      <c r="C49975" t="s">
        <v>186260</v>
      </c>
      <c r="D49975" t="s">
        <v>189475</v>
      </c>
      <c r="E49975" s="2">
        <v>43123.944421296299</v>
      </c>
      <c r="F49975">
        <v>36.35</v>
      </c>
      <c r="G49975">
        <f t="shared" si="1560"/>
        <v>1</v>
      </c>
      <c r="H49975">
        <f t="shared" si="1561"/>
        <v>2018</v>
      </c>
    </row>
    <row r="49976" spans="1:8" x14ac:dyDescent="0.25">
      <c r="A49976" s="1">
        <v>96113</v>
      </c>
      <c r="B49976" t="s">
        <v>91565</v>
      </c>
      <c r="C49976" t="s">
        <v>186300</v>
      </c>
      <c r="D49976" t="s">
        <v>189475</v>
      </c>
      <c r="E49976" s="2">
        <v>43113.575300925928</v>
      </c>
      <c r="F49976">
        <v>191.58</v>
      </c>
      <c r="G49976">
        <f t="shared" si="1560"/>
        <v>1</v>
      </c>
      <c r="H49976">
        <f t="shared" si="1561"/>
        <v>2018</v>
      </c>
    </row>
    <row r="49977" spans="1:8" x14ac:dyDescent="0.25">
      <c r="A49977" s="1">
        <v>96174</v>
      </c>
      <c r="B49977" t="s">
        <v>91620</v>
      </c>
      <c r="C49977" t="s">
        <v>186355</v>
      </c>
      <c r="D49977" t="s">
        <v>189475</v>
      </c>
      <c r="E49977" s="2">
        <v>43118.607789351852</v>
      </c>
      <c r="F49977">
        <v>154.66999999999999</v>
      </c>
      <c r="G49977">
        <f t="shared" si="1560"/>
        <v>1</v>
      </c>
      <c r="H49977">
        <f t="shared" si="1561"/>
        <v>2018</v>
      </c>
    </row>
    <row r="49978" spans="1:8" x14ac:dyDescent="0.25">
      <c r="A49978" s="1">
        <v>96189</v>
      </c>
      <c r="B49978" t="s">
        <v>91635</v>
      </c>
      <c r="C49978" t="s">
        <v>186370</v>
      </c>
      <c r="D49978" t="s">
        <v>189475</v>
      </c>
      <c r="E49978" s="2">
        <v>43121.5703587963</v>
      </c>
      <c r="F49978">
        <v>25.84</v>
      </c>
      <c r="G49978">
        <f t="shared" si="1560"/>
        <v>1</v>
      </c>
      <c r="H49978">
        <f t="shared" si="1561"/>
        <v>2018</v>
      </c>
    </row>
    <row r="49979" spans="1:8" x14ac:dyDescent="0.25">
      <c r="A49979" s="1">
        <v>96194</v>
      </c>
      <c r="B49979" t="s">
        <v>91640</v>
      </c>
      <c r="C49979" t="s">
        <v>186375</v>
      </c>
      <c r="D49979" t="s">
        <v>189475</v>
      </c>
      <c r="E49979" s="2">
        <v>43106.410949074067</v>
      </c>
      <c r="F49979">
        <v>36.35</v>
      </c>
      <c r="G49979">
        <f t="shared" si="1560"/>
        <v>1</v>
      </c>
      <c r="H49979">
        <f t="shared" si="1561"/>
        <v>2018</v>
      </c>
    </row>
    <row r="49980" spans="1:8" x14ac:dyDescent="0.25">
      <c r="A49980" s="1">
        <v>96196</v>
      </c>
      <c r="B49980" t="s">
        <v>91642</v>
      </c>
      <c r="C49980" t="s">
        <v>186377</v>
      </c>
      <c r="D49980" t="s">
        <v>189475</v>
      </c>
      <c r="E49980" s="2">
        <v>43104.91815972222</v>
      </c>
      <c r="F49980">
        <v>191.58</v>
      </c>
      <c r="G49980">
        <f t="shared" si="1560"/>
        <v>1</v>
      </c>
      <c r="H49980">
        <f t="shared" si="1561"/>
        <v>2018</v>
      </c>
    </row>
    <row r="49981" spans="1:8" x14ac:dyDescent="0.25">
      <c r="A49981" s="1">
        <v>96204</v>
      </c>
      <c r="B49981" t="s">
        <v>91649</v>
      </c>
      <c r="C49981" t="s">
        <v>186384</v>
      </c>
      <c r="D49981" t="s">
        <v>189475</v>
      </c>
      <c r="E49981" s="2">
        <v>43117.649872685193</v>
      </c>
      <c r="F49981">
        <v>36.35</v>
      </c>
      <c r="G49981">
        <f t="shared" si="1560"/>
        <v>1</v>
      </c>
      <c r="H49981">
        <f t="shared" si="1561"/>
        <v>2018</v>
      </c>
    </row>
    <row r="49982" spans="1:8" x14ac:dyDescent="0.25">
      <c r="A49982" s="1">
        <v>96219</v>
      </c>
      <c r="B49982" t="s">
        <v>91662</v>
      </c>
      <c r="C49982" t="s">
        <v>186397</v>
      </c>
      <c r="D49982" t="s">
        <v>189475</v>
      </c>
      <c r="E49982" s="2">
        <v>43116.602442129632</v>
      </c>
      <c r="F49982">
        <v>25.84</v>
      </c>
      <c r="G49982">
        <f t="shared" si="1560"/>
        <v>1</v>
      </c>
      <c r="H49982">
        <f t="shared" si="1561"/>
        <v>2018</v>
      </c>
    </row>
    <row r="49983" spans="1:8" x14ac:dyDescent="0.25">
      <c r="A49983" s="1">
        <v>96222</v>
      </c>
      <c r="B49983" t="s">
        <v>91665</v>
      </c>
      <c r="C49983" t="s">
        <v>186400</v>
      </c>
      <c r="D49983" t="s">
        <v>189475</v>
      </c>
      <c r="E49983" s="2">
        <v>43109.632071759261</v>
      </c>
      <c r="F49983">
        <v>154.66999999999999</v>
      </c>
      <c r="G49983">
        <f t="shared" si="1560"/>
        <v>1</v>
      </c>
      <c r="H49983">
        <f t="shared" si="1561"/>
        <v>2018</v>
      </c>
    </row>
    <row r="49984" spans="1:8" x14ac:dyDescent="0.25">
      <c r="A49984" s="1">
        <v>96239</v>
      </c>
      <c r="B49984" t="s">
        <v>91681</v>
      </c>
      <c r="C49984" t="s">
        <v>186416</v>
      </c>
      <c r="D49984" t="s">
        <v>189475</v>
      </c>
      <c r="E49984" s="2">
        <v>43111.618715277778</v>
      </c>
      <c r="F49984">
        <v>36.35</v>
      </c>
      <c r="G49984">
        <f t="shared" si="1560"/>
        <v>1</v>
      </c>
      <c r="H49984">
        <f t="shared" si="1561"/>
        <v>2018</v>
      </c>
    </row>
    <row r="49985" spans="1:8" x14ac:dyDescent="0.25">
      <c r="A49985" s="1">
        <v>96246</v>
      </c>
      <c r="B49985" t="s">
        <v>91688</v>
      </c>
      <c r="C49985" t="s">
        <v>186423</v>
      </c>
      <c r="D49985" t="s">
        <v>189475</v>
      </c>
      <c r="E49985" s="2">
        <v>43118.961527777778</v>
      </c>
      <c r="F49985">
        <v>138.65</v>
      </c>
      <c r="G49985">
        <f t="shared" si="1560"/>
        <v>1</v>
      </c>
      <c r="H49985">
        <f t="shared" si="1561"/>
        <v>2018</v>
      </c>
    </row>
    <row r="49986" spans="1:8" x14ac:dyDescent="0.25">
      <c r="A49986" s="1">
        <v>96303</v>
      </c>
      <c r="B49986" t="s">
        <v>91743</v>
      </c>
      <c r="C49986" t="s">
        <v>186478</v>
      </c>
      <c r="D49986" t="s">
        <v>189475</v>
      </c>
      <c r="E49986" s="2">
        <v>43122.302245370367</v>
      </c>
      <c r="F49986">
        <v>155.41999999999999</v>
      </c>
      <c r="G49986">
        <f t="shared" ref="G49986:G50049" si="1562">MONTH(E49986)</f>
        <v>1</v>
      </c>
      <c r="H49986">
        <f t="shared" ref="H49986:H50049" si="1563">YEAR(E49986)</f>
        <v>2018</v>
      </c>
    </row>
    <row r="49987" spans="1:8" x14ac:dyDescent="0.25">
      <c r="A49987" s="1">
        <v>96307</v>
      </c>
      <c r="B49987" t="s">
        <v>91747</v>
      </c>
      <c r="C49987" t="s">
        <v>186482</v>
      </c>
      <c r="D49987" t="s">
        <v>189475</v>
      </c>
      <c r="E49987" s="2">
        <v>43115.891168981478</v>
      </c>
      <c r="F49987">
        <v>191.58</v>
      </c>
      <c r="G49987">
        <f t="shared" si="1562"/>
        <v>1</v>
      </c>
      <c r="H49987">
        <f t="shared" si="1563"/>
        <v>2018</v>
      </c>
    </row>
    <row r="49988" spans="1:8" x14ac:dyDescent="0.25">
      <c r="A49988" s="1">
        <v>96311</v>
      </c>
      <c r="B49988" t="s">
        <v>91751</v>
      </c>
      <c r="C49988" t="s">
        <v>186486</v>
      </c>
      <c r="D49988" t="s">
        <v>189475</v>
      </c>
      <c r="E49988" s="2">
        <v>43121.682673611111</v>
      </c>
      <c r="F49988">
        <v>155.41999999999999</v>
      </c>
      <c r="G49988">
        <f t="shared" si="1562"/>
        <v>1</v>
      </c>
      <c r="H49988">
        <f t="shared" si="1563"/>
        <v>2018</v>
      </c>
    </row>
    <row r="49989" spans="1:8" x14ac:dyDescent="0.25">
      <c r="A49989" s="1">
        <v>96338</v>
      </c>
      <c r="B49989" t="s">
        <v>91778</v>
      </c>
      <c r="C49989" t="s">
        <v>186513</v>
      </c>
      <c r="D49989" t="s">
        <v>189475</v>
      </c>
      <c r="E49989" s="2">
        <v>43119.706701388888</v>
      </c>
      <c r="F49989">
        <v>191.58</v>
      </c>
      <c r="G49989">
        <f t="shared" si="1562"/>
        <v>1</v>
      </c>
      <c r="H49989">
        <f t="shared" si="1563"/>
        <v>2018</v>
      </c>
    </row>
    <row r="49990" spans="1:8" x14ac:dyDescent="0.25">
      <c r="A49990" s="1">
        <v>96366</v>
      </c>
      <c r="B49990" t="s">
        <v>91806</v>
      </c>
      <c r="C49990" t="s">
        <v>186541</v>
      </c>
      <c r="D49990" t="s">
        <v>189475</v>
      </c>
      <c r="E49990" s="2">
        <v>43124.41306712963</v>
      </c>
      <c r="F49990">
        <v>138.65</v>
      </c>
      <c r="G49990">
        <f t="shared" si="1562"/>
        <v>1</v>
      </c>
      <c r="H49990">
        <f t="shared" si="1563"/>
        <v>2018</v>
      </c>
    </row>
    <row r="49991" spans="1:8" x14ac:dyDescent="0.25">
      <c r="A49991" s="1">
        <v>96381</v>
      </c>
      <c r="B49991" t="s">
        <v>91820</v>
      </c>
      <c r="C49991" t="s">
        <v>186555</v>
      </c>
      <c r="D49991" t="s">
        <v>189475</v>
      </c>
      <c r="E49991" s="2">
        <v>43129.471712962957</v>
      </c>
      <c r="F49991">
        <v>191.58</v>
      </c>
      <c r="G49991">
        <f t="shared" si="1562"/>
        <v>1</v>
      </c>
      <c r="H49991">
        <f t="shared" si="1563"/>
        <v>2018</v>
      </c>
    </row>
    <row r="49992" spans="1:8" x14ac:dyDescent="0.25">
      <c r="A49992" s="1">
        <v>96386</v>
      </c>
      <c r="B49992" t="s">
        <v>91824</v>
      </c>
      <c r="C49992" t="s">
        <v>186559</v>
      </c>
      <c r="D49992" t="s">
        <v>189475</v>
      </c>
      <c r="E49992" s="2">
        <v>43131.686724537038</v>
      </c>
      <c r="F49992">
        <v>154.66999999999999</v>
      </c>
      <c r="G49992">
        <f t="shared" si="1562"/>
        <v>1</v>
      </c>
      <c r="H49992">
        <f t="shared" si="1563"/>
        <v>2018</v>
      </c>
    </row>
    <row r="49993" spans="1:8" x14ac:dyDescent="0.25">
      <c r="A49993" s="1">
        <v>96393</v>
      </c>
      <c r="B49993" t="s">
        <v>91831</v>
      </c>
      <c r="C49993" t="s">
        <v>186566</v>
      </c>
      <c r="D49993" t="s">
        <v>189475</v>
      </c>
      <c r="E49993" s="2">
        <v>43122.973692129628</v>
      </c>
      <c r="F49993">
        <v>154.66999999999999</v>
      </c>
      <c r="G49993">
        <f t="shared" si="1562"/>
        <v>1</v>
      </c>
      <c r="H49993">
        <f t="shared" si="1563"/>
        <v>2018</v>
      </c>
    </row>
    <row r="49994" spans="1:8" x14ac:dyDescent="0.25">
      <c r="A49994" s="1">
        <v>96396</v>
      </c>
      <c r="B49994" t="s">
        <v>91834</v>
      </c>
      <c r="C49994" t="s">
        <v>186569</v>
      </c>
      <c r="D49994" t="s">
        <v>189477</v>
      </c>
      <c r="E49994" s="2">
        <v>43130.890856481477</v>
      </c>
      <c r="F49994">
        <v>125.99</v>
      </c>
      <c r="G49994">
        <f t="shared" si="1562"/>
        <v>1</v>
      </c>
      <c r="H49994">
        <f t="shared" si="1563"/>
        <v>2018</v>
      </c>
    </row>
    <row r="49995" spans="1:8" x14ac:dyDescent="0.25">
      <c r="A49995" s="1">
        <v>96398</v>
      </c>
      <c r="B49995" t="s">
        <v>91836</v>
      </c>
      <c r="C49995" t="s">
        <v>186571</v>
      </c>
      <c r="D49995" t="s">
        <v>189475</v>
      </c>
      <c r="E49995" s="2">
        <v>43107.8124537037</v>
      </c>
      <c r="F49995">
        <v>154.66999999999999</v>
      </c>
      <c r="G49995">
        <f t="shared" si="1562"/>
        <v>1</v>
      </c>
      <c r="H49995">
        <f t="shared" si="1563"/>
        <v>2018</v>
      </c>
    </row>
    <row r="49996" spans="1:8" x14ac:dyDescent="0.25">
      <c r="A49996" s="1">
        <v>96414</v>
      </c>
      <c r="B49996" t="s">
        <v>91852</v>
      </c>
      <c r="C49996" t="s">
        <v>186587</v>
      </c>
      <c r="D49996" t="s">
        <v>189475</v>
      </c>
      <c r="E49996" s="2">
        <v>43107.961180555547</v>
      </c>
      <c r="F49996">
        <v>163.06</v>
      </c>
      <c r="G49996">
        <f t="shared" si="1562"/>
        <v>1</v>
      </c>
      <c r="H49996">
        <f t="shared" si="1563"/>
        <v>2018</v>
      </c>
    </row>
    <row r="49997" spans="1:8" x14ac:dyDescent="0.25">
      <c r="A49997" s="1">
        <v>96439</v>
      </c>
      <c r="B49997" t="s">
        <v>91876</v>
      </c>
      <c r="C49997" t="s">
        <v>186611</v>
      </c>
      <c r="D49997" t="s">
        <v>189475</v>
      </c>
      <c r="E49997" s="2">
        <v>43105.497604166667</v>
      </c>
      <c r="F49997">
        <v>58.36</v>
      </c>
      <c r="G49997">
        <f t="shared" si="1562"/>
        <v>1</v>
      </c>
      <c r="H49997">
        <f t="shared" si="1563"/>
        <v>2018</v>
      </c>
    </row>
    <row r="49998" spans="1:8" x14ac:dyDescent="0.25">
      <c r="A49998" s="1">
        <v>96444</v>
      </c>
      <c r="B49998" t="s">
        <v>91880</v>
      </c>
      <c r="C49998" t="s">
        <v>186615</v>
      </c>
      <c r="D49998" t="s">
        <v>189475</v>
      </c>
      <c r="E49998" s="2">
        <v>43129.926215277781</v>
      </c>
      <c r="F49998">
        <v>125.99</v>
      </c>
      <c r="G49998">
        <f t="shared" si="1562"/>
        <v>1</v>
      </c>
      <c r="H49998">
        <f t="shared" si="1563"/>
        <v>2018</v>
      </c>
    </row>
    <row r="49999" spans="1:8" x14ac:dyDescent="0.25">
      <c r="A49999" s="1">
        <v>96446</v>
      </c>
      <c r="B49999" t="s">
        <v>91882</v>
      </c>
      <c r="C49999" t="s">
        <v>186617</v>
      </c>
      <c r="D49999" t="s">
        <v>189479</v>
      </c>
      <c r="E49999" s="2">
        <v>43112.440995370373</v>
      </c>
      <c r="F49999">
        <v>291.27999999999997</v>
      </c>
      <c r="G49999">
        <f t="shared" si="1562"/>
        <v>1</v>
      </c>
      <c r="H49999">
        <f t="shared" si="1563"/>
        <v>2018</v>
      </c>
    </row>
    <row r="50000" spans="1:8" x14ac:dyDescent="0.25">
      <c r="A50000" s="1">
        <v>96447</v>
      </c>
      <c r="B50000" t="s">
        <v>91883</v>
      </c>
      <c r="C50000" t="s">
        <v>186618</v>
      </c>
      <c r="D50000" t="s">
        <v>189475</v>
      </c>
      <c r="E50000" s="2">
        <v>43105.049733796302</v>
      </c>
      <c r="F50000">
        <v>154.66999999999999</v>
      </c>
      <c r="G50000">
        <f t="shared" si="1562"/>
        <v>1</v>
      </c>
      <c r="H50000">
        <f t="shared" si="1563"/>
        <v>2018</v>
      </c>
    </row>
    <row r="50001" spans="1:8" x14ac:dyDescent="0.25">
      <c r="A50001" s="1">
        <v>96462</v>
      </c>
      <c r="B50001" t="s">
        <v>91897</v>
      </c>
      <c r="C50001" t="s">
        <v>186632</v>
      </c>
      <c r="D50001" t="s">
        <v>189475</v>
      </c>
      <c r="E50001" s="2">
        <v>43124.457291666673</v>
      </c>
      <c r="F50001">
        <v>36.35</v>
      </c>
      <c r="G50001">
        <f t="shared" si="1562"/>
        <v>1</v>
      </c>
      <c r="H50001">
        <f t="shared" si="1563"/>
        <v>2018</v>
      </c>
    </row>
    <row r="50002" spans="1:8" x14ac:dyDescent="0.25">
      <c r="A50002" s="1">
        <v>96480</v>
      </c>
      <c r="B50002" t="s">
        <v>91913</v>
      </c>
      <c r="C50002" t="s">
        <v>186648</v>
      </c>
      <c r="D50002" t="s">
        <v>189475</v>
      </c>
      <c r="E50002" s="2">
        <v>43124.755358796298</v>
      </c>
      <c r="F50002">
        <v>155.41999999999999</v>
      </c>
      <c r="G50002">
        <f t="shared" si="1562"/>
        <v>1</v>
      </c>
      <c r="H50002">
        <f t="shared" si="1563"/>
        <v>2018</v>
      </c>
    </row>
    <row r="50003" spans="1:8" x14ac:dyDescent="0.25">
      <c r="A50003" s="1">
        <v>96485</v>
      </c>
      <c r="B50003" t="s">
        <v>91918</v>
      </c>
      <c r="C50003" t="s">
        <v>186653</v>
      </c>
      <c r="D50003" t="s">
        <v>189478</v>
      </c>
      <c r="E50003" s="2">
        <v>43103.472557870373</v>
      </c>
      <c r="F50003">
        <v>191.58</v>
      </c>
      <c r="G50003">
        <f t="shared" si="1562"/>
        <v>1</v>
      </c>
      <c r="H50003">
        <f t="shared" si="1563"/>
        <v>2018</v>
      </c>
    </row>
    <row r="50004" spans="1:8" x14ac:dyDescent="0.25">
      <c r="A50004" s="1">
        <v>96497</v>
      </c>
      <c r="B50004" t="s">
        <v>91930</v>
      </c>
      <c r="C50004" t="s">
        <v>186665</v>
      </c>
      <c r="D50004" t="s">
        <v>189475</v>
      </c>
      <c r="E50004" s="2">
        <v>43101.826863425929</v>
      </c>
      <c r="F50004">
        <v>154.66999999999999</v>
      </c>
      <c r="G50004">
        <f t="shared" si="1562"/>
        <v>1</v>
      </c>
      <c r="H50004">
        <f t="shared" si="1563"/>
        <v>2018</v>
      </c>
    </row>
    <row r="50005" spans="1:8" x14ac:dyDescent="0.25">
      <c r="A50005" s="1">
        <v>96502</v>
      </c>
      <c r="B50005" t="s">
        <v>91935</v>
      </c>
      <c r="C50005" t="s">
        <v>186670</v>
      </c>
      <c r="D50005" t="s">
        <v>189475</v>
      </c>
      <c r="E50005" s="2">
        <v>43127.911273148151</v>
      </c>
      <c r="F50005">
        <v>153.96</v>
      </c>
      <c r="G50005">
        <f t="shared" si="1562"/>
        <v>1</v>
      </c>
      <c r="H50005">
        <f t="shared" si="1563"/>
        <v>2018</v>
      </c>
    </row>
    <row r="50006" spans="1:8" x14ac:dyDescent="0.25">
      <c r="A50006" s="1">
        <v>96516</v>
      </c>
      <c r="B50006" t="s">
        <v>91948</v>
      </c>
      <c r="C50006" t="s">
        <v>186683</v>
      </c>
      <c r="D50006" t="s">
        <v>189475</v>
      </c>
      <c r="E50006" s="2">
        <v>43111.405347222222</v>
      </c>
      <c r="F50006">
        <v>155.41999999999999</v>
      </c>
      <c r="G50006">
        <f t="shared" si="1562"/>
        <v>1</v>
      </c>
      <c r="H50006">
        <f t="shared" si="1563"/>
        <v>2018</v>
      </c>
    </row>
    <row r="50007" spans="1:8" x14ac:dyDescent="0.25">
      <c r="A50007" s="1">
        <v>96532</v>
      </c>
      <c r="B50007" t="s">
        <v>91964</v>
      </c>
      <c r="C50007" t="s">
        <v>186699</v>
      </c>
      <c r="D50007" t="s">
        <v>189475</v>
      </c>
      <c r="E50007" s="2">
        <v>43131.589837962973</v>
      </c>
      <c r="F50007">
        <v>36.35</v>
      </c>
      <c r="G50007">
        <f t="shared" si="1562"/>
        <v>1</v>
      </c>
      <c r="H50007">
        <f t="shared" si="1563"/>
        <v>2018</v>
      </c>
    </row>
    <row r="50008" spans="1:8" x14ac:dyDescent="0.25">
      <c r="A50008" s="1">
        <v>96536</v>
      </c>
      <c r="B50008" t="s">
        <v>91968</v>
      </c>
      <c r="C50008" t="s">
        <v>186703</v>
      </c>
      <c r="D50008" t="s">
        <v>189475</v>
      </c>
      <c r="E50008" s="2">
        <v>43113.600868055553</v>
      </c>
      <c r="F50008">
        <v>154.66999999999999</v>
      </c>
      <c r="G50008">
        <f t="shared" si="1562"/>
        <v>1</v>
      </c>
      <c r="H50008">
        <f t="shared" si="1563"/>
        <v>2018</v>
      </c>
    </row>
    <row r="50009" spans="1:8" x14ac:dyDescent="0.25">
      <c r="A50009" s="1">
        <v>96537</v>
      </c>
      <c r="B50009" t="s">
        <v>91969</v>
      </c>
      <c r="C50009" t="s">
        <v>186704</v>
      </c>
      <c r="D50009" t="s">
        <v>189475</v>
      </c>
      <c r="E50009" s="2">
        <v>43115.93959490741</v>
      </c>
      <c r="F50009">
        <v>36.35</v>
      </c>
      <c r="G50009">
        <f t="shared" si="1562"/>
        <v>1</v>
      </c>
      <c r="H50009">
        <f t="shared" si="1563"/>
        <v>2018</v>
      </c>
    </row>
    <row r="50010" spans="1:8" x14ac:dyDescent="0.25">
      <c r="A50010" s="1">
        <v>96544</v>
      </c>
      <c r="B50010" t="s">
        <v>91975</v>
      </c>
      <c r="C50010" t="s">
        <v>186710</v>
      </c>
      <c r="D50010" t="s">
        <v>189475</v>
      </c>
      <c r="E50010" s="2">
        <v>43122.518321759257</v>
      </c>
      <c r="F50010">
        <v>154.66999999999999</v>
      </c>
      <c r="G50010">
        <f t="shared" si="1562"/>
        <v>1</v>
      </c>
      <c r="H50010">
        <f t="shared" si="1563"/>
        <v>2018</v>
      </c>
    </row>
    <row r="50011" spans="1:8" x14ac:dyDescent="0.25">
      <c r="A50011" s="1">
        <v>96555</v>
      </c>
      <c r="B50011" t="s">
        <v>91986</v>
      </c>
      <c r="C50011" t="s">
        <v>186721</v>
      </c>
      <c r="D50011" t="s">
        <v>189475</v>
      </c>
      <c r="E50011" s="2">
        <v>43116.926736111112</v>
      </c>
      <c r="F50011">
        <v>138.65</v>
      </c>
      <c r="G50011">
        <f t="shared" si="1562"/>
        <v>1</v>
      </c>
      <c r="H50011">
        <f t="shared" si="1563"/>
        <v>2018</v>
      </c>
    </row>
    <row r="50012" spans="1:8" x14ac:dyDescent="0.25">
      <c r="A50012" s="1">
        <v>96572</v>
      </c>
      <c r="B50012" t="s">
        <v>92002</v>
      </c>
      <c r="C50012" t="s">
        <v>186737</v>
      </c>
      <c r="D50012" t="s">
        <v>189475</v>
      </c>
      <c r="E50012" s="2">
        <v>43115.790416666663</v>
      </c>
      <c r="F50012">
        <v>153.96</v>
      </c>
      <c r="G50012">
        <f t="shared" si="1562"/>
        <v>1</v>
      </c>
      <c r="H50012">
        <f t="shared" si="1563"/>
        <v>2018</v>
      </c>
    </row>
    <row r="50013" spans="1:8" x14ac:dyDescent="0.25">
      <c r="A50013" s="1">
        <v>96584</v>
      </c>
      <c r="B50013" t="s">
        <v>92013</v>
      </c>
      <c r="C50013" t="s">
        <v>186748</v>
      </c>
      <c r="D50013" t="s">
        <v>189475</v>
      </c>
      <c r="E50013" s="2">
        <v>43104.645300925928</v>
      </c>
      <c r="F50013">
        <v>191.58</v>
      </c>
      <c r="G50013">
        <f t="shared" si="1562"/>
        <v>1</v>
      </c>
      <c r="H50013">
        <f t="shared" si="1563"/>
        <v>2018</v>
      </c>
    </row>
    <row r="50014" spans="1:8" x14ac:dyDescent="0.25">
      <c r="A50014" s="1">
        <v>96586</v>
      </c>
      <c r="B50014" t="s">
        <v>92015</v>
      </c>
      <c r="C50014" t="s">
        <v>186750</v>
      </c>
      <c r="D50014" t="s">
        <v>189475</v>
      </c>
      <c r="E50014" s="2">
        <v>43116.725451388891</v>
      </c>
      <c r="F50014">
        <v>191.58</v>
      </c>
      <c r="G50014">
        <f t="shared" si="1562"/>
        <v>1</v>
      </c>
      <c r="H50014">
        <f t="shared" si="1563"/>
        <v>2018</v>
      </c>
    </row>
    <row r="50015" spans="1:8" x14ac:dyDescent="0.25">
      <c r="A50015" s="1">
        <v>96592</v>
      </c>
      <c r="B50015" t="s">
        <v>92021</v>
      </c>
      <c r="C50015" t="s">
        <v>186756</v>
      </c>
      <c r="D50015" t="s">
        <v>189475</v>
      </c>
      <c r="E50015" s="2">
        <v>43122.45516203704</v>
      </c>
      <c r="F50015">
        <v>291.27999999999997</v>
      </c>
      <c r="G50015">
        <f t="shared" si="1562"/>
        <v>1</v>
      </c>
      <c r="H50015">
        <f t="shared" si="1563"/>
        <v>2018</v>
      </c>
    </row>
    <row r="50016" spans="1:8" x14ac:dyDescent="0.25">
      <c r="A50016" s="1">
        <v>96593</v>
      </c>
      <c r="B50016" t="s">
        <v>92022</v>
      </c>
      <c r="C50016" t="s">
        <v>186757</v>
      </c>
      <c r="D50016" t="s">
        <v>189475</v>
      </c>
      <c r="E50016" s="2">
        <v>43104.081203703703</v>
      </c>
      <c r="F50016">
        <v>25.84</v>
      </c>
      <c r="G50016">
        <f t="shared" si="1562"/>
        <v>1</v>
      </c>
      <c r="H50016">
        <f t="shared" si="1563"/>
        <v>2018</v>
      </c>
    </row>
    <row r="50017" spans="1:8" x14ac:dyDescent="0.25">
      <c r="A50017" s="1">
        <v>96595</v>
      </c>
      <c r="B50017" t="s">
        <v>92024</v>
      </c>
      <c r="C50017" t="s">
        <v>186759</v>
      </c>
      <c r="D50017" t="s">
        <v>189475</v>
      </c>
      <c r="E50017" s="2">
        <v>43107.576319444437</v>
      </c>
      <c r="F50017">
        <v>163.06</v>
      </c>
      <c r="G50017">
        <f t="shared" si="1562"/>
        <v>1</v>
      </c>
      <c r="H50017">
        <f t="shared" si="1563"/>
        <v>2018</v>
      </c>
    </row>
    <row r="50018" spans="1:8" x14ac:dyDescent="0.25">
      <c r="A50018" s="1">
        <v>96600</v>
      </c>
      <c r="B50018" t="s">
        <v>92028</v>
      </c>
      <c r="C50018" t="s">
        <v>186763</v>
      </c>
      <c r="D50018" t="s">
        <v>189475</v>
      </c>
      <c r="E50018" s="2">
        <v>43118.706145833326</v>
      </c>
      <c r="F50018">
        <v>138.65</v>
      </c>
      <c r="G50018">
        <f t="shared" si="1562"/>
        <v>1</v>
      </c>
      <c r="H50018">
        <f t="shared" si="1563"/>
        <v>2018</v>
      </c>
    </row>
    <row r="50019" spans="1:8" x14ac:dyDescent="0.25">
      <c r="A50019" s="1">
        <v>96610</v>
      </c>
      <c r="B50019" t="s">
        <v>92038</v>
      </c>
      <c r="C50019" t="s">
        <v>186773</v>
      </c>
      <c r="D50019" t="s">
        <v>189475</v>
      </c>
      <c r="E50019" s="2">
        <v>43124.885023148148</v>
      </c>
      <c r="F50019">
        <v>138.65</v>
      </c>
      <c r="G50019">
        <f t="shared" si="1562"/>
        <v>1</v>
      </c>
      <c r="H50019">
        <f t="shared" si="1563"/>
        <v>2018</v>
      </c>
    </row>
    <row r="50020" spans="1:8" x14ac:dyDescent="0.25">
      <c r="A50020" s="1">
        <v>96621</v>
      </c>
      <c r="B50020" t="s">
        <v>92049</v>
      </c>
      <c r="C50020" t="s">
        <v>186784</v>
      </c>
      <c r="D50020" t="s">
        <v>189475</v>
      </c>
      <c r="E50020" s="2">
        <v>43124.797627314823</v>
      </c>
      <c r="F50020">
        <v>191.58</v>
      </c>
      <c r="G50020">
        <f t="shared" si="1562"/>
        <v>1</v>
      </c>
      <c r="H50020">
        <f t="shared" si="1563"/>
        <v>2018</v>
      </c>
    </row>
    <row r="50021" spans="1:8" x14ac:dyDescent="0.25">
      <c r="A50021" s="1">
        <v>96653</v>
      </c>
      <c r="B50021" t="s">
        <v>92081</v>
      </c>
      <c r="C50021" t="s">
        <v>186816</v>
      </c>
      <c r="D50021" t="s">
        <v>189475</v>
      </c>
      <c r="E50021" s="2">
        <v>43111.454525462963</v>
      </c>
      <c r="F50021">
        <v>155.41999999999999</v>
      </c>
      <c r="G50021">
        <f t="shared" si="1562"/>
        <v>1</v>
      </c>
      <c r="H50021">
        <f t="shared" si="1563"/>
        <v>2018</v>
      </c>
    </row>
    <row r="50022" spans="1:8" x14ac:dyDescent="0.25">
      <c r="A50022" s="1">
        <v>96663</v>
      </c>
      <c r="B50022" t="s">
        <v>92091</v>
      </c>
      <c r="C50022" t="s">
        <v>186826</v>
      </c>
      <c r="D50022" t="s">
        <v>189475</v>
      </c>
      <c r="E50022" s="2">
        <v>43131.943148148152</v>
      </c>
      <c r="F50022">
        <v>191.58</v>
      </c>
      <c r="G50022">
        <f t="shared" si="1562"/>
        <v>1</v>
      </c>
      <c r="H50022">
        <f t="shared" si="1563"/>
        <v>2018</v>
      </c>
    </row>
    <row r="50023" spans="1:8" x14ac:dyDescent="0.25">
      <c r="A50023" s="1">
        <v>96669</v>
      </c>
      <c r="B50023" t="s">
        <v>92097</v>
      </c>
      <c r="C50023" t="s">
        <v>186832</v>
      </c>
      <c r="D50023" t="s">
        <v>189475</v>
      </c>
      <c r="E50023" s="2">
        <v>43130.839363425926</v>
      </c>
      <c r="F50023">
        <v>25.84</v>
      </c>
      <c r="G50023">
        <f t="shared" si="1562"/>
        <v>1</v>
      </c>
      <c r="H50023">
        <f t="shared" si="1563"/>
        <v>2018</v>
      </c>
    </row>
    <row r="50024" spans="1:8" x14ac:dyDescent="0.25">
      <c r="A50024" s="1">
        <v>96673</v>
      </c>
      <c r="B50024" t="s">
        <v>92101</v>
      </c>
      <c r="C50024" t="s">
        <v>186836</v>
      </c>
      <c r="D50024" t="s">
        <v>189475</v>
      </c>
      <c r="E50024" s="2">
        <v>43106.458136574067</v>
      </c>
      <c r="F50024">
        <v>155.41999999999999</v>
      </c>
      <c r="G50024">
        <f t="shared" si="1562"/>
        <v>1</v>
      </c>
      <c r="H50024">
        <f t="shared" si="1563"/>
        <v>2018</v>
      </c>
    </row>
    <row r="50025" spans="1:8" x14ac:dyDescent="0.25">
      <c r="A50025" s="1">
        <v>96678</v>
      </c>
      <c r="B50025" t="s">
        <v>92106</v>
      </c>
      <c r="C50025" t="s">
        <v>186841</v>
      </c>
      <c r="D50025" t="s">
        <v>189475</v>
      </c>
      <c r="E50025" s="2">
        <v>43105.057638888888</v>
      </c>
      <c r="F50025">
        <v>191.58</v>
      </c>
      <c r="G50025">
        <f t="shared" si="1562"/>
        <v>1</v>
      </c>
      <c r="H50025">
        <f t="shared" si="1563"/>
        <v>2018</v>
      </c>
    </row>
    <row r="50026" spans="1:8" x14ac:dyDescent="0.25">
      <c r="A50026" s="1">
        <v>96691</v>
      </c>
      <c r="B50026" t="s">
        <v>92118</v>
      </c>
      <c r="C50026" t="s">
        <v>186853</v>
      </c>
      <c r="D50026" t="s">
        <v>189477</v>
      </c>
      <c r="E50026" s="2">
        <v>43105.899062500001</v>
      </c>
      <c r="F50026">
        <v>291.27999999999997</v>
      </c>
      <c r="G50026">
        <f t="shared" si="1562"/>
        <v>1</v>
      </c>
      <c r="H50026">
        <f t="shared" si="1563"/>
        <v>2018</v>
      </c>
    </row>
    <row r="50027" spans="1:8" x14ac:dyDescent="0.25">
      <c r="A50027" s="1">
        <v>96692</v>
      </c>
      <c r="B50027" t="s">
        <v>92119</v>
      </c>
      <c r="C50027" t="s">
        <v>186854</v>
      </c>
      <c r="D50027" t="s">
        <v>189477</v>
      </c>
      <c r="E50027" s="2">
        <v>43105.952002314807</v>
      </c>
      <c r="F50027">
        <v>25.84</v>
      </c>
      <c r="G50027">
        <f t="shared" si="1562"/>
        <v>1</v>
      </c>
      <c r="H50027">
        <f t="shared" si="1563"/>
        <v>2018</v>
      </c>
    </row>
    <row r="50028" spans="1:8" x14ac:dyDescent="0.25">
      <c r="A50028" s="1">
        <v>96754</v>
      </c>
      <c r="B50028" t="s">
        <v>92178</v>
      </c>
      <c r="C50028" t="s">
        <v>186913</v>
      </c>
      <c r="D50028" t="s">
        <v>189475</v>
      </c>
      <c r="E50028" s="2">
        <v>43129.817754629628</v>
      </c>
      <c r="F50028">
        <v>191.58</v>
      </c>
      <c r="G50028">
        <f t="shared" si="1562"/>
        <v>1</v>
      </c>
      <c r="H50028">
        <f t="shared" si="1563"/>
        <v>2018</v>
      </c>
    </row>
    <row r="50029" spans="1:8" x14ac:dyDescent="0.25">
      <c r="A50029" s="1">
        <v>96765</v>
      </c>
      <c r="B50029" t="s">
        <v>92189</v>
      </c>
      <c r="C50029" t="s">
        <v>186924</v>
      </c>
      <c r="D50029" t="s">
        <v>189475</v>
      </c>
      <c r="E50029" s="2">
        <v>43117.594942129632</v>
      </c>
      <c r="F50029">
        <v>25.84</v>
      </c>
      <c r="G50029">
        <f t="shared" si="1562"/>
        <v>1</v>
      </c>
      <c r="H50029">
        <f t="shared" si="1563"/>
        <v>2018</v>
      </c>
    </row>
    <row r="50030" spans="1:8" x14ac:dyDescent="0.25">
      <c r="A50030" s="1">
        <v>96766</v>
      </c>
      <c r="B50030" t="s">
        <v>92190</v>
      </c>
      <c r="C50030" t="s">
        <v>186925</v>
      </c>
      <c r="D50030" t="s">
        <v>189475</v>
      </c>
      <c r="E50030" s="2">
        <v>43116.437835648147</v>
      </c>
      <c r="F50030">
        <v>154.66999999999999</v>
      </c>
      <c r="G50030">
        <f t="shared" si="1562"/>
        <v>1</v>
      </c>
      <c r="H50030">
        <f t="shared" si="1563"/>
        <v>2018</v>
      </c>
    </row>
    <row r="50031" spans="1:8" x14ac:dyDescent="0.25">
      <c r="A50031" s="1">
        <v>96770</v>
      </c>
      <c r="B50031" t="s">
        <v>92194</v>
      </c>
      <c r="C50031" t="s">
        <v>186929</v>
      </c>
      <c r="D50031" t="s">
        <v>189475</v>
      </c>
      <c r="E50031" s="2">
        <v>43125.564270833333</v>
      </c>
      <c r="F50031">
        <v>154.66999999999999</v>
      </c>
      <c r="G50031">
        <f t="shared" si="1562"/>
        <v>1</v>
      </c>
      <c r="H50031">
        <f t="shared" si="1563"/>
        <v>2018</v>
      </c>
    </row>
    <row r="50032" spans="1:8" x14ac:dyDescent="0.25">
      <c r="A50032" s="1">
        <v>96795</v>
      </c>
      <c r="B50032" t="s">
        <v>92216</v>
      </c>
      <c r="C50032" t="s">
        <v>186951</v>
      </c>
      <c r="D50032" t="s">
        <v>189475</v>
      </c>
      <c r="E50032" s="2">
        <v>43112.78025462963</v>
      </c>
      <c r="F50032">
        <v>36.35</v>
      </c>
      <c r="G50032">
        <f t="shared" si="1562"/>
        <v>1</v>
      </c>
      <c r="H50032">
        <f t="shared" si="1563"/>
        <v>2018</v>
      </c>
    </row>
    <row r="50033" spans="1:8" x14ac:dyDescent="0.25">
      <c r="A50033" s="1">
        <v>96796</v>
      </c>
      <c r="B50033" t="s">
        <v>92217</v>
      </c>
      <c r="C50033" t="s">
        <v>186952</v>
      </c>
      <c r="D50033" t="s">
        <v>189475</v>
      </c>
      <c r="E50033" s="2">
        <v>43103.861932870372</v>
      </c>
      <c r="F50033">
        <v>191.58</v>
      </c>
      <c r="G50033">
        <f t="shared" si="1562"/>
        <v>1</v>
      </c>
      <c r="H50033">
        <f t="shared" si="1563"/>
        <v>2018</v>
      </c>
    </row>
    <row r="50034" spans="1:8" x14ac:dyDescent="0.25">
      <c r="A50034" s="1">
        <v>96798</v>
      </c>
      <c r="B50034" t="s">
        <v>92219</v>
      </c>
      <c r="C50034" t="s">
        <v>186954</v>
      </c>
      <c r="D50034" t="s">
        <v>189475</v>
      </c>
      <c r="E50034" s="2">
        <v>43108.721145833333</v>
      </c>
      <c r="F50034">
        <v>163.06</v>
      </c>
      <c r="G50034">
        <f t="shared" si="1562"/>
        <v>1</v>
      </c>
      <c r="H50034">
        <f t="shared" si="1563"/>
        <v>2018</v>
      </c>
    </row>
    <row r="50035" spans="1:8" x14ac:dyDescent="0.25">
      <c r="A50035" s="1">
        <v>96831</v>
      </c>
      <c r="B50035" t="s">
        <v>92250</v>
      </c>
      <c r="C50035" t="s">
        <v>186985</v>
      </c>
      <c r="D50035" t="s">
        <v>189475</v>
      </c>
      <c r="E50035" s="2">
        <v>43121.676307870373</v>
      </c>
      <c r="F50035">
        <v>191.58</v>
      </c>
      <c r="G50035">
        <f t="shared" si="1562"/>
        <v>1</v>
      </c>
      <c r="H50035">
        <f t="shared" si="1563"/>
        <v>2018</v>
      </c>
    </row>
    <row r="50036" spans="1:8" x14ac:dyDescent="0.25">
      <c r="A50036" s="1">
        <v>96834</v>
      </c>
      <c r="B50036" t="s">
        <v>92253</v>
      </c>
      <c r="C50036" t="s">
        <v>186988</v>
      </c>
      <c r="D50036" t="s">
        <v>189475</v>
      </c>
      <c r="E50036" s="2">
        <v>43110.589409722219</v>
      </c>
      <c r="F50036">
        <v>191.58</v>
      </c>
      <c r="G50036">
        <f t="shared" si="1562"/>
        <v>1</v>
      </c>
      <c r="H50036">
        <f t="shared" si="1563"/>
        <v>2018</v>
      </c>
    </row>
    <row r="50037" spans="1:8" x14ac:dyDescent="0.25">
      <c r="A50037" s="1">
        <v>96848</v>
      </c>
      <c r="B50037" t="s">
        <v>92266</v>
      </c>
      <c r="C50037" t="s">
        <v>187001</v>
      </c>
      <c r="D50037" t="s">
        <v>189477</v>
      </c>
      <c r="E50037" s="2">
        <v>43121.644837962973</v>
      </c>
      <c r="F50037">
        <v>36.35</v>
      </c>
      <c r="G50037">
        <f t="shared" si="1562"/>
        <v>1</v>
      </c>
      <c r="H50037">
        <f t="shared" si="1563"/>
        <v>2018</v>
      </c>
    </row>
    <row r="50038" spans="1:8" x14ac:dyDescent="0.25">
      <c r="A50038" s="1">
        <v>96860</v>
      </c>
      <c r="B50038" t="s">
        <v>92278</v>
      </c>
      <c r="C50038" t="s">
        <v>187013</v>
      </c>
      <c r="D50038" t="s">
        <v>189475</v>
      </c>
      <c r="E50038" s="2">
        <v>43130.810879629629</v>
      </c>
      <c r="F50038">
        <v>191.58</v>
      </c>
      <c r="G50038">
        <f t="shared" si="1562"/>
        <v>1</v>
      </c>
      <c r="H50038">
        <f t="shared" si="1563"/>
        <v>2018</v>
      </c>
    </row>
    <row r="50039" spans="1:8" x14ac:dyDescent="0.25">
      <c r="A50039" s="1">
        <v>96878</v>
      </c>
      <c r="B50039" t="s">
        <v>92296</v>
      </c>
      <c r="C50039" t="s">
        <v>187031</v>
      </c>
      <c r="D50039" t="s">
        <v>189475</v>
      </c>
      <c r="E50039" s="2">
        <v>43106.602430555547</v>
      </c>
      <c r="F50039">
        <v>155.41999999999999</v>
      </c>
      <c r="G50039">
        <f t="shared" si="1562"/>
        <v>1</v>
      </c>
      <c r="H50039">
        <f t="shared" si="1563"/>
        <v>2018</v>
      </c>
    </row>
    <row r="50040" spans="1:8" x14ac:dyDescent="0.25">
      <c r="A50040" s="1">
        <v>96889</v>
      </c>
      <c r="B50040" t="s">
        <v>92307</v>
      </c>
      <c r="C50040" t="s">
        <v>187042</v>
      </c>
      <c r="D50040" t="s">
        <v>189475</v>
      </c>
      <c r="E50040" s="2">
        <v>43110.825555555559</v>
      </c>
      <c r="F50040">
        <v>36.35</v>
      </c>
      <c r="G50040">
        <f t="shared" si="1562"/>
        <v>1</v>
      </c>
      <c r="H50040">
        <f t="shared" si="1563"/>
        <v>2018</v>
      </c>
    </row>
    <row r="50041" spans="1:8" x14ac:dyDescent="0.25">
      <c r="A50041" s="1">
        <v>96913</v>
      </c>
      <c r="B50041" t="s">
        <v>92331</v>
      </c>
      <c r="C50041" t="s">
        <v>187066</v>
      </c>
      <c r="D50041" t="s">
        <v>189475</v>
      </c>
      <c r="E50041" s="2">
        <v>43118.681805555563</v>
      </c>
      <c r="F50041">
        <v>155.41999999999999</v>
      </c>
      <c r="G50041">
        <f t="shared" si="1562"/>
        <v>1</v>
      </c>
      <c r="H50041">
        <f t="shared" si="1563"/>
        <v>2018</v>
      </c>
    </row>
    <row r="50042" spans="1:8" x14ac:dyDescent="0.25">
      <c r="A50042" s="1">
        <v>96945</v>
      </c>
      <c r="B50042" t="s">
        <v>92360</v>
      </c>
      <c r="C50042" t="s">
        <v>187095</v>
      </c>
      <c r="D50042" t="s">
        <v>189475</v>
      </c>
      <c r="E50042" s="2">
        <v>43111.692615740743</v>
      </c>
      <c r="F50042">
        <v>36.35</v>
      </c>
      <c r="G50042">
        <f t="shared" si="1562"/>
        <v>1</v>
      </c>
      <c r="H50042">
        <f t="shared" si="1563"/>
        <v>2018</v>
      </c>
    </row>
    <row r="50043" spans="1:8" x14ac:dyDescent="0.25">
      <c r="A50043" s="1">
        <v>96953</v>
      </c>
      <c r="B50043" t="s">
        <v>92367</v>
      </c>
      <c r="C50043" t="s">
        <v>187102</v>
      </c>
      <c r="D50043" t="s">
        <v>189475</v>
      </c>
      <c r="E50043" s="2">
        <v>43107.452997685177</v>
      </c>
      <c r="F50043">
        <v>163.06</v>
      </c>
      <c r="G50043">
        <f t="shared" si="1562"/>
        <v>1</v>
      </c>
      <c r="H50043">
        <f t="shared" si="1563"/>
        <v>2018</v>
      </c>
    </row>
    <row r="50044" spans="1:8" x14ac:dyDescent="0.25">
      <c r="A50044" s="1">
        <v>96966</v>
      </c>
      <c r="B50044" t="s">
        <v>92379</v>
      </c>
      <c r="C50044" t="s">
        <v>187114</v>
      </c>
      <c r="D50044" t="s">
        <v>189475</v>
      </c>
      <c r="E50044" s="2">
        <v>43124.935266203713</v>
      </c>
      <c r="F50044">
        <v>25.84</v>
      </c>
      <c r="G50044">
        <f t="shared" si="1562"/>
        <v>1</v>
      </c>
      <c r="H50044">
        <f t="shared" si="1563"/>
        <v>2018</v>
      </c>
    </row>
    <row r="50045" spans="1:8" x14ac:dyDescent="0.25">
      <c r="A50045" s="1">
        <v>96970</v>
      </c>
      <c r="B50045" t="s">
        <v>92383</v>
      </c>
      <c r="C50045" t="s">
        <v>187118</v>
      </c>
      <c r="D50045" t="s">
        <v>189475</v>
      </c>
      <c r="E50045" s="2">
        <v>43124.975162037037</v>
      </c>
      <c r="F50045">
        <v>163.06</v>
      </c>
      <c r="G50045">
        <f t="shared" si="1562"/>
        <v>1</v>
      </c>
      <c r="H50045">
        <f t="shared" si="1563"/>
        <v>2018</v>
      </c>
    </row>
    <row r="50046" spans="1:8" x14ac:dyDescent="0.25">
      <c r="A50046" s="1">
        <v>96974</v>
      </c>
      <c r="B50046" t="s">
        <v>92387</v>
      </c>
      <c r="C50046" t="s">
        <v>187122</v>
      </c>
      <c r="D50046" t="s">
        <v>189475</v>
      </c>
      <c r="E50046" s="2">
        <v>43112.448055555556</v>
      </c>
      <c r="F50046">
        <v>191.58</v>
      </c>
      <c r="G50046">
        <f t="shared" si="1562"/>
        <v>1</v>
      </c>
      <c r="H50046">
        <f t="shared" si="1563"/>
        <v>2018</v>
      </c>
    </row>
    <row r="50047" spans="1:8" x14ac:dyDescent="0.25">
      <c r="A50047" s="1">
        <v>96985</v>
      </c>
      <c r="B50047" t="s">
        <v>92397</v>
      </c>
      <c r="C50047" t="s">
        <v>187132</v>
      </c>
      <c r="D50047" t="s">
        <v>189475</v>
      </c>
      <c r="E50047" s="2">
        <v>43109.536944444437</v>
      </c>
      <c r="F50047">
        <v>36.35</v>
      </c>
      <c r="G50047">
        <f t="shared" si="1562"/>
        <v>1</v>
      </c>
      <c r="H50047">
        <f t="shared" si="1563"/>
        <v>2018</v>
      </c>
    </row>
    <row r="50048" spans="1:8" x14ac:dyDescent="0.25">
      <c r="A50048" s="1">
        <v>96992</v>
      </c>
      <c r="B50048" t="s">
        <v>92404</v>
      </c>
      <c r="C50048" t="s">
        <v>187139</v>
      </c>
      <c r="D50048" t="s">
        <v>189475</v>
      </c>
      <c r="E50048" s="2">
        <v>43130.43246527778</v>
      </c>
      <c r="F50048">
        <v>191.58</v>
      </c>
      <c r="G50048">
        <f t="shared" si="1562"/>
        <v>1</v>
      </c>
      <c r="H50048">
        <f t="shared" si="1563"/>
        <v>2018</v>
      </c>
    </row>
    <row r="50049" spans="1:8" x14ac:dyDescent="0.25">
      <c r="A50049" s="1">
        <v>97005</v>
      </c>
      <c r="B50049" t="s">
        <v>92416</v>
      </c>
      <c r="C50049" t="s">
        <v>187151</v>
      </c>
      <c r="D50049" t="s">
        <v>189475</v>
      </c>
      <c r="E50049" s="2">
        <v>43125.438310185193</v>
      </c>
      <c r="F50049">
        <v>47.62</v>
      </c>
      <c r="G50049">
        <f t="shared" si="1562"/>
        <v>1</v>
      </c>
      <c r="H50049">
        <f t="shared" si="1563"/>
        <v>2018</v>
      </c>
    </row>
    <row r="50050" spans="1:8" x14ac:dyDescent="0.25">
      <c r="A50050" s="1">
        <v>97018</v>
      </c>
      <c r="B50050" t="s">
        <v>92428</v>
      </c>
      <c r="C50050" t="s">
        <v>187163</v>
      </c>
      <c r="D50050" t="s">
        <v>189475</v>
      </c>
      <c r="E50050" s="2">
        <v>43120.650266203702</v>
      </c>
      <c r="F50050">
        <v>154.66999999999999</v>
      </c>
      <c r="G50050">
        <f t="shared" ref="G50050:G50113" si="1564">MONTH(E50050)</f>
        <v>1</v>
      </c>
      <c r="H50050">
        <f t="shared" ref="H50050:H50113" si="1565">YEAR(E50050)</f>
        <v>2018</v>
      </c>
    </row>
    <row r="50051" spans="1:8" x14ac:dyDescent="0.25">
      <c r="A50051" s="1">
        <v>97033</v>
      </c>
      <c r="B50051" t="s">
        <v>92443</v>
      </c>
      <c r="C50051" t="s">
        <v>187178</v>
      </c>
      <c r="D50051" t="s">
        <v>189475</v>
      </c>
      <c r="E50051" s="2">
        <v>43125.410682870373</v>
      </c>
      <c r="F50051">
        <v>191.58</v>
      </c>
      <c r="G50051">
        <f t="shared" si="1564"/>
        <v>1</v>
      </c>
      <c r="H50051">
        <f t="shared" si="1565"/>
        <v>2018</v>
      </c>
    </row>
    <row r="50052" spans="1:8" x14ac:dyDescent="0.25">
      <c r="A50052" s="1">
        <v>97067</v>
      </c>
      <c r="B50052" t="s">
        <v>92477</v>
      </c>
      <c r="C50052" t="s">
        <v>187212</v>
      </c>
      <c r="D50052" t="s">
        <v>189475</v>
      </c>
      <c r="E50052" s="2">
        <v>43115.429270833331</v>
      </c>
      <c r="F50052">
        <v>36.35</v>
      </c>
      <c r="G50052">
        <f t="shared" si="1564"/>
        <v>1</v>
      </c>
      <c r="H50052">
        <f t="shared" si="1565"/>
        <v>2018</v>
      </c>
    </row>
    <row r="50053" spans="1:8" x14ac:dyDescent="0.25">
      <c r="A50053" s="1">
        <v>97069</v>
      </c>
      <c r="B50053" t="s">
        <v>92479</v>
      </c>
      <c r="C50053" t="s">
        <v>187214</v>
      </c>
      <c r="D50053" t="s">
        <v>189475</v>
      </c>
      <c r="E50053" s="2">
        <v>43109.562002314808</v>
      </c>
      <c r="F50053">
        <v>191.58</v>
      </c>
      <c r="G50053">
        <f t="shared" si="1564"/>
        <v>1</v>
      </c>
      <c r="H50053">
        <f t="shared" si="1565"/>
        <v>2018</v>
      </c>
    </row>
    <row r="50054" spans="1:8" x14ac:dyDescent="0.25">
      <c r="A50054" s="1">
        <v>97129</v>
      </c>
      <c r="B50054" t="s">
        <v>92534</v>
      </c>
      <c r="C50054" t="s">
        <v>187269</v>
      </c>
      <c r="D50054" t="s">
        <v>189475</v>
      </c>
      <c r="E50054" s="2">
        <v>43125.854803240742</v>
      </c>
      <c r="F50054">
        <v>36.35</v>
      </c>
      <c r="G50054">
        <f t="shared" si="1564"/>
        <v>1</v>
      </c>
      <c r="H50054">
        <f t="shared" si="1565"/>
        <v>2018</v>
      </c>
    </row>
    <row r="50055" spans="1:8" x14ac:dyDescent="0.25">
      <c r="A50055" s="1">
        <v>97146</v>
      </c>
      <c r="B50055" t="s">
        <v>92551</v>
      </c>
      <c r="C50055" t="s">
        <v>187286</v>
      </c>
      <c r="D50055" t="s">
        <v>189475</v>
      </c>
      <c r="E50055" s="2">
        <v>43130.933078703703</v>
      </c>
      <c r="F50055">
        <v>138.65</v>
      </c>
      <c r="G50055">
        <f t="shared" si="1564"/>
        <v>1</v>
      </c>
      <c r="H50055">
        <f t="shared" si="1565"/>
        <v>2018</v>
      </c>
    </row>
    <row r="50056" spans="1:8" x14ac:dyDescent="0.25">
      <c r="A50056" s="1">
        <v>97156</v>
      </c>
      <c r="B50056" t="s">
        <v>92560</v>
      </c>
      <c r="C50056" t="s">
        <v>187295</v>
      </c>
      <c r="D50056" t="s">
        <v>189475</v>
      </c>
      <c r="E50056" s="2">
        <v>43116.828993055547</v>
      </c>
      <c r="F50056">
        <v>155.41999999999999</v>
      </c>
      <c r="G50056">
        <f t="shared" si="1564"/>
        <v>1</v>
      </c>
      <c r="H50056">
        <f t="shared" si="1565"/>
        <v>2018</v>
      </c>
    </row>
    <row r="50057" spans="1:8" x14ac:dyDescent="0.25">
      <c r="A50057" s="1">
        <v>97173</v>
      </c>
      <c r="B50057" t="s">
        <v>92577</v>
      </c>
      <c r="C50057" t="s">
        <v>187312</v>
      </c>
      <c r="D50057" t="s">
        <v>189475</v>
      </c>
      <c r="E50057" s="2">
        <v>43117.593298611107</v>
      </c>
      <c r="F50057">
        <v>25.84</v>
      </c>
      <c r="G50057">
        <f t="shared" si="1564"/>
        <v>1</v>
      </c>
      <c r="H50057">
        <f t="shared" si="1565"/>
        <v>2018</v>
      </c>
    </row>
    <row r="50058" spans="1:8" x14ac:dyDescent="0.25">
      <c r="A50058" s="1">
        <v>97179</v>
      </c>
      <c r="B50058" t="s">
        <v>92582</v>
      </c>
      <c r="C50058" t="s">
        <v>187317</v>
      </c>
      <c r="D50058" t="s">
        <v>189475</v>
      </c>
      <c r="E50058" s="2">
        <v>43126.938923611109</v>
      </c>
      <c r="F50058">
        <v>25.84</v>
      </c>
      <c r="G50058">
        <f t="shared" si="1564"/>
        <v>1</v>
      </c>
      <c r="H50058">
        <f t="shared" si="1565"/>
        <v>2018</v>
      </c>
    </row>
    <row r="50059" spans="1:8" x14ac:dyDescent="0.25">
      <c r="A50059" s="1">
        <v>97183</v>
      </c>
      <c r="B50059" t="s">
        <v>92586</v>
      </c>
      <c r="C50059" t="s">
        <v>187321</v>
      </c>
      <c r="D50059" t="s">
        <v>189475</v>
      </c>
      <c r="E50059" s="2">
        <v>43118.71769675926</v>
      </c>
      <c r="F50059">
        <v>163.06</v>
      </c>
      <c r="G50059">
        <f t="shared" si="1564"/>
        <v>1</v>
      </c>
      <c r="H50059">
        <f t="shared" si="1565"/>
        <v>2018</v>
      </c>
    </row>
    <row r="50060" spans="1:8" x14ac:dyDescent="0.25">
      <c r="A50060" s="1">
        <v>97196</v>
      </c>
      <c r="B50060" t="s">
        <v>92598</v>
      </c>
      <c r="C50060" t="s">
        <v>187333</v>
      </c>
      <c r="D50060" t="s">
        <v>189475</v>
      </c>
      <c r="E50060" s="2">
        <v>43105.066250000003</v>
      </c>
      <c r="F50060">
        <v>163.06</v>
      </c>
      <c r="G50060">
        <f t="shared" si="1564"/>
        <v>1</v>
      </c>
      <c r="H50060">
        <f t="shared" si="1565"/>
        <v>2018</v>
      </c>
    </row>
    <row r="50061" spans="1:8" x14ac:dyDescent="0.25">
      <c r="A50061" s="1">
        <v>97201</v>
      </c>
      <c r="B50061" t="s">
        <v>92603</v>
      </c>
      <c r="C50061" t="s">
        <v>187338</v>
      </c>
      <c r="D50061" t="s">
        <v>189475</v>
      </c>
      <c r="E50061" s="2">
        <v>43106.912673611107</v>
      </c>
      <c r="F50061">
        <v>155.41999999999999</v>
      </c>
      <c r="G50061">
        <f t="shared" si="1564"/>
        <v>1</v>
      </c>
      <c r="H50061">
        <f t="shared" si="1565"/>
        <v>2018</v>
      </c>
    </row>
    <row r="50062" spans="1:8" x14ac:dyDescent="0.25">
      <c r="A50062" s="1">
        <v>97212</v>
      </c>
      <c r="B50062" t="s">
        <v>92613</v>
      </c>
      <c r="C50062" t="s">
        <v>187348</v>
      </c>
      <c r="D50062" t="s">
        <v>189475</v>
      </c>
      <c r="E50062" s="2">
        <v>43125.665162037039</v>
      </c>
      <c r="F50062">
        <v>138.65</v>
      </c>
      <c r="G50062">
        <f t="shared" si="1564"/>
        <v>1</v>
      </c>
      <c r="H50062">
        <f t="shared" si="1565"/>
        <v>2018</v>
      </c>
    </row>
    <row r="50063" spans="1:8" x14ac:dyDescent="0.25">
      <c r="A50063" s="1">
        <v>97232</v>
      </c>
      <c r="B50063" t="s">
        <v>92632</v>
      </c>
      <c r="C50063" t="s">
        <v>187367</v>
      </c>
      <c r="D50063" t="s">
        <v>189475</v>
      </c>
      <c r="E50063" s="2">
        <v>43104.923715277779</v>
      </c>
      <c r="F50063">
        <v>36.35</v>
      </c>
      <c r="G50063">
        <f t="shared" si="1564"/>
        <v>1</v>
      </c>
      <c r="H50063">
        <f t="shared" si="1565"/>
        <v>2018</v>
      </c>
    </row>
    <row r="50064" spans="1:8" x14ac:dyDescent="0.25">
      <c r="A50064" s="1">
        <v>97238</v>
      </c>
      <c r="B50064" t="s">
        <v>92638</v>
      </c>
      <c r="C50064" t="s">
        <v>187373</v>
      </c>
      <c r="D50064" t="s">
        <v>189475</v>
      </c>
      <c r="E50064" s="2">
        <v>43122.309293981481</v>
      </c>
      <c r="F50064">
        <v>163.06</v>
      </c>
      <c r="G50064">
        <f t="shared" si="1564"/>
        <v>1</v>
      </c>
      <c r="H50064">
        <f t="shared" si="1565"/>
        <v>2018</v>
      </c>
    </row>
    <row r="50065" spans="1:8" x14ac:dyDescent="0.25">
      <c r="A50065" s="1">
        <v>97276</v>
      </c>
      <c r="B50065" t="s">
        <v>92675</v>
      </c>
      <c r="C50065" t="s">
        <v>187410</v>
      </c>
      <c r="D50065" t="s">
        <v>189475</v>
      </c>
      <c r="E50065" s="2">
        <v>43115.956921296303</v>
      </c>
      <c r="F50065">
        <v>138.65</v>
      </c>
      <c r="G50065">
        <f t="shared" si="1564"/>
        <v>1</v>
      </c>
      <c r="H50065">
        <f t="shared" si="1565"/>
        <v>2018</v>
      </c>
    </row>
    <row r="50066" spans="1:8" x14ac:dyDescent="0.25">
      <c r="A50066" s="1">
        <v>97284</v>
      </c>
      <c r="B50066" t="s">
        <v>92683</v>
      </c>
      <c r="C50066" t="s">
        <v>187418</v>
      </c>
      <c r="D50066" t="s">
        <v>189475</v>
      </c>
      <c r="E50066" s="2">
        <v>43108.707488425927</v>
      </c>
      <c r="F50066">
        <v>36.35</v>
      </c>
      <c r="G50066">
        <f t="shared" si="1564"/>
        <v>1</v>
      </c>
      <c r="H50066">
        <f t="shared" si="1565"/>
        <v>2018</v>
      </c>
    </row>
    <row r="50067" spans="1:8" x14ac:dyDescent="0.25">
      <c r="A50067" s="1">
        <v>97314</v>
      </c>
      <c r="B50067" t="s">
        <v>92712</v>
      </c>
      <c r="C50067" t="s">
        <v>187447</v>
      </c>
      <c r="D50067" t="s">
        <v>189475</v>
      </c>
      <c r="E50067" s="2">
        <v>43111.383449074077</v>
      </c>
      <c r="F50067">
        <v>191.58</v>
      </c>
      <c r="G50067">
        <f t="shared" si="1564"/>
        <v>1</v>
      </c>
      <c r="H50067">
        <f t="shared" si="1565"/>
        <v>2018</v>
      </c>
    </row>
    <row r="50068" spans="1:8" x14ac:dyDescent="0.25">
      <c r="A50068" s="1">
        <v>97323</v>
      </c>
      <c r="B50068" t="s">
        <v>92721</v>
      </c>
      <c r="C50068" t="s">
        <v>187456</v>
      </c>
      <c r="D50068" t="s">
        <v>189475</v>
      </c>
      <c r="E50068" s="2">
        <v>43117.882418981477</v>
      </c>
      <c r="F50068">
        <v>36.35</v>
      </c>
      <c r="G50068">
        <f t="shared" si="1564"/>
        <v>1</v>
      </c>
      <c r="H50068">
        <f t="shared" si="1565"/>
        <v>2018</v>
      </c>
    </row>
    <row r="50069" spans="1:8" x14ac:dyDescent="0.25">
      <c r="A50069" s="1">
        <v>97363</v>
      </c>
      <c r="B50069" t="s">
        <v>92760</v>
      </c>
      <c r="C50069" t="s">
        <v>187495</v>
      </c>
      <c r="D50069" t="s">
        <v>189475</v>
      </c>
      <c r="E50069" s="2">
        <v>43103.759606481479</v>
      </c>
      <c r="F50069">
        <v>191.58</v>
      </c>
      <c r="G50069">
        <f t="shared" si="1564"/>
        <v>1</v>
      </c>
      <c r="H50069">
        <f t="shared" si="1565"/>
        <v>2018</v>
      </c>
    </row>
    <row r="50070" spans="1:8" x14ac:dyDescent="0.25">
      <c r="A50070" s="1">
        <v>97365</v>
      </c>
      <c r="B50070" t="s">
        <v>92762</v>
      </c>
      <c r="C50070" t="s">
        <v>187497</v>
      </c>
      <c r="D50070" t="s">
        <v>189475</v>
      </c>
      <c r="E50070" s="2">
        <v>43128.781840277778</v>
      </c>
      <c r="F50070">
        <v>25.84</v>
      </c>
      <c r="G50070">
        <f t="shared" si="1564"/>
        <v>1</v>
      </c>
      <c r="H50070">
        <f t="shared" si="1565"/>
        <v>2018</v>
      </c>
    </row>
    <row r="50071" spans="1:8" x14ac:dyDescent="0.25">
      <c r="A50071" s="1">
        <v>97369</v>
      </c>
      <c r="B50071" t="s">
        <v>92766</v>
      </c>
      <c r="C50071" t="s">
        <v>187501</v>
      </c>
      <c r="D50071" t="s">
        <v>189475</v>
      </c>
      <c r="E50071" s="2">
        <v>43129.021111111113</v>
      </c>
      <c r="F50071">
        <v>153.96</v>
      </c>
      <c r="G50071">
        <f t="shared" si="1564"/>
        <v>1</v>
      </c>
      <c r="H50071">
        <f t="shared" si="1565"/>
        <v>2018</v>
      </c>
    </row>
    <row r="50072" spans="1:8" x14ac:dyDescent="0.25">
      <c r="A50072" s="1">
        <v>97380</v>
      </c>
      <c r="B50072" t="s">
        <v>92775</v>
      </c>
      <c r="C50072" t="s">
        <v>187510</v>
      </c>
      <c r="D50072" t="s">
        <v>189475</v>
      </c>
      <c r="E50072" s="2">
        <v>43120.688055555547</v>
      </c>
      <c r="F50072">
        <v>25.84</v>
      </c>
      <c r="G50072">
        <f t="shared" si="1564"/>
        <v>1</v>
      </c>
      <c r="H50072">
        <f t="shared" si="1565"/>
        <v>2018</v>
      </c>
    </row>
    <row r="50073" spans="1:8" x14ac:dyDescent="0.25">
      <c r="A50073" s="1">
        <v>97404</v>
      </c>
      <c r="B50073" t="s">
        <v>92798</v>
      </c>
      <c r="C50073" t="s">
        <v>187533</v>
      </c>
      <c r="D50073" t="s">
        <v>189475</v>
      </c>
      <c r="E50073" s="2">
        <v>43129.602523148147</v>
      </c>
      <c r="F50073">
        <v>191.58</v>
      </c>
      <c r="G50073">
        <f t="shared" si="1564"/>
        <v>1</v>
      </c>
      <c r="H50073">
        <f t="shared" si="1565"/>
        <v>2018</v>
      </c>
    </row>
    <row r="50074" spans="1:8" x14ac:dyDescent="0.25">
      <c r="A50074" s="1">
        <v>97429</v>
      </c>
      <c r="B50074" t="s">
        <v>92821</v>
      </c>
      <c r="C50074" t="s">
        <v>187556</v>
      </c>
      <c r="D50074" t="s">
        <v>189475</v>
      </c>
      <c r="E50074" s="2">
        <v>43122.595925925933</v>
      </c>
      <c r="F50074">
        <v>155.41999999999999</v>
      </c>
      <c r="G50074">
        <f t="shared" si="1564"/>
        <v>1</v>
      </c>
      <c r="H50074">
        <f t="shared" si="1565"/>
        <v>2018</v>
      </c>
    </row>
    <row r="50075" spans="1:8" x14ac:dyDescent="0.25">
      <c r="A50075" s="1">
        <v>97435</v>
      </c>
      <c r="B50075" t="s">
        <v>92826</v>
      </c>
      <c r="C50075" t="s">
        <v>187561</v>
      </c>
      <c r="D50075" t="s">
        <v>189475</v>
      </c>
      <c r="E50075" s="2">
        <v>43131.476215277777</v>
      </c>
      <c r="F50075">
        <v>36.35</v>
      </c>
      <c r="G50075">
        <f t="shared" si="1564"/>
        <v>1</v>
      </c>
      <c r="H50075">
        <f t="shared" si="1565"/>
        <v>2018</v>
      </c>
    </row>
    <row r="50076" spans="1:8" x14ac:dyDescent="0.25">
      <c r="A50076" s="1">
        <v>97437</v>
      </c>
      <c r="B50076" t="s">
        <v>92828</v>
      </c>
      <c r="C50076" t="s">
        <v>187563</v>
      </c>
      <c r="D50076" t="s">
        <v>189475</v>
      </c>
      <c r="E50076" s="2">
        <v>43122.73982638889</v>
      </c>
      <c r="F50076">
        <v>191.58</v>
      </c>
      <c r="G50076">
        <f t="shared" si="1564"/>
        <v>1</v>
      </c>
      <c r="H50076">
        <f t="shared" si="1565"/>
        <v>2018</v>
      </c>
    </row>
    <row r="50077" spans="1:8" x14ac:dyDescent="0.25">
      <c r="A50077" s="1">
        <v>97443</v>
      </c>
      <c r="B50077" t="s">
        <v>92834</v>
      </c>
      <c r="C50077" t="s">
        <v>187569</v>
      </c>
      <c r="D50077" t="s">
        <v>189475</v>
      </c>
      <c r="E50077" s="2">
        <v>43129.72384259259</v>
      </c>
      <c r="F50077">
        <v>191.58</v>
      </c>
      <c r="G50077">
        <f t="shared" si="1564"/>
        <v>1</v>
      </c>
      <c r="H50077">
        <f t="shared" si="1565"/>
        <v>2018</v>
      </c>
    </row>
    <row r="50078" spans="1:8" x14ac:dyDescent="0.25">
      <c r="A50078" s="1">
        <v>97453</v>
      </c>
      <c r="B50078" t="s">
        <v>92844</v>
      </c>
      <c r="C50078" t="s">
        <v>187579</v>
      </c>
      <c r="D50078" t="s">
        <v>189475</v>
      </c>
      <c r="E50078" s="2">
        <v>43119.015474537038</v>
      </c>
      <c r="F50078">
        <v>191.58</v>
      </c>
      <c r="G50078">
        <f t="shared" si="1564"/>
        <v>1</v>
      </c>
      <c r="H50078">
        <f t="shared" si="1565"/>
        <v>2018</v>
      </c>
    </row>
    <row r="50079" spans="1:8" x14ac:dyDescent="0.25">
      <c r="A50079" s="1">
        <v>97470</v>
      </c>
      <c r="B50079" t="s">
        <v>92861</v>
      </c>
      <c r="C50079" t="s">
        <v>187596</v>
      </c>
      <c r="D50079" t="s">
        <v>189475</v>
      </c>
      <c r="E50079" s="2">
        <v>43123.865266203713</v>
      </c>
      <c r="F50079">
        <v>163.06</v>
      </c>
      <c r="G50079">
        <f t="shared" si="1564"/>
        <v>1</v>
      </c>
      <c r="H50079">
        <f t="shared" si="1565"/>
        <v>2018</v>
      </c>
    </row>
    <row r="50080" spans="1:8" x14ac:dyDescent="0.25">
      <c r="A50080" s="1">
        <v>97476</v>
      </c>
      <c r="B50080" t="s">
        <v>92867</v>
      </c>
      <c r="C50080" t="s">
        <v>187602</v>
      </c>
      <c r="D50080" t="s">
        <v>189475</v>
      </c>
      <c r="E50080" s="2">
        <v>43108.572233796287</v>
      </c>
      <c r="F50080">
        <v>191.58</v>
      </c>
      <c r="G50080">
        <f t="shared" si="1564"/>
        <v>1</v>
      </c>
      <c r="H50080">
        <f t="shared" si="1565"/>
        <v>2018</v>
      </c>
    </row>
    <row r="50081" spans="1:8" x14ac:dyDescent="0.25">
      <c r="A50081" s="1">
        <v>97526</v>
      </c>
      <c r="B50081" t="s">
        <v>92915</v>
      </c>
      <c r="C50081" t="s">
        <v>187650</v>
      </c>
      <c r="D50081" t="s">
        <v>189475</v>
      </c>
      <c r="E50081" s="2">
        <v>43113.904027777768</v>
      </c>
      <c r="F50081">
        <v>125.99</v>
      </c>
      <c r="G50081">
        <f t="shared" si="1564"/>
        <v>1</v>
      </c>
      <c r="H50081">
        <f t="shared" si="1565"/>
        <v>2018</v>
      </c>
    </row>
    <row r="50082" spans="1:8" x14ac:dyDescent="0.25">
      <c r="A50082" s="1">
        <v>97534</v>
      </c>
      <c r="B50082" t="s">
        <v>92923</v>
      </c>
      <c r="C50082" t="s">
        <v>187658</v>
      </c>
      <c r="D50082" t="s">
        <v>189475</v>
      </c>
      <c r="E50082" s="2">
        <v>43106.584189814806</v>
      </c>
      <c r="F50082">
        <v>36.35</v>
      </c>
      <c r="G50082">
        <f t="shared" si="1564"/>
        <v>1</v>
      </c>
      <c r="H50082">
        <f t="shared" si="1565"/>
        <v>2018</v>
      </c>
    </row>
    <row r="50083" spans="1:8" x14ac:dyDescent="0.25">
      <c r="A50083" s="1">
        <v>97547</v>
      </c>
      <c r="B50083" t="s">
        <v>92935</v>
      </c>
      <c r="C50083" t="s">
        <v>187670</v>
      </c>
      <c r="D50083" t="s">
        <v>189475</v>
      </c>
      <c r="E50083" s="2">
        <v>43121.428495370368</v>
      </c>
      <c r="F50083">
        <v>154.66999999999999</v>
      </c>
      <c r="G50083">
        <f t="shared" si="1564"/>
        <v>1</v>
      </c>
      <c r="H50083">
        <f t="shared" si="1565"/>
        <v>2018</v>
      </c>
    </row>
    <row r="50084" spans="1:8" x14ac:dyDescent="0.25">
      <c r="A50084" s="1">
        <v>97552</v>
      </c>
      <c r="B50084" t="s">
        <v>92940</v>
      </c>
      <c r="C50084" t="s">
        <v>187675</v>
      </c>
      <c r="D50084" t="s">
        <v>189475</v>
      </c>
      <c r="E50084" s="2">
        <v>43131.781423611108</v>
      </c>
      <c r="F50084">
        <v>163.06</v>
      </c>
      <c r="G50084">
        <f t="shared" si="1564"/>
        <v>1</v>
      </c>
      <c r="H50084">
        <f t="shared" si="1565"/>
        <v>2018</v>
      </c>
    </row>
    <row r="50085" spans="1:8" x14ac:dyDescent="0.25">
      <c r="A50085" s="1">
        <v>97557</v>
      </c>
      <c r="B50085" t="s">
        <v>92945</v>
      </c>
      <c r="C50085" t="s">
        <v>187680</v>
      </c>
      <c r="D50085" t="s">
        <v>189475</v>
      </c>
      <c r="E50085" s="2">
        <v>43104.967037037037</v>
      </c>
      <c r="F50085">
        <v>191.58</v>
      </c>
      <c r="G50085">
        <f t="shared" si="1564"/>
        <v>1</v>
      </c>
      <c r="H50085">
        <f t="shared" si="1565"/>
        <v>2018</v>
      </c>
    </row>
    <row r="50086" spans="1:8" x14ac:dyDescent="0.25">
      <c r="A50086" s="1">
        <v>97559</v>
      </c>
      <c r="B50086" t="s">
        <v>92947</v>
      </c>
      <c r="C50086" t="s">
        <v>187682</v>
      </c>
      <c r="D50086" t="s">
        <v>189475</v>
      </c>
      <c r="E50086" s="2">
        <v>43125.156793981478</v>
      </c>
      <c r="F50086">
        <v>36.35</v>
      </c>
      <c r="G50086">
        <f t="shared" si="1564"/>
        <v>1</v>
      </c>
      <c r="H50086">
        <f t="shared" si="1565"/>
        <v>2018</v>
      </c>
    </row>
    <row r="50087" spans="1:8" x14ac:dyDescent="0.25">
      <c r="A50087" s="1">
        <v>97562</v>
      </c>
      <c r="B50087" t="s">
        <v>92950</v>
      </c>
      <c r="C50087" t="s">
        <v>187685</v>
      </c>
      <c r="D50087" t="s">
        <v>189475</v>
      </c>
      <c r="E50087" s="2">
        <v>43117.875937500001</v>
      </c>
      <c r="F50087">
        <v>153.96</v>
      </c>
      <c r="G50087">
        <f t="shared" si="1564"/>
        <v>1</v>
      </c>
      <c r="H50087">
        <f t="shared" si="1565"/>
        <v>2018</v>
      </c>
    </row>
    <row r="50088" spans="1:8" x14ac:dyDescent="0.25">
      <c r="A50088" s="1">
        <v>97584</v>
      </c>
      <c r="B50088" t="s">
        <v>92970</v>
      </c>
      <c r="C50088" t="s">
        <v>187705</v>
      </c>
      <c r="D50088" t="s">
        <v>189475</v>
      </c>
      <c r="E50088" s="2">
        <v>43116.431168981479</v>
      </c>
      <c r="F50088">
        <v>36.35</v>
      </c>
      <c r="G50088">
        <f t="shared" si="1564"/>
        <v>1</v>
      </c>
      <c r="H50088">
        <f t="shared" si="1565"/>
        <v>2018</v>
      </c>
    </row>
    <row r="50089" spans="1:8" x14ac:dyDescent="0.25">
      <c r="A50089" s="1">
        <v>97598</v>
      </c>
      <c r="B50089" t="s">
        <v>92984</v>
      </c>
      <c r="C50089" t="s">
        <v>187719</v>
      </c>
      <c r="D50089" t="s">
        <v>189475</v>
      </c>
      <c r="E50089" s="2">
        <v>43110.43136574074</v>
      </c>
      <c r="F50089">
        <v>191.58</v>
      </c>
      <c r="G50089">
        <f t="shared" si="1564"/>
        <v>1</v>
      </c>
      <c r="H50089">
        <f t="shared" si="1565"/>
        <v>2018</v>
      </c>
    </row>
    <row r="50090" spans="1:8" x14ac:dyDescent="0.25">
      <c r="A50090" s="1">
        <v>97599</v>
      </c>
      <c r="B50090" t="s">
        <v>92985</v>
      </c>
      <c r="C50090" t="s">
        <v>187720</v>
      </c>
      <c r="D50090" t="s">
        <v>189475</v>
      </c>
      <c r="E50090" s="2">
        <v>43118.567673611113</v>
      </c>
      <c r="F50090">
        <v>25.84</v>
      </c>
      <c r="G50090">
        <f t="shared" si="1564"/>
        <v>1</v>
      </c>
      <c r="H50090">
        <f t="shared" si="1565"/>
        <v>2018</v>
      </c>
    </row>
    <row r="50091" spans="1:8" x14ac:dyDescent="0.25">
      <c r="A50091" s="1">
        <v>97643</v>
      </c>
      <c r="B50091" t="s">
        <v>93028</v>
      </c>
      <c r="C50091" t="s">
        <v>187763</v>
      </c>
      <c r="D50091" t="s">
        <v>189475</v>
      </c>
      <c r="E50091" s="2">
        <v>43107.693333333344</v>
      </c>
      <c r="F50091">
        <v>155.41999999999999</v>
      </c>
      <c r="G50091">
        <f t="shared" si="1564"/>
        <v>1</v>
      </c>
      <c r="H50091">
        <f t="shared" si="1565"/>
        <v>2018</v>
      </c>
    </row>
    <row r="50092" spans="1:8" x14ac:dyDescent="0.25">
      <c r="A50092" s="1">
        <v>97646</v>
      </c>
      <c r="B50092" t="s">
        <v>93031</v>
      </c>
      <c r="C50092" t="s">
        <v>187766</v>
      </c>
      <c r="D50092" t="s">
        <v>189475</v>
      </c>
      <c r="E50092" s="2">
        <v>43109.685393518521</v>
      </c>
      <c r="F50092">
        <v>191.58</v>
      </c>
      <c r="G50092">
        <f t="shared" si="1564"/>
        <v>1</v>
      </c>
      <c r="H50092">
        <f t="shared" si="1565"/>
        <v>2018</v>
      </c>
    </row>
    <row r="50093" spans="1:8" x14ac:dyDescent="0.25">
      <c r="A50093" s="1">
        <v>97663</v>
      </c>
      <c r="B50093" t="s">
        <v>93045</v>
      </c>
      <c r="C50093" t="s">
        <v>187780</v>
      </c>
      <c r="D50093" t="s">
        <v>189475</v>
      </c>
      <c r="E50093" s="2">
        <v>43115.838622685187</v>
      </c>
      <c r="F50093">
        <v>154.66999999999999</v>
      </c>
      <c r="G50093">
        <f t="shared" si="1564"/>
        <v>1</v>
      </c>
      <c r="H50093">
        <f t="shared" si="1565"/>
        <v>2018</v>
      </c>
    </row>
    <row r="50094" spans="1:8" x14ac:dyDescent="0.25">
      <c r="A50094" s="1">
        <v>97689</v>
      </c>
      <c r="B50094" t="s">
        <v>93069</v>
      </c>
      <c r="C50094" t="s">
        <v>187804</v>
      </c>
      <c r="D50094" t="s">
        <v>189475</v>
      </c>
      <c r="E50094" s="2">
        <v>43112.460474537038</v>
      </c>
      <c r="F50094">
        <v>191.58</v>
      </c>
      <c r="G50094">
        <f t="shared" si="1564"/>
        <v>1</v>
      </c>
      <c r="H50094">
        <f t="shared" si="1565"/>
        <v>2018</v>
      </c>
    </row>
    <row r="50095" spans="1:8" x14ac:dyDescent="0.25">
      <c r="A50095" s="1">
        <v>97717</v>
      </c>
      <c r="B50095" t="s">
        <v>93096</v>
      </c>
      <c r="C50095" t="s">
        <v>187831</v>
      </c>
      <c r="D50095" t="s">
        <v>189475</v>
      </c>
      <c r="E50095" s="2">
        <v>43118.74900462963</v>
      </c>
      <c r="F50095">
        <v>191.58</v>
      </c>
      <c r="G50095">
        <f t="shared" si="1564"/>
        <v>1</v>
      </c>
      <c r="H50095">
        <f t="shared" si="1565"/>
        <v>2018</v>
      </c>
    </row>
    <row r="50096" spans="1:8" x14ac:dyDescent="0.25">
      <c r="A50096" s="1">
        <v>97720</v>
      </c>
      <c r="B50096" t="s">
        <v>93099</v>
      </c>
      <c r="C50096" t="s">
        <v>187834</v>
      </c>
      <c r="D50096" t="s">
        <v>189475</v>
      </c>
      <c r="E50096" s="2">
        <v>43105.898356481477</v>
      </c>
      <c r="F50096">
        <v>138.65</v>
      </c>
      <c r="G50096">
        <f t="shared" si="1564"/>
        <v>1</v>
      </c>
      <c r="H50096">
        <f t="shared" si="1565"/>
        <v>2018</v>
      </c>
    </row>
    <row r="50097" spans="1:8" x14ac:dyDescent="0.25">
      <c r="A50097" s="1">
        <v>97734</v>
      </c>
      <c r="B50097" t="s">
        <v>93112</v>
      </c>
      <c r="C50097" t="s">
        <v>187847</v>
      </c>
      <c r="D50097" t="s">
        <v>189475</v>
      </c>
      <c r="E50097" s="2">
        <v>43116.729548611111</v>
      </c>
      <c r="F50097">
        <v>191.58</v>
      </c>
      <c r="G50097">
        <f t="shared" si="1564"/>
        <v>1</v>
      </c>
      <c r="H50097">
        <f t="shared" si="1565"/>
        <v>2018</v>
      </c>
    </row>
    <row r="50098" spans="1:8" x14ac:dyDescent="0.25">
      <c r="A50098" s="1">
        <v>97740</v>
      </c>
      <c r="B50098" t="s">
        <v>93118</v>
      </c>
      <c r="C50098" t="s">
        <v>187853</v>
      </c>
      <c r="D50098" t="s">
        <v>189475</v>
      </c>
      <c r="E50098" s="2">
        <v>43110.355231481481</v>
      </c>
      <c r="F50098">
        <v>154.66999999999999</v>
      </c>
      <c r="G50098">
        <f t="shared" si="1564"/>
        <v>1</v>
      </c>
      <c r="H50098">
        <f t="shared" si="1565"/>
        <v>2018</v>
      </c>
    </row>
    <row r="50099" spans="1:8" x14ac:dyDescent="0.25">
      <c r="A50099" s="1">
        <v>97758</v>
      </c>
      <c r="B50099" t="s">
        <v>93135</v>
      </c>
      <c r="C50099" t="s">
        <v>187870</v>
      </c>
      <c r="D50099" t="s">
        <v>189475</v>
      </c>
      <c r="E50099" s="2">
        <v>43121.739305555559</v>
      </c>
      <c r="F50099">
        <v>155.41999999999999</v>
      </c>
      <c r="G50099">
        <f t="shared" si="1564"/>
        <v>1</v>
      </c>
      <c r="H50099">
        <f t="shared" si="1565"/>
        <v>2018</v>
      </c>
    </row>
    <row r="50100" spans="1:8" x14ac:dyDescent="0.25">
      <c r="A50100" s="1">
        <v>97770</v>
      </c>
      <c r="B50100" t="s">
        <v>93146</v>
      </c>
      <c r="C50100" t="s">
        <v>187881</v>
      </c>
      <c r="D50100" t="s">
        <v>189475</v>
      </c>
      <c r="E50100" s="2">
        <v>43120.142500000002</v>
      </c>
      <c r="F50100">
        <v>153.96</v>
      </c>
      <c r="G50100">
        <f t="shared" si="1564"/>
        <v>1</v>
      </c>
      <c r="H50100">
        <f t="shared" si="1565"/>
        <v>2018</v>
      </c>
    </row>
    <row r="50101" spans="1:8" x14ac:dyDescent="0.25">
      <c r="A50101" s="1">
        <v>97771</v>
      </c>
      <c r="B50101" t="s">
        <v>93147</v>
      </c>
      <c r="C50101" t="s">
        <v>187882</v>
      </c>
      <c r="D50101" t="s">
        <v>189475</v>
      </c>
      <c r="E50101" s="2">
        <v>43116.766446759262</v>
      </c>
      <c r="F50101">
        <v>191.58</v>
      </c>
      <c r="G50101">
        <f t="shared" si="1564"/>
        <v>1</v>
      </c>
      <c r="H50101">
        <f t="shared" si="1565"/>
        <v>2018</v>
      </c>
    </row>
    <row r="50102" spans="1:8" x14ac:dyDescent="0.25">
      <c r="A50102" s="1">
        <v>97778</v>
      </c>
      <c r="B50102" t="s">
        <v>93154</v>
      </c>
      <c r="C50102" t="s">
        <v>187889</v>
      </c>
      <c r="D50102" t="s">
        <v>189475</v>
      </c>
      <c r="E50102" s="2">
        <v>43120.893194444441</v>
      </c>
      <c r="F50102">
        <v>25.84</v>
      </c>
      <c r="G50102">
        <f t="shared" si="1564"/>
        <v>1</v>
      </c>
      <c r="H50102">
        <f t="shared" si="1565"/>
        <v>2018</v>
      </c>
    </row>
    <row r="50103" spans="1:8" x14ac:dyDescent="0.25">
      <c r="A50103" s="1">
        <v>97793</v>
      </c>
      <c r="B50103" t="s">
        <v>93168</v>
      </c>
      <c r="C50103" t="s">
        <v>187903</v>
      </c>
      <c r="D50103" t="s">
        <v>189475</v>
      </c>
      <c r="E50103" s="2">
        <v>43101.665706018517</v>
      </c>
      <c r="F50103">
        <v>191.58</v>
      </c>
      <c r="G50103">
        <f t="shared" si="1564"/>
        <v>1</v>
      </c>
      <c r="H50103">
        <f t="shared" si="1565"/>
        <v>2018</v>
      </c>
    </row>
    <row r="50104" spans="1:8" x14ac:dyDescent="0.25">
      <c r="A50104" s="1">
        <v>97819</v>
      </c>
      <c r="B50104" t="s">
        <v>93192</v>
      </c>
      <c r="C50104" t="s">
        <v>187927</v>
      </c>
      <c r="D50104" t="s">
        <v>189475</v>
      </c>
      <c r="E50104" s="2">
        <v>43120.552893518521</v>
      </c>
      <c r="F50104">
        <v>154.66999999999999</v>
      </c>
      <c r="G50104">
        <f t="shared" si="1564"/>
        <v>1</v>
      </c>
      <c r="H50104">
        <f t="shared" si="1565"/>
        <v>2018</v>
      </c>
    </row>
    <row r="50105" spans="1:8" x14ac:dyDescent="0.25">
      <c r="A50105" s="1">
        <v>97827</v>
      </c>
      <c r="B50105" t="s">
        <v>93200</v>
      </c>
      <c r="C50105" t="s">
        <v>187935</v>
      </c>
      <c r="D50105" t="s">
        <v>189475</v>
      </c>
      <c r="E50105" s="2">
        <v>43110.504108796304</v>
      </c>
      <c r="F50105">
        <v>191.58</v>
      </c>
      <c r="G50105">
        <f t="shared" si="1564"/>
        <v>1</v>
      </c>
      <c r="H50105">
        <f t="shared" si="1565"/>
        <v>2018</v>
      </c>
    </row>
    <row r="50106" spans="1:8" x14ac:dyDescent="0.25">
      <c r="A50106" s="1">
        <v>97847</v>
      </c>
      <c r="B50106" t="s">
        <v>93220</v>
      </c>
      <c r="C50106" t="s">
        <v>187955</v>
      </c>
      <c r="D50106" t="s">
        <v>189475</v>
      </c>
      <c r="E50106" s="2">
        <v>43110.548715277779</v>
      </c>
      <c r="F50106">
        <v>125.99</v>
      </c>
      <c r="G50106">
        <f t="shared" si="1564"/>
        <v>1</v>
      </c>
      <c r="H50106">
        <f t="shared" si="1565"/>
        <v>2018</v>
      </c>
    </row>
    <row r="50107" spans="1:8" x14ac:dyDescent="0.25">
      <c r="A50107" s="1">
        <v>97857</v>
      </c>
      <c r="B50107" t="s">
        <v>93229</v>
      </c>
      <c r="C50107" t="s">
        <v>187964</v>
      </c>
      <c r="D50107" t="s">
        <v>189475</v>
      </c>
      <c r="E50107" s="2">
        <v>43131.389756944453</v>
      </c>
      <c r="F50107">
        <v>154.66999999999999</v>
      </c>
      <c r="G50107">
        <f t="shared" si="1564"/>
        <v>1</v>
      </c>
      <c r="H50107">
        <f t="shared" si="1565"/>
        <v>2018</v>
      </c>
    </row>
    <row r="50108" spans="1:8" x14ac:dyDescent="0.25">
      <c r="A50108" s="1">
        <v>97886</v>
      </c>
      <c r="B50108" t="s">
        <v>93258</v>
      </c>
      <c r="C50108" t="s">
        <v>187993</v>
      </c>
      <c r="D50108" t="s">
        <v>189475</v>
      </c>
      <c r="E50108" s="2">
        <v>43118.959548611107</v>
      </c>
      <c r="F50108">
        <v>125.99</v>
      </c>
      <c r="G50108">
        <f t="shared" si="1564"/>
        <v>1</v>
      </c>
      <c r="H50108">
        <f t="shared" si="1565"/>
        <v>2018</v>
      </c>
    </row>
    <row r="50109" spans="1:8" x14ac:dyDescent="0.25">
      <c r="A50109" s="1">
        <v>97908</v>
      </c>
      <c r="B50109" t="s">
        <v>93279</v>
      </c>
      <c r="C50109" t="s">
        <v>188014</v>
      </c>
      <c r="D50109" t="s">
        <v>189475</v>
      </c>
      <c r="E50109" s="2">
        <v>43131.663993055547</v>
      </c>
      <c r="F50109">
        <v>163.06</v>
      </c>
      <c r="G50109">
        <f t="shared" si="1564"/>
        <v>1</v>
      </c>
      <c r="H50109">
        <f t="shared" si="1565"/>
        <v>2018</v>
      </c>
    </row>
    <row r="50110" spans="1:8" x14ac:dyDescent="0.25">
      <c r="A50110" s="1">
        <v>97922</v>
      </c>
      <c r="B50110" t="s">
        <v>93292</v>
      </c>
      <c r="C50110" t="s">
        <v>188027</v>
      </c>
      <c r="D50110" t="s">
        <v>189475</v>
      </c>
      <c r="E50110" s="2">
        <v>43108.682395833333</v>
      </c>
      <c r="F50110">
        <v>191.58</v>
      </c>
      <c r="G50110">
        <f t="shared" si="1564"/>
        <v>1</v>
      </c>
      <c r="H50110">
        <f t="shared" si="1565"/>
        <v>2018</v>
      </c>
    </row>
    <row r="50111" spans="1:8" x14ac:dyDescent="0.25">
      <c r="A50111" s="1">
        <v>97930</v>
      </c>
      <c r="B50111" t="s">
        <v>93300</v>
      </c>
      <c r="C50111" t="s">
        <v>188035</v>
      </c>
      <c r="D50111" t="s">
        <v>189475</v>
      </c>
      <c r="E50111" s="2">
        <v>43113.894432870373</v>
      </c>
      <c r="F50111">
        <v>138.65</v>
      </c>
      <c r="G50111">
        <f t="shared" si="1564"/>
        <v>1</v>
      </c>
      <c r="H50111">
        <f t="shared" si="1565"/>
        <v>2018</v>
      </c>
    </row>
    <row r="50112" spans="1:8" x14ac:dyDescent="0.25">
      <c r="A50112" s="1">
        <v>97959</v>
      </c>
      <c r="B50112" t="s">
        <v>93328</v>
      </c>
      <c r="C50112" t="s">
        <v>188063</v>
      </c>
      <c r="D50112" t="s">
        <v>189475</v>
      </c>
      <c r="E50112" s="2">
        <v>43117.754687499997</v>
      </c>
      <c r="F50112">
        <v>25.84</v>
      </c>
      <c r="G50112">
        <f t="shared" si="1564"/>
        <v>1</v>
      </c>
      <c r="H50112">
        <f t="shared" si="1565"/>
        <v>2018</v>
      </c>
    </row>
    <row r="50113" spans="1:8" x14ac:dyDescent="0.25">
      <c r="A50113" s="1">
        <v>97967</v>
      </c>
      <c r="B50113" t="s">
        <v>93334</v>
      </c>
      <c r="C50113" t="s">
        <v>188069</v>
      </c>
      <c r="D50113" t="s">
        <v>189475</v>
      </c>
      <c r="E50113" s="2">
        <v>43117.55972222222</v>
      </c>
      <c r="F50113">
        <v>191.58</v>
      </c>
      <c r="G50113">
        <f t="shared" si="1564"/>
        <v>1</v>
      </c>
      <c r="H50113">
        <f t="shared" si="1565"/>
        <v>2018</v>
      </c>
    </row>
    <row r="50114" spans="1:8" x14ac:dyDescent="0.25">
      <c r="A50114" s="1">
        <v>97970</v>
      </c>
      <c r="B50114" t="s">
        <v>93337</v>
      </c>
      <c r="C50114" t="s">
        <v>188072</v>
      </c>
      <c r="D50114" t="s">
        <v>189475</v>
      </c>
      <c r="E50114" s="2">
        <v>43104.40898148148</v>
      </c>
      <c r="F50114">
        <v>36.35</v>
      </c>
      <c r="G50114">
        <f t="shared" ref="G50114:G50177" si="1566">MONTH(E50114)</f>
        <v>1</v>
      </c>
      <c r="H50114">
        <f t="shared" ref="H50114:H50177" si="1567">YEAR(E50114)</f>
        <v>2018</v>
      </c>
    </row>
    <row r="50115" spans="1:8" x14ac:dyDescent="0.25">
      <c r="A50115" s="1">
        <v>98009</v>
      </c>
      <c r="B50115" t="s">
        <v>93375</v>
      </c>
      <c r="C50115" t="s">
        <v>188110</v>
      </c>
      <c r="D50115" t="s">
        <v>189475</v>
      </c>
      <c r="E50115" s="2">
        <v>43110.454039351847</v>
      </c>
      <c r="F50115">
        <v>163.06</v>
      </c>
      <c r="G50115">
        <f t="shared" si="1566"/>
        <v>1</v>
      </c>
      <c r="H50115">
        <f t="shared" si="1567"/>
        <v>2018</v>
      </c>
    </row>
    <row r="50116" spans="1:8" x14ac:dyDescent="0.25">
      <c r="A50116" s="1">
        <v>98024</v>
      </c>
      <c r="B50116" t="s">
        <v>93389</v>
      </c>
      <c r="C50116" t="s">
        <v>188124</v>
      </c>
      <c r="D50116" t="s">
        <v>189475</v>
      </c>
      <c r="E50116" s="2">
        <v>43102.762939814813</v>
      </c>
      <c r="F50116">
        <v>36.35</v>
      </c>
      <c r="G50116">
        <f t="shared" si="1566"/>
        <v>1</v>
      </c>
      <c r="H50116">
        <f t="shared" si="1567"/>
        <v>2018</v>
      </c>
    </row>
    <row r="50117" spans="1:8" x14ac:dyDescent="0.25">
      <c r="A50117" s="1">
        <v>98047</v>
      </c>
      <c r="B50117" t="s">
        <v>93410</v>
      </c>
      <c r="C50117" t="s">
        <v>188145</v>
      </c>
      <c r="D50117" t="s">
        <v>189475</v>
      </c>
      <c r="E50117" s="2">
        <v>43103.906087962961</v>
      </c>
      <c r="F50117">
        <v>154.66999999999999</v>
      </c>
      <c r="G50117">
        <f t="shared" si="1566"/>
        <v>1</v>
      </c>
      <c r="H50117">
        <f t="shared" si="1567"/>
        <v>2018</v>
      </c>
    </row>
    <row r="50118" spans="1:8" x14ac:dyDescent="0.25">
      <c r="A50118" s="1">
        <v>98087</v>
      </c>
      <c r="B50118" t="s">
        <v>93449</v>
      </c>
      <c r="C50118" t="s">
        <v>188184</v>
      </c>
      <c r="D50118" t="s">
        <v>189475</v>
      </c>
      <c r="E50118" s="2">
        <v>43110.638472222221</v>
      </c>
      <c r="F50118">
        <v>191.58</v>
      </c>
      <c r="G50118">
        <f t="shared" si="1566"/>
        <v>1</v>
      </c>
      <c r="H50118">
        <f t="shared" si="1567"/>
        <v>2018</v>
      </c>
    </row>
    <row r="50119" spans="1:8" x14ac:dyDescent="0.25">
      <c r="A50119" s="1">
        <v>98108</v>
      </c>
      <c r="B50119" t="s">
        <v>93468</v>
      </c>
      <c r="C50119" t="s">
        <v>188203</v>
      </c>
      <c r="D50119" t="s">
        <v>189475</v>
      </c>
      <c r="E50119" s="2">
        <v>43123.588171296287</v>
      </c>
      <c r="F50119">
        <v>25.84</v>
      </c>
      <c r="G50119">
        <f t="shared" si="1566"/>
        <v>1</v>
      </c>
      <c r="H50119">
        <f t="shared" si="1567"/>
        <v>2018</v>
      </c>
    </row>
    <row r="50120" spans="1:8" x14ac:dyDescent="0.25">
      <c r="A50120" s="1">
        <v>98113</v>
      </c>
      <c r="B50120" t="s">
        <v>93473</v>
      </c>
      <c r="C50120" t="s">
        <v>188208</v>
      </c>
      <c r="D50120" t="s">
        <v>189475</v>
      </c>
      <c r="E50120" s="2">
        <v>43114.910925925928</v>
      </c>
      <c r="F50120">
        <v>154.66999999999999</v>
      </c>
      <c r="G50120">
        <f t="shared" si="1566"/>
        <v>1</v>
      </c>
      <c r="H50120">
        <f t="shared" si="1567"/>
        <v>2018</v>
      </c>
    </row>
    <row r="50121" spans="1:8" x14ac:dyDescent="0.25">
      <c r="A50121" s="1">
        <v>98158</v>
      </c>
      <c r="B50121" t="s">
        <v>93516</v>
      </c>
      <c r="C50121" t="s">
        <v>188251</v>
      </c>
      <c r="D50121" t="s">
        <v>189475</v>
      </c>
      <c r="E50121" s="2">
        <v>43113.401469907411</v>
      </c>
      <c r="F50121">
        <v>25.84</v>
      </c>
      <c r="G50121">
        <f t="shared" si="1566"/>
        <v>1</v>
      </c>
      <c r="H50121">
        <f t="shared" si="1567"/>
        <v>2018</v>
      </c>
    </row>
    <row r="50122" spans="1:8" x14ac:dyDescent="0.25">
      <c r="A50122" s="1">
        <v>98168</v>
      </c>
      <c r="B50122" t="s">
        <v>93526</v>
      </c>
      <c r="C50122" t="s">
        <v>188261</v>
      </c>
      <c r="D50122" t="s">
        <v>189475</v>
      </c>
      <c r="E50122" s="2">
        <v>43113.838958333326</v>
      </c>
      <c r="F50122">
        <v>36.35</v>
      </c>
      <c r="G50122">
        <f t="shared" si="1566"/>
        <v>1</v>
      </c>
      <c r="H50122">
        <f t="shared" si="1567"/>
        <v>2018</v>
      </c>
    </row>
    <row r="50123" spans="1:8" x14ac:dyDescent="0.25">
      <c r="A50123" s="1">
        <v>98171</v>
      </c>
      <c r="B50123" t="s">
        <v>93529</v>
      </c>
      <c r="C50123" t="s">
        <v>188264</v>
      </c>
      <c r="D50123" t="s">
        <v>189475</v>
      </c>
      <c r="E50123" s="2">
        <v>43116.309641203698</v>
      </c>
      <c r="F50123">
        <v>25.84</v>
      </c>
      <c r="G50123">
        <f t="shared" si="1566"/>
        <v>1</v>
      </c>
      <c r="H50123">
        <f t="shared" si="1567"/>
        <v>2018</v>
      </c>
    </row>
    <row r="50124" spans="1:8" x14ac:dyDescent="0.25">
      <c r="A50124" s="1">
        <v>98181</v>
      </c>
      <c r="B50124" t="s">
        <v>93539</v>
      </c>
      <c r="C50124" t="s">
        <v>188274</v>
      </c>
      <c r="D50124" t="s">
        <v>189475</v>
      </c>
      <c r="E50124" s="2">
        <v>43102.682118055563</v>
      </c>
      <c r="F50124">
        <v>25.84</v>
      </c>
      <c r="G50124">
        <f t="shared" si="1566"/>
        <v>1</v>
      </c>
      <c r="H50124">
        <f t="shared" si="1567"/>
        <v>2018</v>
      </c>
    </row>
    <row r="50125" spans="1:8" x14ac:dyDescent="0.25">
      <c r="A50125" s="1">
        <v>98235</v>
      </c>
      <c r="B50125" t="s">
        <v>93589</v>
      </c>
      <c r="C50125" t="s">
        <v>188324</v>
      </c>
      <c r="D50125" t="s">
        <v>189475</v>
      </c>
      <c r="E50125" s="2">
        <v>43113.015266203707</v>
      </c>
      <c r="F50125">
        <v>154.66999999999999</v>
      </c>
      <c r="G50125">
        <f t="shared" si="1566"/>
        <v>1</v>
      </c>
      <c r="H50125">
        <f t="shared" si="1567"/>
        <v>2018</v>
      </c>
    </row>
    <row r="50126" spans="1:8" x14ac:dyDescent="0.25">
      <c r="A50126" s="1">
        <v>98264</v>
      </c>
      <c r="B50126" t="s">
        <v>93618</v>
      </c>
      <c r="C50126" t="s">
        <v>188353</v>
      </c>
      <c r="D50126" t="s">
        <v>189475</v>
      </c>
      <c r="E50126" s="2">
        <v>43121.59746527778</v>
      </c>
      <c r="F50126">
        <v>155.41999999999999</v>
      </c>
      <c r="G50126">
        <f t="shared" si="1566"/>
        <v>1</v>
      </c>
      <c r="H50126">
        <f t="shared" si="1567"/>
        <v>2018</v>
      </c>
    </row>
    <row r="50127" spans="1:8" x14ac:dyDescent="0.25">
      <c r="A50127" s="1">
        <v>98271</v>
      </c>
      <c r="B50127" t="s">
        <v>93625</v>
      </c>
      <c r="C50127" t="s">
        <v>188360</v>
      </c>
      <c r="D50127" t="s">
        <v>189475</v>
      </c>
      <c r="E50127" s="2">
        <v>43115.544050925928</v>
      </c>
      <c r="F50127">
        <v>138.65</v>
      </c>
      <c r="G50127">
        <f t="shared" si="1566"/>
        <v>1</v>
      </c>
      <c r="H50127">
        <f t="shared" si="1567"/>
        <v>2018</v>
      </c>
    </row>
    <row r="50128" spans="1:8" x14ac:dyDescent="0.25">
      <c r="A50128" s="1">
        <v>98279</v>
      </c>
      <c r="B50128" t="s">
        <v>93633</v>
      </c>
      <c r="C50128" t="s">
        <v>188368</v>
      </c>
      <c r="D50128" t="s">
        <v>189475</v>
      </c>
      <c r="E50128" s="2">
        <v>43122.674444444441</v>
      </c>
      <c r="F50128">
        <v>36.35</v>
      </c>
      <c r="G50128">
        <f t="shared" si="1566"/>
        <v>1</v>
      </c>
      <c r="H50128">
        <f t="shared" si="1567"/>
        <v>2018</v>
      </c>
    </row>
    <row r="50129" spans="1:8" x14ac:dyDescent="0.25">
      <c r="A50129" s="1">
        <v>98285</v>
      </c>
      <c r="B50129" t="s">
        <v>93639</v>
      </c>
      <c r="C50129" t="s">
        <v>188374</v>
      </c>
      <c r="D50129" t="s">
        <v>189475</v>
      </c>
      <c r="E50129" s="2">
        <v>43126.34574074074</v>
      </c>
      <c r="F50129">
        <v>153.96</v>
      </c>
      <c r="G50129">
        <f t="shared" si="1566"/>
        <v>1</v>
      </c>
      <c r="H50129">
        <f t="shared" si="1567"/>
        <v>2018</v>
      </c>
    </row>
    <row r="50130" spans="1:8" x14ac:dyDescent="0.25">
      <c r="A50130" s="1">
        <v>98300</v>
      </c>
      <c r="B50130" t="s">
        <v>93652</v>
      </c>
      <c r="C50130" t="s">
        <v>188387</v>
      </c>
      <c r="D50130" t="s">
        <v>189475</v>
      </c>
      <c r="E50130" s="2">
        <v>43120.712777777779</v>
      </c>
      <c r="F50130">
        <v>36.35</v>
      </c>
      <c r="G50130">
        <f t="shared" si="1566"/>
        <v>1</v>
      </c>
      <c r="H50130">
        <f t="shared" si="1567"/>
        <v>2018</v>
      </c>
    </row>
    <row r="50131" spans="1:8" x14ac:dyDescent="0.25">
      <c r="A50131" s="1">
        <v>98331</v>
      </c>
      <c r="B50131" t="s">
        <v>93680</v>
      </c>
      <c r="C50131" t="s">
        <v>188415</v>
      </c>
      <c r="D50131" t="s">
        <v>189475</v>
      </c>
      <c r="E50131" s="2">
        <v>43110.569606481477</v>
      </c>
      <c r="F50131">
        <v>36.35</v>
      </c>
      <c r="G50131">
        <f t="shared" si="1566"/>
        <v>1</v>
      </c>
      <c r="H50131">
        <f t="shared" si="1567"/>
        <v>2018</v>
      </c>
    </row>
    <row r="50132" spans="1:8" x14ac:dyDescent="0.25">
      <c r="A50132" s="1">
        <v>98333</v>
      </c>
      <c r="B50132" t="s">
        <v>93682</v>
      </c>
      <c r="C50132" t="s">
        <v>188417</v>
      </c>
      <c r="D50132" t="s">
        <v>189475</v>
      </c>
      <c r="E50132" s="2">
        <v>43127.783171296287</v>
      </c>
      <c r="F50132">
        <v>191.58</v>
      </c>
      <c r="G50132">
        <f t="shared" si="1566"/>
        <v>1</v>
      </c>
      <c r="H50132">
        <f t="shared" si="1567"/>
        <v>2018</v>
      </c>
    </row>
    <row r="50133" spans="1:8" x14ac:dyDescent="0.25">
      <c r="A50133" s="1">
        <v>98340</v>
      </c>
      <c r="B50133" t="s">
        <v>93689</v>
      </c>
      <c r="C50133" t="s">
        <v>188424</v>
      </c>
      <c r="D50133" t="s">
        <v>189475</v>
      </c>
      <c r="E50133" s="2">
        <v>43119.312395833331</v>
      </c>
      <c r="F50133">
        <v>36.35</v>
      </c>
      <c r="G50133">
        <f t="shared" si="1566"/>
        <v>1</v>
      </c>
      <c r="H50133">
        <f t="shared" si="1567"/>
        <v>2018</v>
      </c>
    </row>
    <row r="50134" spans="1:8" x14ac:dyDescent="0.25">
      <c r="A50134" s="1">
        <v>98354</v>
      </c>
      <c r="B50134" t="s">
        <v>93703</v>
      </c>
      <c r="C50134" t="s">
        <v>188438</v>
      </c>
      <c r="D50134" t="s">
        <v>189475</v>
      </c>
      <c r="E50134" s="2">
        <v>43107.764803240738</v>
      </c>
      <c r="F50134">
        <v>36.35</v>
      </c>
      <c r="G50134">
        <f t="shared" si="1566"/>
        <v>1</v>
      </c>
      <c r="H50134">
        <f t="shared" si="1567"/>
        <v>2018</v>
      </c>
    </row>
    <row r="50135" spans="1:8" x14ac:dyDescent="0.25">
      <c r="A50135" s="1">
        <v>98387</v>
      </c>
      <c r="B50135" t="s">
        <v>93735</v>
      </c>
      <c r="C50135" t="s">
        <v>188470</v>
      </c>
      <c r="D50135" t="s">
        <v>189475</v>
      </c>
      <c r="E50135" s="2">
        <v>43129.681805555563</v>
      </c>
      <c r="F50135">
        <v>36.35</v>
      </c>
      <c r="G50135">
        <f t="shared" si="1566"/>
        <v>1</v>
      </c>
      <c r="H50135">
        <f t="shared" si="1567"/>
        <v>2018</v>
      </c>
    </row>
    <row r="50136" spans="1:8" x14ac:dyDescent="0.25">
      <c r="A50136" s="1">
        <v>98392</v>
      </c>
      <c r="B50136" t="s">
        <v>93740</v>
      </c>
      <c r="C50136" t="s">
        <v>188475</v>
      </c>
      <c r="D50136" t="s">
        <v>189477</v>
      </c>
      <c r="E50136" s="2">
        <v>43108.982974537037</v>
      </c>
      <c r="F50136">
        <v>191.58</v>
      </c>
      <c r="G50136">
        <f t="shared" si="1566"/>
        <v>1</v>
      </c>
      <c r="H50136">
        <f t="shared" si="1567"/>
        <v>2018</v>
      </c>
    </row>
    <row r="50137" spans="1:8" x14ac:dyDescent="0.25">
      <c r="A50137" s="1">
        <v>98419</v>
      </c>
      <c r="B50137" t="s">
        <v>93766</v>
      </c>
      <c r="C50137" t="s">
        <v>188501</v>
      </c>
      <c r="D50137" t="s">
        <v>189475</v>
      </c>
      <c r="E50137" s="2">
        <v>43102.457303240742</v>
      </c>
      <c r="F50137">
        <v>191.58</v>
      </c>
      <c r="G50137">
        <f t="shared" si="1566"/>
        <v>1</v>
      </c>
      <c r="H50137">
        <f t="shared" si="1567"/>
        <v>2018</v>
      </c>
    </row>
    <row r="50138" spans="1:8" x14ac:dyDescent="0.25">
      <c r="A50138" s="1">
        <v>98421</v>
      </c>
      <c r="B50138" t="s">
        <v>93768</v>
      </c>
      <c r="C50138" t="s">
        <v>188503</v>
      </c>
      <c r="D50138" t="s">
        <v>189475</v>
      </c>
      <c r="E50138" s="2">
        <v>43115.664930555547</v>
      </c>
      <c r="F50138">
        <v>138.65</v>
      </c>
      <c r="G50138">
        <f t="shared" si="1566"/>
        <v>1</v>
      </c>
      <c r="H50138">
        <f t="shared" si="1567"/>
        <v>2018</v>
      </c>
    </row>
    <row r="50139" spans="1:8" x14ac:dyDescent="0.25">
      <c r="A50139" s="1">
        <v>98424</v>
      </c>
      <c r="B50139" t="s">
        <v>93771</v>
      </c>
      <c r="C50139" t="s">
        <v>188506</v>
      </c>
      <c r="D50139" t="s">
        <v>189475</v>
      </c>
      <c r="E50139" s="2">
        <v>43102.536527777767</v>
      </c>
      <c r="F50139">
        <v>138.65</v>
      </c>
      <c r="G50139">
        <f t="shared" si="1566"/>
        <v>1</v>
      </c>
      <c r="H50139">
        <f t="shared" si="1567"/>
        <v>2018</v>
      </c>
    </row>
    <row r="50140" spans="1:8" x14ac:dyDescent="0.25">
      <c r="A50140" s="1">
        <v>98438</v>
      </c>
      <c r="B50140" t="s">
        <v>93785</v>
      </c>
      <c r="C50140" t="s">
        <v>188520</v>
      </c>
      <c r="D50140" t="s">
        <v>189475</v>
      </c>
      <c r="E50140" s="2">
        <v>43107.576851851853</v>
      </c>
      <c r="F50140">
        <v>125.99</v>
      </c>
      <c r="G50140">
        <f t="shared" si="1566"/>
        <v>1</v>
      </c>
      <c r="H50140">
        <f t="shared" si="1567"/>
        <v>2018</v>
      </c>
    </row>
    <row r="50141" spans="1:8" x14ac:dyDescent="0.25">
      <c r="A50141" s="1">
        <v>98455</v>
      </c>
      <c r="B50141" t="s">
        <v>93801</v>
      </c>
      <c r="C50141" t="s">
        <v>188536</v>
      </c>
      <c r="D50141" t="s">
        <v>189475</v>
      </c>
      <c r="E50141" s="2">
        <v>43127.641805555562</v>
      </c>
      <c r="F50141">
        <v>154.66999999999999</v>
      </c>
      <c r="G50141">
        <f t="shared" si="1566"/>
        <v>1</v>
      </c>
      <c r="H50141">
        <f t="shared" si="1567"/>
        <v>2018</v>
      </c>
    </row>
    <row r="50142" spans="1:8" x14ac:dyDescent="0.25">
      <c r="A50142" s="1">
        <v>98462</v>
      </c>
      <c r="B50142" t="s">
        <v>93807</v>
      </c>
      <c r="C50142" t="s">
        <v>188542</v>
      </c>
      <c r="D50142" t="s">
        <v>189475</v>
      </c>
      <c r="E50142" s="2">
        <v>43117.759027777778</v>
      </c>
      <c r="F50142">
        <v>36.35</v>
      </c>
      <c r="G50142">
        <f t="shared" si="1566"/>
        <v>1</v>
      </c>
      <c r="H50142">
        <f t="shared" si="1567"/>
        <v>2018</v>
      </c>
    </row>
    <row r="50143" spans="1:8" x14ac:dyDescent="0.25">
      <c r="A50143" s="1">
        <v>98463</v>
      </c>
      <c r="B50143" t="s">
        <v>93808</v>
      </c>
      <c r="C50143" t="s">
        <v>188543</v>
      </c>
      <c r="D50143" t="s">
        <v>189475</v>
      </c>
      <c r="E50143" s="2">
        <v>43125.634814814817</v>
      </c>
      <c r="F50143">
        <v>153.96</v>
      </c>
      <c r="G50143">
        <f t="shared" si="1566"/>
        <v>1</v>
      </c>
      <c r="H50143">
        <f t="shared" si="1567"/>
        <v>2018</v>
      </c>
    </row>
    <row r="50144" spans="1:8" x14ac:dyDescent="0.25">
      <c r="A50144" s="1">
        <v>98482</v>
      </c>
      <c r="B50144" t="s">
        <v>93827</v>
      </c>
      <c r="C50144" t="s">
        <v>188562</v>
      </c>
      <c r="D50144" t="s">
        <v>189475</v>
      </c>
      <c r="E50144" s="2">
        <v>43123.335694444453</v>
      </c>
      <c r="F50144">
        <v>153.96</v>
      </c>
      <c r="G50144">
        <f t="shared" si="1566"/>
        <v>1</v>
      </c>
      <c r="H50144">
        <f t="shared" si="1567"/>
        <v>2018</v>
      </c>
    </row>
    <row r="50145" spans="1:8" x14ac:dyDescent="0.25">
      <c r="A50145" s="1">
        <v>98488</v>
      </c>
      <c r="B50145" t="s">
        <v>93832</v>
      </c>
      <c r="C50145" t="s">
        <v>188567</v>
      </c>
      <c r="D50145" t="s">
        <v>189475</v>
      </c>
      <c r="E50145" s="2">
        <v>43110.550497685188</v>
      </c>
      <c r="F50145">
        <v>36.35</v>
      </c>
      <c r="G50145">
        <f t="shared" si="1566"/>
        <v>1</v>
      </c>
      <c r="H50145">
        <f t="shared" si="1567"/>
        <v>2018</v>
      </c>
    </row>
    <row r="50146" spans="1:8" x14ac:dyDescent="0.25">
      <c r="A50146" s="1">
        <v>98499</v>
      </c>
      <c r="B50146" t="s">
        <v>93841</v>
      </c>
      <c r="C50146" t="s">
        <v>188576</v>
      </c>
      <c r="D50146" t="s">
        <v>189475</v>
      </c>
      <c r="E50146" s="2">
        <v>43112.84511574074</v>
      </c>
      <c r="F50146">
        <v>154.66999999999999</v>
      </c>
      <c r="G50146">
        <f t="shared" si="1566"/>
        <v>1</v>
      </c>
      <c r="H50146">
        <f t="shared" si="1567"/>
        <v>2018</v>
      </c>
    </row>
    <row r="50147" spans="1:8" x14ac:dyDescent="0.25">
      <c r="A50147" s="1">
        <v>98511</v>
      </c>
      <c r="B50147" t="s">
        <v>93853</v>
      </c>
      <c r="C50147" t="s">
        <v>188588</v>
      </c>
      <c r="D50147" t="s">
        <v>189475</v>
      </c>
      <c r="E50147" s="2">
        <v>43118.7028125</v>
      </c>
      <c r="F50147">
        <v>153.96</v>
      </c>
      <c r="G50147">
        <f t="shared" si="1566"/>
        <v>1</v>
      </c>
      <c r="H50147">
        <f t="shared" si="1567"/>
        <v>2018</v>
      </c>
    </row>
    <row r="50148" spans="1:8" x14ac:dyDescent="0.25">
      <c r="A50148" s="1">
        <v>98528</v>
      </c>
      <c r="B50148" t="s">
        <v>93870</v>
      </c>
      <c r="C50148" t="s">
        <v>188605</v>
      </c>
      <c r="D50148" t="s">
        <v>189475</v>
      </c>
      <c r="E50148" s="2">
        <v>43123.688634259262</v>
      </c>
      <c r="F50148">
        <v>191.58</v>
      </c>
      <c r="G50148">
        <f t="shared" si="1566"/>
        <v>1</v>
      </c>
      <c r="H50148">
        <f t="shared" si="1567"/>
        <v>2018</v>
      </c>
    </row>
    <row r="50149" spans="1:8" x14ac:dyDescent="0.25">
      <c r="A50149" s="1">
        <v>98530</v>
      </c>
      <c r="B50149" t="s">
        <v>93872</v>
      </c>
      <c r="C50149" t="s">
        <v>188607</v>
      </c>
      <c r="D50149" t="s">
        <v>189475</v>
      </c>
      <c r="E50149" s="2">
        <v>43122.605543981481</v>
      </c>
      <c r="F50149">
        <v>25.84</v>
      </c>
      <c r="G50149">
        <f t="shared" si="1566"/>
        <v>1</v>
      </c>
      <c r="H50149">
        <f t="shared" si="1567"/>
        <v>2018</v>
      </c>
    </row>
    <row r="50150" spans="1:8" x14ac:dyDescent="0.25">
      <c r="A50150" s="1">
        <v>98531</v>
      </c>
      <c r="B50150" t="s">
        <v>93873</v>
      </c>
      <c r="C50150" t="s">
        <v>188608</v>
      </c>
      <c r="D50150" t="s">
        <v>189475</v>
      </c>
      <c r="E50150" s="2">
        <v>43126.627615740741</v>
      </c>
      <c r="F50150">
        <v>191.58</v>
      </c>
      <c r="G50150">
        <f t="shared" si="1566"/>
        <v>1</v>
      </c>
      <c r="H50150">
        <f t="shared" si="1567"/>
        <v>2018</v>
      </c>
    </row>
    <row r="50151" spans="1:8" x14ac:dyDescent="0.25">
      <c r="A50151" s="1">
        <v>98533</v>
      </c>
      <c r="B50151" t="s">
        <v>93875</v>
      </c>
      <c r="C50151" t="s">
        <v>188610</v>
      </c>
      <c r="D50151" t="s">
        <v>189475</v>
      </c>
      <c r="E50151" s="2">
        <v>43115.515428240738</v>
      </c>
      <c r="F50151">
        <v>58.36</v>
      </c>
      <c r="G50151">
        <f t="shared" si="1566"/>
        <v>1</v>
      </c>
      <c r="H50151">
        <f t="shared" si="1567"/>
        <v>2018</v>
      </c>
    </row>
    <row r="50152" spans="1:8" x14ac:dyDescent="0.25">
      <c r="A50152" s="1">
        <v>98583</v>
      </c>
      <c r="B50152" t="s">
        <v>93923</v>
      </c>
      <c r="C50152" t="s">
        <v>188658</v>
      </c>
      <c r="D50152" t="s">
        <v>189475</v>
      </c>
      <c r="E50152" s="2">
        <v>43131.831180555557</v>
      </c>
      <c r="F50152">
        <v>163.06</v>
      </c>
      <c r="G50152">
        <f t="shared" si="1566"/>
        <v>1</v>
      </c>
      <c r="H50152">
        <f t="shared" si="1567"/>
        <v>2018</v>
      </c>
    </row>
    <row r="50153" spans="1:8" x14ac:dyDescent="0.25">
      <c r="A50153" s="1">
        <v>98595</v>
      </c>
      <c r="B50153" t="s">
        <v>93933</v>
      </c>
      <c r="C50153" t="s">
        <v>188668</v>
      </c>
      <c r="D50153" t="s">
        <v>189475</v>
      </c>
      <c r="E50153" s="2">
        <v>43120.633067129631</v>
      </c>
      <c r="F50153">
        <v>154.66999999999999</v>
      </c>
      <c r="G50153">
        <f t="shared" si="1566"/>
        <v>1</v>
      </c>
      <c r="H50153">
        <f t="shared" si="1567"/>
        <v>2018</v>
      </c>
    </row>
    <row r="50154" spans="1:8" x14ac:dyDescent="0.25">
      <c r="A50154" s="1">
        <v>98600</v>
      </c>
      <c r="B50154" t="s">
        <v>93938</v>
      </c>
      <c r="C50154" t="s">
        <v>188673</v>
      </c>
      <c r="D50154" t="s">
        <v>189475</v>
      </c>
      <c r="E50154" s="2">
        <v>43128.865601851852</v>
      </c>
      <c r="F50154">
        <v>291.27999999999997</v>
      </c>
      <c r="G50154">
        <f t="shared" si="1566"/>
        <v>1</v>
      </c>
      <c r="H50154">
        <f t="shared" si="1567"/>
        <v>2018</v>
      </c>
    </row>
    <row r="50155" spans="1:8" x14ac:dyDescent="0.25">
      <c r="A50155" s="1">
        <v>98603</v>
      </c>
      <c r="B50155" t="s">
        <v>93941</v>
      </c>
      <c r="C50155" t="s">
        <v>188676</v>
      </c>
      <c r="D50155" t="s">
        <v>189475</v>
      </c>
      <c r="E50155" s="2">
        <v>43130.575983796298</v>
      </c>
      <c r="F50155">
        <v>36.35</v>
      </c>
      <c r="G50155">
        <f t="shared" si="1566"/>
        <v>1</v>
      </c>
      <c r="H50155">
        <f t="shared" si="1567"/>
        <v>2018</v>
      </c>
    </row>
    <row r="50156" spans="1:8" x14ac:dyDescent="0.25">
      <c r="A50156" s="1">
        <v>98606</v>
      </c>
      <c r="B50156" t="s">
        <v>93944</v>
      </c>
      <c r="C50156" t="s">
        <v>188679</v>
      </c>
      <c r="D50156" t="s">
        <v>189475</v>
      </c>
      <c r="E50156" s="2">
        <v>43129.483402777783</v>
      </c>
      <c r="F50156">
        <v>163.06</v>
      </c>
      <c r="G50156">
        <f t="shared" si="1566"/>
        <v>1</v>
      </c>
      <c r="H50156">
        <f t="shared" si="1567"/>
        <v>2018</v>
      </c>
    </row>
    <row r="50157" spans="1:8" x14ac:dyDescent="0.25">
      <c r="A50157" s="1">
        <v>98607</v>
      </c>
      <c r="B50157" t="s">
        <v>93945</v>
      </c>
      <c r="C50157" t="s">
        <v>188680</v>
      </c>
      <c r="D50157" t="s">
        <v>189475</v>
      </c>
      <c r="E50157" s="2">
        <v>43119.809583333343</v>
      </c>
      <c r="F50157">
        <v>138.65</v>
      </c>
      <c r="G50157">
        <f t="shared" si="1566"/>
        <v>1</v>
      </c>
      <c r="H50157">
        <f t="shared" si="1567"/>
        <v>2018</v>
      </c>
    </row>
    <row r="50158" spans="1:8" x14ac:dyDescent="0.25">
      <c r="A50158" s="1">
        <v>98637</v>
      </c>
      <c r="B50158" t="s">
        <v>93973</v>
      </c>
      <c r="C50158" t="s">
        <v>188708</v>
      </c>
      <c r="D50158" t="s">
        <v>189475</v>
      </c>
      <c r="E50158" s="2">
        <v>43118.015069444453</v>
      </c>
      <c r="F50158">
        <v>138.65</v>
      </c>
      <c r="G50158">
        <f t="shared" si="1566"/>
        <v>1</v>
      </c>
      <c r="H50158">
        <f t="shared" si="1567"/>
        <v>2018</v>
      </c>
    </row>
    <row r="50159" spans="1:8" x14ac:dyDescent="0.25">
      <c r="A50159" s="1">
        <v>98650</v>
      </c>
      <c r="B50159" t="s">
        <v>93983</v>
      </c>
      <c r="C50159" t="s">
        <v>188718</v>
      </c>
      <c r="D50159" t="s">
        <v>189475</v>
      </c>
      <c r="E50159" s="2">
        <v>43115.110821759263</v>
      </c>
      <c r="F50159">
        <v>154.66999999999999</v>
      </c>
      <c r="G50159">
        <f t="shared" si="1566"/>
        <v>1</v>
      </c>
      <c r="H50159">
        <f t="shared" si="1567"/>
        <v>2018</v>
      </c>
    </row>
    <row r="50160" spans="1:8" x14ac:dyDescent="0.25">
      <c r="A50160" s="1">
        <v>98652</v>
      </c>
      <c r="B50160" t="s">
        <v>93985</v>
      </c>
      <c r="C50160" t="s">
        <v>188720</v>
      </c>
      <c r="D50160" t="s">
        <v>189475</v>
      </c>
      <c r="E50160" s="2">
        <v>43103.938587962963</v>
      </c>
      <c r="F50160">
        <v>36.35</v>
      </c>
      <c r="G50160">
        <f t="shared" si="1566"/>
        <v>1</v>
      </c>
      <c r="H50160">
        <f t="shared" si="1567"/>
        <v>2018</v>
      </c>
    </row>
    <row r="50161" spans="1:8" x14ac:dyDescent="0.25">
      <c r="A50161" s="1">
        <v>98653</v>
      </c>
      <c r="B50161" t="s">
        <v>93986</v>
      </c>
      <c r="C50161" t="s">
        <v>188721</v>
      </c>
      <c r="D50161" t="s">
        <v>189475</v>
      </c>
      <c r="E50161" s="2">
        <v>43105.816388888888</v>
      </c>
      <c r="F50161">
        <v>138.65</v>
      </c>
      <c r="G50161">
        <f t="shared" si="1566"/>
        <v>1</v>
      </c>
      <c r="H50161">
        <f t="shared" si="1567"/>
        <v>2018</v>
      </c>
    </row>
    <row r="50162" spans="1:8" x14ac:dyDescent="0.25">
      <c r="A50162" s="1">
        <v>98659</v>
      </c>
      <c r="B50162" t="s">
        <v>93992</v>
      </c>
      <c r="C50162" t="s">
        <v>188727</v>
      </c>
      <c r="D50162" t="s">
        <v>189475</v>
      </c>
      <c r="E50162" s="2">
        <v>43131.874513888892</v>
      </c>
      <c r="F50162">
        <v>291.27999999999997</v>
      </c>
      <c r="G50162">
        <f t="shared" si="1566"/>
        <v>1</v>
      </c>
      <c r="H50162">
        <f t="shared" si="1567"/>
        <v>2018</v>
      </c>
    </row>
    <row r="50163" spans="1:8" x14ac:dyDescent="0.25">
      <c r="A50163" s="1">
        <v>98660</v>
      </c>
      <c r="B50163" t="s">
        <v>93993</v>
      </c>
      <c r="C50163" t="s">
        <v>188728</v>
      </c>
      <c r="D50163" t="s">
        <v>189475</v>
      </c>
      <c r="E50163" s="2">
        <v>43110.642557870371</v>
      </c>
      <c r="F50163">
        <v>36.35</v>
      </c>
      <c r="G50163">
        <f t="shared" si="1566"/>
        <v>1</v>
      </c>
      <c r="H50163">
        <f t="shared" si="1567"/>
        <v>2018</v>
      </c>
    </row>
    <row r="50164" spans="1:8" x14ac:dyDescent="0.25">
      <c r="A50164" s="1">
        <v>98667</v>
      </c>
      <c r="B50164" t="s">
        <v>94000</v>
      </c>
      <c r="C50164" t="s">
        <v>188735</v>
      </c>
      <c r="D50164" t="s">
        <v>189475</v>
      </c>
      <c r="E50164" s="2">
        <v>43129.747152777767</v>
      </c>
      <c r="F50164">
        <v>191.58</v>
      </c>
      <c r="G50164">
        <f t="shared" si="1566"/>
        <v>1</v>
      </c>
      <c r="H50164">
        <f t="shared" si="1567"/>
        <v>2018</v>
      </c>
    </row>
    <row r="50165" spans="1:8" x14ac:dyDescent="0.25">
      <c r="A50165" s="1">
        <v>98701</v>
      </c>
      <c r="B50165" t="s">
        <v>94033</v>
      </c>
      <c r="C50165" t="s">
        <v>188768</v>
      </c>
      <c r="D50165" t="s">
        <v>189475</v>
      </c>
      <c r="E50165" s="2">
        <v>43125.33390046296</v>
      </c>
      <c r="F50165">
        <v>138.65</v>
      </c>
      <c r="G50165">
        <f t="shared" si="1566"/>
        <v>1</v>
      </c>
      <c r="H50165">
        <f t="shared" si="1567"/>
        <v>2018</v>
      </c>
    </row>
    <row r="50166" spans="1:8" x14ac:dyDescent="0.25">
      <c r="A50166" s="1">
        <v>98704</v>
      </c>
      <c r="B50166" t="s">
        <v>94036</v>
      </c>
      <c r="C50166" t="s">
        <v>188771</v>
      </c>
      <c r="D50166" t="s">
        <v>189475</v>
      </c>
      <c r="E50166" s="2">
        <v>43103.973032407397</v>
      </c>
      <c r="F50166">
        <v>138.65</v>
      </c>
      <c r="G50166">
        <f t="shared" si="1566"/>
        <v>1</v>
      </c>
      <c r="H50166">
        <f t="shared" si="1567"/>
        <v>2018</v>
      </c>
    </row>
    <row r="50167" spans="1:8" x14ac:dyDescent="0.25">
      <c r="A50167" s="1">
        <v>98724</v>
      </c>
      <c r="B50167" t="s">
        <v>94056</v>
      </c>
      <c r="C50167" t="s">
        <v>188791</v>
      </c>
      <c r="D50167" t="s">
        <v>189475</v>
      </c>
      <c r="E50167" s="2">
        <v>43108.87060185185</v>
      </c>
      <c r="F50167">
        <v>191.58</v>
      </c>
      <c r="G50167">
        <f t="shared" si="1566"/>
        <v>1</v>
      </c>
      <c r="H50167">
        <f t="shared" si="1567"/>
        <v>2018</v>
      </c>
    </row>
    <row r="50168" spans="1:8" x14ac:dyDescent="0.25">
      <c r="A50168" s="1">
        <v>98730</v>
      </c>
      <c r="B50168" t="s">
        <v>94062</v>
      </c>
      <c r="C50168" t="s">
        <v>188797</v>
      </c>
      <c r="D50168" t="s">
        <v>189475</v>
      </c>
      <c r="E50168" s="2">
        <v>43112.741979166669</v>
      </c>
      <c r="F50168">
        <v>191.58</v>
      </c>
      <c r="G50168">
        <f t="shared" si="1566"/>
        <v>1</v>
      </c>
      <c r="H50168">
        <f t="shared" si="1567"/>
        <v>2018</v>
      </c>
    </row>
    <row r="50169" spans="1:8" x14ac:dyDescent="0.25">
      <c r="A50169" s="1">
        <v>98746</v>
      </c>
      <c r="B50169" t="s">
        <v>94077</v>
      </c>
      <c r="C50169" t="s">
        <v>188812</v>
      </c>
      <c r="D50169" t="s">
        <v>189475</v>
      </c>
      <c r="E50169" s="2">
        <v>43125.025358796287</v>
      </c>
      <c r="F50169">
        <v>138.65</v>
      </c>
      <c r="G50169">
        <f t="shared" si="1566"/>
        <v>1</v>
      </c>
      <c r="H50169">
        <f t="shared" si="1567"/>
        <v>2018</v>
      </c>
    </row>
    <row r="50170" spans="1:8" x14ac:dyDescent="0.25">
      <c r="A50170" s="1">
        <v>98750</v>
      </c>
      <c r="B50170" t="s">
        <v>94081</v>
      </c>
      <c r="C50170" t="s">
        <v>188816</v>
      </c>
      <c r="D50170" t="s">
        <v>189475</v>
      </c>
      <c r="E50170" s="2">
        <v>43122.473032407397</v>
      </c>
      <c r="F50170">
        <v>32.9</v>
      </c>
      <c r="G50170">
        <f t="shared" si="1566"/>
        <v>1</v>
      </c>
      <c r="H50170">
        <f t="shared" si="1567"/>
        <v>2018</v>
      </c>
    </row>
    <row r="50171" spans="1:8" x14ac:dyDescent="0.25">
      <c r="A50171" s="1">
        <v>98755</v>
      </c>
      <c r="B50171" t="s">
        <v>94086</v>
      </c>
      <c r="C50171" t="s">
        <v>188821</v>
      </c>
      <c r="D50171" t="s">
        <v>189475</v>
      </c>
      <c r="E50171" s="2">
        <v>43116.597708333327</v>
      </c>
      <c r="F50171">
        <v>154.66999999999999</v>
      </c>
      <c r="G50171">
        <f t="shared" si="1566"/>
        <v>1</v>
      </c>
      <c r="H50171">
        <f t="shared" si="1567"/>
        <v>2018</v>
      </c>
    </row>
    <row r="50172" spans="1:8" x14ac:dyDescent="0.25">
      <c r="A50172" s="1">
        <v>98761</v>
      </c>
      <c r="B50172" t="s">
        <v>94092</v>
      </c>
      <c r="C50172" t="s">
        <v>188827</v>
      </c>
      <c r="D50172" t="s">
        <v>189475</v>
      </c>
      <c r="E50172" s="2">
        <v>43116.575127314813</v>
      </c>
      <c r="F50172">
        <v>153.96</v>
      </c>
      <c r="G50172">
        <f t="shared" si="1566"/>
        <v>1</v>
      </c>
      <c r="H50172">
        <f t="shared" si="1567"/>
        <v>2018</v>
      </c>
    </row>
    <row r="50173" spans="1:8" x14ac:dyDescent="0.25">
      <c r="A50173" s="1">
        <v>98821</v>
      </c>
      <c r="B50173" t="s">
        <v>94150</v>
      </c>
      <c r="C50173" t="s">
        <v>188885</v>
      </c>
      <c r="D50173" t="s">
        <v>189475</v>
      </c>
      <c r="E50173" s="2">
        <v>43128.570694444446</v>
      </c>
      <c r="F50173">
        <v>153.96</v>
      </c>
      <c r="G50173">
        <f t="shared" si="1566"/>
        <v>1</v>
      </c>
      <c r="H50173">
        <f t="shared" si="1567"/>
        <v>2018</v>
      </c>
    </row>
    <row r="50174" spans="1:8" x14ac:dyDescent="0.25">
      <c r="A50174" s="1">
        <v>98822</v>
      </c>
      <c r="B50174" t="s">
        <v>94151</v>
      </c>
      <c r="C50174" t="s">
        <v>188886</v>
      </c>
      <c r="D50174" t="s">
        <v>189475</v>
      </c>
      <c r="E50174" s="2">
        <v>43117.462268518517</v>
      </c>
      <c r="F50174">
        <v>155.41999999999999</v>
      </c>
      <c r="G50174">
        <f t="shared" si="1566"/>
        <v>1</v>
      </c>
      <c r="H50174">
        <f t="shared" si="1567"/>
        <v>2018</v>
      </c>
    </row>
    <row r="50175" spans="1:8" x14ac:dyDescent="0.25">
      <c r="A50175" s="1">
        <v>98858</v>
      </c>
      <c r="B50175" t="s">
        <v>94182</v>
      </c>
      <c r="C50175" t="s">
        <v>188917</v>
      </c>
      <c r="D50175" t="s">
        <v>189475</v>
      </c>
      <c r="E50175" s="2">
        <v>43106.683009259257</v>
      </c>
      <c r="F50175">
        <v>153.96</v>
      </c>
      <c r="G50175">
        <f t="shared" si="1566"/>
        <v>1</v>
      </c>
      <c r="H50175">
        <f t="shared" si="1567"/>
        <v>2018</v>
      </c>
    </row>
    <row r="50176" spans="1:8" x14ac:dyDescent="0.25">
      <c r="A50176" s="1">
        <v>98862</v>
      </c>
      <c r="B50176" t="s">
        <v>94186</v>
      </c>
      <c r="C50176" t="s">
        <v>188921</v>
      </c>
      <c r="D50176" t="s">
        <v>189475</v>
      </c>
      <c r="E50176" s="2">
        <v>43102.925393518519</v>
      </c>
      <c r="F50176">
        <v>191.58</v>
      </c>
      <c r="G50176">
        <f t="shared" si="1566"/>
        <v>1</v>
      </c>
      <c r="H50176">
        <f t="shared" si="1567"/>
        <v>2018</v>
      </c>
    </row>
    <row r="50177" spans="1:8" x14ac:dyDescent="0.25">
      <c r="A50177" s="1">
        <v>98928</v>
      </c>
      <c r="B50177" t="s">
        <v>94248</v>
      </c>
      <c r="C50177" t="s">
        <v>188983</v>
      </c>
      <c r="D50177" t="s">
        <v>189475</v>
      </c>
      <c r="E50177" s="2">
        <v>43112.560520833344</v>
      </c>
      <c r="F50177">
        <v>36.35</v>
      </c>
      <c r="G50177">
        <f t="shared" si="1566"/>
        <v>1</v>
      </c>
      <c r="H50177">
        <f t="shared" si="1567"/>
        <v>2018</v>
      </c>
    </row>
    <row r="50178" spans="1:8" x14ac:dyDescent="0.25">
      <c r="A50178" s="1">
        <v>98929</v>
      </c>
      <c r="B50178" t="s">
        <v>94249</v>
      </c>
      <c r="C50178" t="s">
        <v>188984</v>
      </c>
      <c r="D50178" t="s">
        <v>189475</v>
      </c>
      <c r="E50178" s="2">
        <v>43122.905185185176</v>
      </c>
      <c r="F50178">
        <v>155.41999999999999</v>
      </c>
      <c r="G50178">
        <f t="shared" ref="G50178:G50241" si="1568">MONTH(E50178)</f>
        <v>1</v>
      </c>
      <c r="H50178">
        <f t="shared" ref="H50178:H50241" si="1569">YEAR(E50178)</f>
        <v>2018</v>
      </c>
    </row>
    <row r="50179" spans="1:8" x14ac:dyDescent="0.25">
      <c r="A50179" s="1">
        <v>98940</v>
      </c>
      <c r="B50179" t="s">
        <v>94260</v>
      </c>
      <c r="C50179" t="s">
        <v>188995</v>
      </c>
      <c r="D50179" t="s">
        <v>189475</v>
      </c>
      <c r="E50179" s="2">
        <v>43110.954340277778</v>
      </c>
      <c r="F50179">
        <v>36.35</v>
      </c>
      <c r="G50179">
        <f t="shared" si="1568"/>
        <v>1</v>
      </c>
      <c r="H50179">
        <f t="shared" si="1569"/>
        <v>2018</v>
      </c>
    </row>
    <row r="50180" spans="1:8" x14ac:dyDescent="0.25">
      <c r="A50180" s="1">
        <v>98955</v>
      </c>
      <c r="B50180" t="s">
        <v>94275</v>
      </c>
      <c r="C50180" t="s">
        <v>189010</v>
      </c>
      <c r="D50180" t="s">
        <v>189475</v>
      </c>
      <c r="E50180" s="2">
        <v>43120.429872685178</v>
      </c>
      <c r="F50180">
        <v>36.35</v>
      </c>
      <c r="G50180">
        <f t="shared" si="1568"/>
        <v>1</v>
      </c>
      <c r="H50180">
        <f t="shared" si="1569"/>
        <v>2018</v>
      </c>
    </row>
    <row r="50181" spans="1:8" x14ac:dyDescent="0.25">
      <c r="A50181" s="1">
        <v>98972</v>
      </c>
      <c r="B50181" t="s">
        <v>94291</v>
      </c>
      <c r="C50181" t="s">
        <v>189026</v>
      </c>
      <c r="D50181" t="s">
        <v>189475</v>
      </c>
      <c r="E50181" s="2">
        <v>43111.963449074072</v>
      </c>
      <c r="F50181">
        <v>32.9</v>
      </c>
      <c r="G50181">
        <f t="shared" si="1568"/>
        <v>1</v>
      </c>
      <c r="H50181">
        <f t="shared" si="1569"/>
        <v>2018</v>
      </c>
    </row>
    <row r="50182" spans="1:8" x14ac:dyDescent="0.25">
      <c r="A50182" s="1">
        <v>98985</v>
      </c>
      <c r="B50182" t="s">
        <v>94303</v>
      </c>
      <c r="C50182" t="s">
        <v>189038</v>
      </c>
      <c r="D50182" t="s">
        <v>189475</v>
      </c>
      <c r="E50182" s="2">
        <v>43109.495474537027</v>
      </c>
      <c r="F50182">
        <v>163.06</v>
      </c>
      <c r="G50182">
        <f t="shared" si="1568"/>
        <v>1</v>
      </c>
      <c r="H50182">
        <f t="shared" si="1569"/>
        <v>2018</v>
      </c>
    </row>
    <row r="50183" spans="1:8" x14ac:dyDescent="0.25">
      <c r="A50183" s="1">
        <v>99002</v>
      </c>
      <c r="B50183" t="s">
        <v>94319</v>
      </c>
      <c r="C50183" t="s">
        <v>189054</v>
      </c>
      <c r="D50183" t="s">
        <v>189475</v>
      </c>
      <c r="E50183" s="2">
        <v>43122.428055555552</v>
      </c>
      <c r="F50183">
        <v>36.35</v>
      </c>
      <c r="G50183">
        <f t="shared" si="1568"/>
        <v>1</v>
      </c>
      <c r="H50183">
        <f t="shared" si="1569"/>
        <v>2018</v>
      </c>
    </row>
    <row r="50184" spans="1:8" x14ac:dyDescent="0.25">
      <c r="A50184" s="1">
        <v>99015</v>
      </c>
      <c r="B50184" t="s">
        <v>94331</v>
      </c>
      <c r="C50184" t="s">
        <v>189066</v>
      </c>
      <c r="D50184" t="s">
        <v>189475</v>
      </c>
      <c r="E50184" s="2">
        <v>43102.839016203703</v>
      </c>
      <c r="F50184">
        <v>163.06</v>
      </c>
      <c r="G50184">
        <f t="shared" si="1568"/>
        <v>1</v>
      </c>
      <c r="H50184">
        <f t="shared" si="1569"/>
        <v>2018</v>
      </c>
    </row>
    <row r="50185" spans="1:8" x14ac:dyDescent="0.25">
      <c r="A50185" s="1">
        <v>99034</v>
      </c>
      <c r="B50185" t="s">
        <v>94350</v>
      </c>
      <c r="C50185" t="s">
        <v>189085</v>
      </c>
      <c r="D50185" t="s">
        <v>189475</v>
      </c>
      <c r="E50185" s="2">
        <v>43118.495127314818</v>
      </c>
      <c r="F50185">
        <v>191.58</v>
      </c>
      <c r="G50185">
        <f t="shared" si="1568"/>
        <v>1</v>
      </c>
      <c r="H50185">
        <f t="shared" si="1569"/>
        <v>2018</v>
      </c>
    </row>
    <row r="50186" spans="1:8" x14ac:dyDescent="0.25">
      <c r="A50186" s="1">
        <v>99054</v>
      </c>
      <c r="B50186" t="s">
        <v>94368</v>
      </c>
      <c r="C50186" t="s">
        <v>189103</v>
      </c>
      <c r="D50186" t="s">
        <v>189475</v>
      </c>
      <c r="E50186" s="2">
        <v>43110.455706018518</v>
      </c>
      <c r="F50186">
        <v>191.58</v>
      </c>
      <c r="G50186">
        <f t="shared" si="1568"/>
        <v>1</v>
      </c>
      <c r="H50186">
        <f t="shared" si="1569"/>
        <v>2018</v>
      </c>
    </row>
    <row r="50187" spans="1:8" x14ac:dyDescent="0.25">
      <c r="A50187" s="1">
        <v>99077</v>
      </c>
      <c r="B50187" t="s">
        <v>94390</v>
      </c>
      <c r="C50187" t="s">
        <v>189125</v>
      </c>
      <c r="D50187" t="s">
        <v>189475</v>
      </c>
      <c r="E50187" s="2">
        <v>43127.727870370371</v>
      </c>
      <c r="F50187">
        <v>191.58</v>
      </c>
      <c r="G50187">
        <f t="shared" si="1568"/>
        <v>1</v>
      </c>
      <c r="H50187">
        <f t="shared" si="1569"/>
        <v>2018</v>
      </c>
    </row>
    <row r="50188" spans="1:8" x14ac:dyDescent="0.25">
      <c r="A50188" s="1">
        <v>99082</v>
      </c>
      <c r="B50188" t="s">
        <v>94395</v>
      </c>
      <c r="C50188" t="s">
        <v>189130</v>
      </c>
      <c r="D50188" t="s">
        <v>189475</v>
      </c>
      <c r="E50188" s="2">
        <v>43104.956412037027</v>
      </c>
      <c r="F50188">
        <v>191.58</v>
      </c>
      <c r="G50188">
        <f t="shared" si="1568"/>
        <v>1</v>
      </c>
      <c r="H50188">
        <f t="shared" si="1569"/>
        <v>2018</v>
      </c>
    </row>
    <row r="50189" spans="1:8" x14ac:dyDescent="0.25">
      <c r="A50189" s="1">
        <v>99090</v>
      </c>
      <c r="B50189" t="s">
        <v>94403</v>
      </c>
      <c r="C50189" t="s">
        <v>189138</v>
      </c>
      <c r="D50189" t="s">
        <v>189475</v>
      </c>
      <c r="E50189" s="2">
        <v>43114.721354166657</v>
      </c>
      <c r="F50189">
        <v>36.35</v>
      </c>
      <c r="G50189">
        <f t="shared" si="1568"/>
        <v>1</v>
      </c>
      <c r="H50189">
        <f t="shared" si="1569"/>
        <v>2018</v>
      </c>
    </row>
    <row r="50190" spans="1:8" x14ac:dyDescent="0.25">
      <c r="A50190" s="1">
        <v>99100</v>
      </c>
      <c r="B50190" t="s">
        <v>94413</v>
      </c>
      <c r="C50190" t="s">
        <v>189148</v>
      </c>
      <c r="D50190" t="s">
        <v>189475</v>
      </c>
      <c r="E50190" s="2">
        <v>43102.674976851849</v>
      </c>
      <c r="F50190">
        <v>191.58</v>
      </c>
      <c r="G50190">
        <f t="shared" si="1568"/>
        <v>1</v>
      </c>
      <c r="H50190">
        <f t="shared" si="1569"/>
        <v>2018</v>
      </c>
    </row>
    <row r="50191" spans="1:8" x14ac:dyDescent="0.25">
      <c r="A50191" s="1">
        <v>99116</v>
      </c>
      <c r="B50191" t="s">
        <v>94429</v>
      </c>
      <c r="C50191" t="s">
        <v>189164</v>
      </c>
      <c r="D50191" t="s">
        <v>189475</v>
      </c>
      <c r="E50191" s="2">
        <v>43129.638344907413</v>
      </c>
      <c r="F50191">
        <v>25.84</v>
      </c>
      <c r="G50191">
        <f t="shared" si="1568"/>
        <v>1</v>
      </c>
      <c r="H50191">
        <f t="shared" si="1569"/>
        <v>2018</v>
      </c>
    </row>
    <row r="50192" spans="1:8" x14ac:dyDescent="0.25">
      <c r="A50192" s="1">
        <v>99119</v>
      </c>
      <c r="B50192" t="s">
        <v>94432</v>
      </c>
      <c r="C50192" t="s">
        <v>189167</v>
      </c>
      <c r="D50192" t="s">
        <v>189475</v>
      </c>
      <c r="E50192" s="2">
        <v>43117.497777777768</v>
      </c>
      <c r="F50192">
        <v>191.58</v>
      </c>
      <c r="G50192">
        <f t="shared" si="1568"/>
        <v>1</v>
      </c>
      <c r="H50192">
        <f t="shared" si="1569"/>
        <v>2018</v>
      </c>
    </row>
    <row r="50193" spans="1:8" x14ac:dyDescent="0.25">
      <c r="A50193" s="1">
        <v>99128</v>
      </c>
      <c r="B50193" t="s">
        <v>94441</v>
      </c>
      <c r="C50193" t="s">
        <v>189176</v>
      </c>
      <c r="D50193" t="s">
        <v>189475</v>
      </c>
      <c r="E50193" s="2">
        <v>43131.555960648147</v>
      </c>
      <c r="F50193">
        <v>36.35</v>
      </c>
      <c r="G50193">
        <f t="shared" si="1568"/>
        <v>1</v>
      </c>
      <c r="H50193">
        <f t="shared" si="1569"/>
        <v>2018</v>
      </c>
    </row>
    <row r="50194" spans="1:8" x14ac:dyDescent="0.25">
      <c r="A50194" s="1">
        <v>99149</v>
      </c>
      <c r="B50194" t="s">
        <v>94462</v>
      </c>
      <c r="C50194" t="s">
        <v>189197</v>
      </c>
      <c r="D50194" t="s">
        <v>189475</v>
      </c>
      <c r="E50194" s="2">
        <v>43109.67423611111</v>
      </c>
      <c r="F50194">
        <v>154.66999999999999</v>
      </c>
      <c r="G50194">
        <f t="shared" si="1568"/>
        <v>1</v>
      </c>
      <c r="H50194">
        <f t="shared" si="1569"/>
        <v>2018</v>
      </c>
    </row>
    <row r="50195" spans="1:8" x14ac:dyDescent="0.25">
      <c r="A50195" s="1">
        <v>99166</v>
      </c>
      <c r="B50195" t="s">
        <v>94479</v>
      </c>
      <c r="C50195" t="s">
        <v>189214</v>
      </c>
      <c r="D50195" t="s">
        <v>189475</v>
      </c>
      <c r="E50195" s="2">
        <v>43118.698530092603</v>
      </c>
      <c r="F50195">
        <v>155.41999999999999</v>
      </c>
      <c r="G50195">
        <f t="shared" si="1568"/>
        <v>1</v>
      </c>
      <c r="H50195">
        <f t="shared" si="1569"/>
        <v>2018</v>
      </c>
    </row>
    <row r="50196" spans="1:8" x14ac:dyDescent="0.25">
      <c r="A50196" s="1">
        <v>99175</v>
      </c>
      <c r="B50196" t="s">
        <v>94488</v>
      </c>
      <c r="C50196" t="s">
        <v>189223</v>
      </c>
      <c r="D50196" t="s">
        <v>189475</v>
      </c>
      <c r="E50196" s="2">
        <v>43110.442407407398</v>
      </c>
      <c r="F50196">
        <v>138.65</v>
      </c>
      <c r="G50196">
        <f t="shared" si="1568"/>
        <v>1</v>
      </c>
      <c r="H50196">
        <f t="shared" si="1569"/>
        <v>2018</v>
      </c>
    </row>
    <row r="50197" spans="1:8" x14ac:dyDescent="0.25">
      <c r="A50197" s="1">
        <v>99193</v>
      </c>
      <c r="B50197" t="s">
        <v>94506</v>
      </c>
      <c r="C50197" t="s">
        <v>189241</v>
      </c>
      <c r="D50197" t="s">
        <v>189475</v>
      </c>
      <c r="E50197" s="2">
        <v>43130.43209490741</v>
      </c>
      <c r="F50197">
        <v>153.96</v>
      </c>
      <c r="G50197">
        <f t="shared" si="1568"/>
        <v>1</v>
      </c>
      <c r="H50197">
        <f t="shared" si="1569"/>
        <v>2018</v>
      </c>
    </row>
    <row r="50198" spans="1:8" x14ac:dyDescent="0.25">
      <c r="A50198" s="1">
        <v>99213</v>
      </c>
      <c r="B50198" t="s">
        <v>94524</v>
      </c>
      <c r="C50198" t="s">
        <v>189259</v>
      </c>
      <c r="D50198" t="s">
        <v>189475</v>
      </c>
      <c r="E50198" s="2">
        <v>43112.629166666673</v>
      </c>
      <c r="F50198">
        <v>191.58</v>
      </c>
      <c r="G50198">
        <f t="shared" si="1568"/>
        <v>1</v>
      </c>
      <c r="H50198">
        <f t="shared" si="1569"/>
        <v>2018</v>
      </c>
    </row>
    <row r="50199" spans="1:8" x14ac:dyDescent="0.25">
      <c r="A50199" s="1">
        <v>99231</v>
      </c>
      <c r="B50199" t="s">
        <v>94542</v>
      </c>
      <c r="C50199" t="s">
        <v>189277</v>
      </c>
      <c r="D50199" t="s">
        <v>189475</v>
      </c>
      <c r="E50199" s="2">
        <v>43124.799733796302</v>
      </c>
      <c r="F50199">
        <v>36.35</v>
      </c>
      <c r="G50199">
        <f t="shared" si="1568"/>
        <v>1</v>
      </c>
      <c r="H50199">
        <f t="shared" si="1569"/>
        <v>2018</v>
      </c>
    </row>
    <row r="50200" spans="1:8" x14ac:dyDescent="0.25">
      <c r="A50200" s="1">
        <v>99237</v>
      </c>
      <c r="B50200" t="s">
        <v>94547</v>
      </c>
      <c r="C50200" t="s">
        <v>189282</v>
      </c>
      <c r="D50200" t="s">
        <v>189475</v>
      </c>
      <c r="E50200" s="2">
        <v>43115.755312499998</v>
      </c>
      <c r="F50200">
        <v>153.96</v>
      </c>
      <c r="G50200">
        <f t="shared" si="1568"/>
        <v>1</v>
      </c>
      <c r="H50200">
        <f t="shared" si="1569"/>
        <v>2018</v>
      </c>
    </row>
    <row r="50201" spans="1:8" x14ac:dyDescent="0.25">
      <c r="A50201" s="1">
        <v>99246</v>
      </c>
      <c r="B50201" t="s">
        <v>94556</v>
      </c>
      <c r="C50201" t="s">
        <v>189291</v>
      </c>
      <c r="D50201" t="s">
        <v>189475</v>
      </c>
      <c r="E50201" s="2">
        <v>43119.859398148154</v>
      </c>
      <c r="F50201">
        <v>36.35</v>
      </c>
      <c r="G50201">
        <f t="shared" si="1568"/>
        <v>1</v>
      </c>
      <c r="H50201">
        <f t="shared" si="1569"/>
        <v>2018</v>
      </c>
    </row>
    <row r="50202" spans="1:8" x14ac:dyDescent="0.25">
      <c r="A50202" s="1">
        <v>99250</v>
      </c>
      <c r="B50202" t="s">
        <v>94560</v>
      </c>
      <c r="C50202" t="s">
        <v>189295</v>
      </c>
      <c r="D50202" t="s">
        <v>189475</v>
      </c>
      <c r="E50202" s="2">
        <v>43125.023553240739</v>
      </c>
      <c r="F50202">
        <v>138.65</v>
      </c>
      <c r="G50202">
        <f t="shared" si="1568"/>
        <v>1</v>
      </c>
      <c r="H50202">
        <f t="shared" si="1569"/>
        <v>2018</v>
      </c>
    </row>
    <row r="50203" spans="1:8" x14ac:dyDescent="0.25">
      <c r="A50203" s="1">
        <v>99252</v>
      </c>
      <c r="B50203" t="s">
        <v>94561</v>
      </c>
      <c r="C50203" t="s">
        <v>189296</v>
      </c>
      <c r="D50203" t="s">
        <v>189479</v>
      </c>
      <c r="E50203" s="2">
        <v>43116.602766203701</v>
      </c>
      <c r="F50203">
        <v>25.84</v>
      </c>
      <c r="G50203">
        <f t="shared" si="1568"/>
        <v>1</v>
      </c>
      <c r="H50203">
        <f t="shared" si="1569"/>
        <v>2018</v>
      </c>
    </row>
    <row r="50204" spans="1:8" x14ac:dyDescent="0.25">
      <c r="A50204" s="1">
        <v>99266</v>
      </c>
      <c r="B50204" t="s">
        <v>94575</v>
      </c>
      <c r="C50204" t="s">
        <v>189310</v>
      </c>
      <c r="D50204" t="s">
        <v>189475</v>
      </c>
      <c r="E50204" s="2">
        <v>43130.11215277778</v>
      </c>
      <c r="F50204">
        <v>155.41999999999999</v>
      </c>
      <c r="G50204">
        <f t="shared" si="1568"/>
        <v>1</v>
      </c>
      <c r="H50204">
        <f t="shared" si="1569"/>
        <v>2018</v>
      </c>
    </row>
    <row r="50205" spans="1:8" x14ac:dyDescent="0.25">
      <c r="A50205" s="1">
        <v>99275</v>
      </c>
      <c r="B50205" t="s">
        <v>94583</v>
      </c>
      <c r="C50205" t="s">
        <v>189318</v>
      </c>
      <c r="D50205" t="s">
        <v>189475</v>
      </c>
      <c r="E50205" s="2">
        <v>43113.555393518523</v>
      </c>
      <c r="F50205">
        <v>191.58</v>
      </c>
      <c r="G50205">
        <f t="shared" si="1568"/>
        <v>1</v>
      </c>
      <c r="H50205">
        <f t="shared" si="1569"/>
        <v>2018</v>
      </c>
    </row>
    <row r="50206" spans="1:8" x14ac:dyDescent="0.25">
      <c r="A50206" s="1">
        <v>99276</v>
      </c>
      <c r="B50206" t="s">
        <v>94584</v>
      </c>
      <c r="C50206" t="s">
        <v>189319</v>
      </c>
      <c r="D50206" t="s">
        <v>189475</v>
      </c>
      <c r="E50206" s="2">
        <v>43119.407546296286</v>
      </c>
      <c r="F50206">
        <v>36.35</v>
      </c>
      <c r="G50206">
        <f t="shared" si="1568"/>
        <v>1</v>
      </c>
      <c r="H50206">
        <f t="shared" si="1569"/>
        <v>2018</v>
      </c>
    </row>
    <row r="50207" spans="1:8" x14ac:dyDescent="0.25">
      <c r="A50207" s="1">
        <v>99285</v>
      </c>
      <c r="B50207" t="s">
        <v>94593</v>
      </c>
      <c r="C50207" t="s">
        <v>189328</v>
      </c>
      <c r="D50207" t="s">
        <v>189475</v>
      </c>
      <c r="E50207" s="2">
        <v>43115.664664351847</v>
      </c>
      <c r="F50207">
        <v>154.66999999999999</v>
      </c>
      <c r="G50207">
        <f t="shared" si="1568"/>
        <v>1</v>
      </c>
      <c r="H50207">
        <f t="shared" si="1569"/>
        <v>2018</v>
      </c>
    </row>
    <row r="50208" spans="1:8" x14ac:dyDescent="0.25">
      <c r="A50208" s="1">
        <v>99310</v>
      </c>
      <c r="B50208" t="s">
        <v>94616</v>
      </c>
      <c r="C50208" t="s">
        <v>189351</v>
      </c>
      <c r="D50208" t="s">
        <v>189475</v>
      </c>
      <c r="E50208" s="2">
        <v>43110.594560185193</v>
      </c>
      <c r="F50208">
        <v>25.84</v>
      </c>
      <c r="G50208">
        <f t="shared" si="1568"/>
        <v>1</v>
      </c>
      <c r="H50208">
        <f t="shared" si="1569"/>
        <v>2018</v>
      </c>
    </row>
    <row r="50209" spans="1:8" x14ac:dyDescent="0.25">
      <c r="A50209" s="1">
        <v>99313</v>
      </c>
      <c r="B50209" t="s">
        <v>94619</v>
      </c>
      <c r="C50209" t="s">
        <v>189354</v>
      </c>
      <c r="D50209" t="s">
        <v>189478</v>
      </c>
      <c r="E50209" s="2">
        <v>43105.963472222233</v>
      </c>
      <c r="F50209">
        <v>191.58</v>
      </c>
      <c r="G50209">
        <f t="shared" si="1568"/>
        <v>1</v>
      </c>
      <c r="H50209">
        <f t="shared" si="1569"/>
        <v>2018</v>
      </c>
    </row>
    <row r="50210" spans="1:8" x14ac:dyDescent="0.25">
      <c r="A50210" s="1">
        <v>99317</v>
      </c>
      <c r="B50210" t="s">
        <v>94623</v>
      </c>
      <c r="C50210" t="s">
        <v>189358</v>
      </c>
      <c r="D50210" t="s">
        <v>189475</v>
      </c>
      <c r="E50210" s="2">
        <v>43127.791909722233</v>
      </c>
      <c r="F50210">
        <v>191.58</v>
      </c>
      <c r="G50210">
        <f t="shared" si="1568"/>
        <v>1</v>
      </c>
      <c r="H50210">
        <f t="shared" si="1569"/>
        <v>2018</v>
      </c>
    </row>
    <row r="50211" spans="1:8" x14ac:dyDescent="0.25">
      <c r="A50211" s="1">
        <v>99322</v>
      </c>
      <c r="B50211" t="s">
        <v>94628</v>
      </c>
      <c r="C50211" t="s">
        <v>189363</v>
      </c>
      <c r="D50211" t="s">
        <v>189475</v>
      </c>
      <c r="E50211" s="2">
        <v>43112.709849537037</v>
      </c>
      <c r="F50211">
        <v>191.58</v>
      </c>
      <c r="G50211">
        <f t="shared" si="1568"/>
        <v>1</v>
      </c>
      <c r="H50211">
        <f t="shared" si="1569"/>
        <v>2018</v>
      </c>
    </row>
    <row r="50212" spans="1:8" x14ac:dyDescent="0.25">
      <c r="A50212" s="1">
        <v>99353</v>
      </c>
      <c r="B50212" t="s">
        <v>94658</v>
      </c>
      <c r="C50212" t="s">
        <v>189393</v>
      </c>
      <c r="D50212" t="s">
        <v>189475</v>
      </c>
      <c r="E50212" s="2">
        <v>43120.777245370373</v>
      </c>
      <c r="F50212">
        <v>153.96</v>
      </c>
      <c r="G50212">
        <f t="shared" si="1568"/>
        <v>1</v>
      </c>
      <c r="H50212">
        <f t="shared" si="1569"/>
        <v>2018</v>
      </c>
    </row>
    <row r="50213" spans="1:8" x14ac:dyDescent="0.25">
      <c r="A50213" s="1">
        <v>99371</v>
      </c>
      <c r="B50213" t="s">
        <v>94675</v>
      </c>
      <c r="C50213" t="s">
        <v>189410</v>
      </c>
      <c r="D50213" t="s">
        <v>189475</v>
      </c>
      <c r="E50213" s="2">
        <v>43113.578923611109</v>
      </c>
      <c r="F50213">
        <v>36.35</v>
      </c>
      <c r="G50213">
        <f t="shared" si="1568"/>
        <v>1</v>
      </c>
      <c r="H50213">
        <f t="shared" si="1569"/>
        <v>2018</v>
      </c>
    </row>
    <row r="50214" spans="1:8" x14ac:dyDescent="0.25">
      <c r="A50214" s="1">
        <v>99384</v>
      </c>
      <c r="B50214" t="s">
        <v>94686</v>
      </c>
      <c r="C50214" t="s">
        <v>189421</v>
      </c>
      <c r="D50214" t="s">
        <v>189475</v>
      </c>
      <c r="E50214" s="2">
        <v>43118.390648148154</v>
      </c>
      <c r="F50214">
        <v>191.58</v>
      </c>
      <c r="G50214">
        <f t="shared" si="1568"/>
        <v>1</v>
      </c>
      <c r="H50214">
        <f t="shared" si="1569"/>
        <v>2018</v>
      </c>
    </row>
    <row r="50215" spans="1:8" x14ac:dyDescent="0.25">
      <c r="A50215" s="1">
        <v>99401</v>
      </c>
      <c r="B50215" t="s">
        <v>94700</v>
      </c>
      <c r="C50215" t="s">
        <v>189435</v>
      </c>
      <c r="D50215" t="s">
        <v>189475</v>
      </c>
      <c r="E50215" s="2">
        <v>43124.099305555559</v>
      </c>
      <c r="F50215">
        <v>25.84</v>
      </c>
      <c r="G50215">
        <f t="shared" si="1568"/>
        <v>1</v>
      </c>
      <c r="H50215">
        <f t="shared" si="1569"/>
        <v>2018</v>
      </c>
    </row>
    <row r="50216" spans="1:8" x14ac:dyDescent="0.25">
      <c r="A50216" s="1">
        <v>99439</v>
      </c>
      <c r="B50216" t="s">
        <v>94738</v>
      </c>
      <c r="C50216" t="s">
        <v>189473</v>
      </c>
      <c r="D50216" t="s">
        <v>189475</v>
      </c>
      <c r="E50216" s="2">
        <v>43108.894756944443</v>
      </c>
      <c r="F50216">
        <v>154.66999999999999</v>
      </c>
      <c r="G50216">
        <f t="shared" si="1568"/>
        <v>1</v>
      </c>
      <c r="H50216">
        <f t="shared" si="1569"/>
        <v>2018</v>
      </c>
    </row>
    <row r="50217" spans="1:8" x14ac:dyDescent="0.25">
      <c r="A50217" s="1">
        <v>4</v>
      </c>
      <c r="B50217" t="s">
        <v>9</v>
      </c>
      <c r="C50217" t="s">
        <v>94744</v>
      </c>
      <c r="D50217" t="s">
        <v>189475</v>
      </c>
      <c r="E50217" s="2">
        <v>43144.88795138889</v>
      </c>
      <c r="F50217">
        <v>25.84</v>
      </c>
      <c r="G50217">
        <f t="shared" si="1568"/>
        <v>2</v>
      </c>
      <c r="H50217">
        <f t="shared" si="1569"/>
        <v>2018</v>
      </c>
    </row>
    <row r="50218" spans="1:8" x14ac:dyDescent="0.25">
      <c r="A50218" s="1">
        <v>22</v>
      </c>
      <c r="B50218" t="s">
        <v>27</v>
      </c>
      <c r="C50218" t="s">
        <v>94762</v>
      </c>
      <c r="D50218" t="s">
        <v>189475</v>
      </c>
      <c r="E50218" s="2">
        <v>43134.859432870369</v>
      </c>
      <c r="F50218">
        <v>154.66999999999999</v>
      </c>
      <c r="G50218">
        <f t="shared" si="1568"/>
        <v>2</v>
      </c>
      <c r="H50218">
        <f t="shared" si="1569"/>
        <v>2018</v>
      </c>
    </row>
    <row r="50219" spans="1:8" x14ac:dyDescent="0.25">
      <c r="A50219" s="1">
        <v>25</v>
      </c>
      <c r="B50219" t="s">
        <v>30</v>
      </c>
      <c r="C50219" t="s">
        <v>94765</v>
      </c>
      <c r="D50219" t="s">
        <v>189475</v>
      </c>
      <c r="E50219" s="2">
        <v>43151.990891203714</v>
      </c>
      <c r="F50219">
        <v>191.58</v>
      </c>
      <c r="G50219">
        <f t="shared" si="1568"/>
        <v>2</v>
      </c>
      <c r="H50219">
        <f t="shared" si="1569"/>
        <v>2018</v>
      </c>
    </row>
    <row r="50220" spans="1:8" x14ac:dyDescent="0.25">
      <c r="A50220" s="1">
        <v>29</v>
      </c>
      <c r="B50220" t="s">
        <v>34</v>
      </c>
      <c r="C50220" t="s">
        <v>94769</v>
      </c>
      <c r="D50220" t="s">
        <v>189475</v>
      </c>
      <c r="E50220" s="2">
        <v>43156.576736111107</v>
      </c>
      <c r="F50220">
        <v>191.58</v>
      </c>
      <c r="G50220">
        <f t="shared" si="1568"/>
        <v>2</v>
      </c>
      <c r="H50220">
        <f t="shared" si="1569"/>
        <v>2018</v>
      </c>
    </row>
    <row r="50221" spans="1:8" x14ac:dyDescent="0.25">
      <c r="A50221" s="1">
        <v>33</v>
      </c>
      <c r="B50221" t="s">
        <v>38</v>
      </c>
      <c r="C50221" t="s">
        <v>94773</v>
      </c>
      <c r="D50221" t="s">
        <v>189475</v>
      </c>
      <c r="E50221" s="2">
        <v>43134.527060185188</v>
      </c>
      <c r="F50221">
        <v>191.58</v>
      </c>
      <c r="G50221">
        <f t="shared" si="1568"/>
        <v>2</v>
      </c>
      <c r="H50221">
        <f t="shared" si="1569"/>
        <v>2018</v>
      </c>
    </row>
    <row r="50222" spans="1:8" x14ac:dyDescent="0.25">
      <c r="A50222" s="1">
        <v>35</v>
      </c>
      <c r="B50222" t="s">
        <v>40</v>
      </c>
      <c r="C50222" t="s">
        <v>94775</v>
      </c>
      <c r="D50222" t="s">
        <v>189475</v>
      </c>
      <c r="E50222" s="2">
        <v>43148.666504629633</v>
      </c>
      <c r="F50222">
        <v>153.96</v>
      </c>
      <c r="G50222">
        <f t="shared" si="1568"/>
        <v>2</v>
      </c>
      <c r="H50222">
        <f t="shared" si="1569"/>
        <v>2018</v>
      </c>
    </row>
    <row r="50223" spans="1:8" x14ac:dyDescent="0.25">
      <c r="A50223" s="1">
        <v>36</v>
      </c>
      <c r="B50223" t="s">
        <v>41</v>
      </c>
      <c r="C50223" t="s">
        <v>94776</v>
      </c>
      <c r="D50223" t="s">
        <v>189475</v>
      </c>
      <c r="E50223" s="2">
        <v>43152.760555555556</v>
      </c>
      <c r="F50223">
        <v>138.65</v>
      </c>
      <c r="G50223">
        <f t="shared" si="1568"/>
        <v>2</v>
      </c>
      <c r="H50223">
        <f t="shared" si="1569"/>
        <v>2018</v>
      </c>
    </row>
    <row r="50224" spans="1:8" x14ac:dyDescent="0.25">
      <c r="A50224" s="1">
        <v>50</v>
      </c>
      <c r="B50224" t="s">
        <v>55</v>
      </c>
      <c r="C50224" t="s">
        <v>94790</v>
      </c>
      <c r="D50224" t="s">
        <v>189475</v>
      </c>
      <c r="E50224" s="2">
        <v>43132.58494212963</v>
      </c>
      <c r="F50224">
        <v>154.66999999999999</v>
      </c>
      <c r="G50224">
        <f t="shared" si="1568"/>
        <v>2</v>
      </c>
      <c r="H50224">
        <f t="shared" si="1569"/>
        <v>2018</v>
      </c>
    </row>
    <row r="50225" spans="1:8" x14ac:dyDescent="0.25">
      <c r="A50225" s="1">
        <v>63</v>
      </c>
      <c r="B50225" t="s">
        <v>68</v>
      </c>
      <c r="C50225" t="s">
        <v>94803</v>
      </c>
      <c r="D50225" t="s">
        <v>189475</v>
      </c>
      <c r="E50225" s="2">
        <v>43150.85496527778</v>
      </c>
      <c r="F50225">
        <v>191.58</v>
      </c>
      <c r="G50225">
        <f t="shared" si="1568"/>
        <v>2</v>
      </c>
      <c r="H50225">
        <f t="shared" si="1569"/>
        <v>2018</v>
      </c>
    </row>
    <row r="50226" spans="1:8" x14ac:dyDescent="0.25">
      <c r="A50226" s="1">
        <v>66</v>
      </c>
      <c r="B50226" t="s">
        <v>71</v>
      </c>
      <c r="C50226" t="s">
        <v>94806</v>
      </c>
      <c r="D50226" t="s">
        <v>189475</v>
      </c>
      <c r="E50226" s="2">
        <v>43141.56040509259</v>
      </c>
      <c r="F50226">
        <v>138.65</v>
      </c>
      <c r="G50226">
        <f t="shared" si="1568"/>
        <v>2</v>
      </c>
      <c r="H50226">
        <f t="shared" si="1569"/>
        <v>2018</v>
      </c>
    </row>
    <row r="50227" spans="1:8" x14ac:dyDescent="0.25">
      <c r="A50227" s="1">
        <v>72</v>
      </c>
      <c r="B50227" t="s">
        <v>77</v>
      </c>
      <c r="C50227" t="s">
        <v>94812</v>
      </c>
      <c r="D50227" t="s">
        <v>189475</v>
      </c>
      <c r="E50227" s="2">
        <v>43146.439930555563</v>
      </c>
      <c r="F50227">
        <v>138.65</v>
      </c>
      <c r="G50227">
        <f t="shared" si="1568"/>
        <v>2</v>
      </c>
      <c r="H50227">
        <f t="shared" si="1569"/>
        <v>2018</v>
      </c>
    </row>
    <row r="50228" spans="1:8" x14ac:dyDescent="0.25">
      <c r="A50228" s="1">
        <v>87</v>
      </c>
      <c r="B50228" t="s">
        <v>91</v>
      </c>
      <c r="C50228" t="s">
        <v>94826</v>
      </c>
      <c r="D50228" t="s">
        <v>189475</v>
      </c>
      <c r="E50228" s="2">
        <v>43158.538680555554</v>
      </c>
      <c r="F50228">
        <v>191.58</v>
      </c>
      <c r="G50228">
        <f t="shared" si="1568"/>
        <v>2</v>
      </c>
      <c r="H50228">
        <f t="shared" si="1569"/>
        <v>2018</v>
      </c>
    </row>
    <row r="50229" spans="1:8" x14ac:dyDescent="0.25">
      <c r="A50229" s="1">
        <v>105</v>
      </c>
      <c r="B50229" t="s">
        <v>108</v>
      </c>
      <c r="C50229" t="s">
        <v>94843</v>
      </c>
      <c r="D50229" t="s">
        <v>189475</v>
      </c>
      <c r="E50229" s="2">
        <v>43137.881365740737</v>
      </c>
      <c r="F50229">
        <v>138.65</v>
      </c>
      <c r="G50229">
        <f t="shared" si="1568"/>
        <v>2</v>
      </c>
      <c r="H50229">
        <f t="shared" si="1569"/>
        <v>2018</v>
      </c>
    </row>
    <row r="50230" spans="1:8" x14ac:dyDescent="0.25">
      <c r="A50230" s="1">
        <v>111</v>
      </c>
      <c r="B50230" t="s">
        <v>114</v>
      </c>
      <c r="C50230" t="s">
        <v>94849</v>
      </c>
      <c r="D50230" t="s">
        <v>189475</v>
      </c>
      <c r="E50230" s="2">
        <v>43132.521770833337</v>
      </c>
      <c r="F50230">
        <v>36.35</v>
      </c>
      <c r="G50230">
        <f t="shared" si="1568"/>
        <v>2</v>
      </c>
      <c r="H50230">
        <f t="shared" si="1569"/>
        <v>2018</v>
      </c>
    </row>
    <row r="50231" spans="1:8" x14ac:dyDescent="0.25">
      <c r="A50231" s="1">
        <v>135</v>
      </c>
      <c r="B50231" t="s">
        <v>135</v>
      </c>
      <c r="C50231" t="s">
        <v>94870</v>
      </c>
      <c r="D50231" t="s">
        <v>189475</v>
      </c>
      <c r="E50231" s="2">
        <v>43137.767812500002</v>
      </c>
      <c r="F50231">
        <v>163.06</v>
      </c>
      <c r="G50231">
        <f t="shared" si="1568"/>
        <v>2</v>
      </c>
      <c r="H50231">
        <f t="shared" si="1569"/>
        <v>2018</v>
      </c>
    </row>
    <row r="50232" spans="1:8" x14ac:dyDescent="0.25">
      <c r="A50232" s="1">
        <v>143</v>
      </c>
      <c r="B50232" t="s">
        <v>143</v>
      </c>
      <c r="C50232" t="s">
        <v>94878</v>
      </c>
      <c r="D50232" t="s">
        <v>189475</v>
      </c>
      <c r="E50232" s="2">
        <v>43152.719317129631</v>
      </c>
      <c r="F50232">
        <v>36.35</v>
      </c>
      <c r="G50232">
        <f t="shared" si="1568"/>
        <v>2</v>
      </c>
      <c r="H50232">
        <f t="shared" si="1569"/>
        <v>2018</v>
      </c>
    </row>
    <row r="50233" spans="1:8" x14ac:dyDescent="0.25">
      <c r="A50233" s="1">
        <v>152</v>
      </c>
      <c r="B50233" t="s">
        <v>151</v>
      </c>
      <c r="C50233" t="s">
        <v>94886</v>
      </c>
      <c r="D50233" t="s">
        <v>189475</v>
      </c>
      <c r="E50233" s="2">
        <v>43145.545335648138</v>
      </c>
      <c r="F50233">
        <v>154.66999999999999</v>
      </c>
      <c r="G50233">
        <f t="shared" si="1568"/>
        <v>2</v>
      </c>
      <c r="H50233">
        <f t="shared" si="1569"/>
        <v>2018</v>
      </c>
    </row>
    <row r="50234" spans="1:8" x14ac:dyDescent="0.25">
      <c r="A50234" s="1">
        <v>163</v>
      </c>
      <c r="B50234" t="s">
        <v>162</v>
      </c>
      <c r="C50234" t="s">
        <v>94897</v>
      </c>
      <c r="D50234" t="s">
        <v>189475</v>
      </c>
      <c r="E50234" s="2">
        <v>43133.677557870367</v>
      </c>
      <c r="F50234">
        <v>25.84</v>
      </c>
      <c r="G50234">
        <f t="shared" si="1568"/>
        <v>2</v>
      </c>
      <c r="H50234">
        <f t="shared" si="1569"/>
        <v>2018</v>
      </c>
    </row>
    <row r="50235" spans="1:8" x14ac:dyDescent="0.25">
      <c r="A50235" s="1">
        <v>178</v>
      </c>
      <c r="B50235" t="s">
        <v>177</v>
      </c>
      <c r="C50235" t="s">
        <v>94912</v>
      </c>
      <c r="D50235" t="s">
        <v>189475</v>
      </c>
      <c r="E50235" s="2">
        <v>43159.708657407413</v>
      </c>
      <c r="F50235">
        <v>191.58</v>
      </c>
      <c r="G50235">
        <f t="shared" si="1568"/>
        <v>2</v>
      </c>
      <c r="H50235">
        <f t="shared" si="1569"/>
        <v>2018</v>
      </c>
    </row>
    <row r="50236" spans="1:8" x14ac:dyDescent="0.25">
      <c r="A50236" s="1">
        <v>194</v>
      </c>
      <c r="B50236" t="s">
        <v>192</v>
      </c>
      <c r="C50236" t="s">
        <v>94927</v>
      </c>
      <c r="D50236" t="s">
        <v>189475</v>
      </c>
      <c r="E50236" s="2">
        <v>43159.894247685188</v>
      </c>
      <c r="F50236">
        <v>191.58</v>
      </c>
      <c r="G50236">
        <f t="shared" si="1568"/>
        <v>2</v>
      </c>
      <c r="H50236">
        <f t="shared" si="1569"/>
        <v>2018</v>
      </c>
    </row>
    <row r="50237" spans="1:8" x14ac:dyDescent="0.25">
      <c r="A50237" s="1">
        <v>204</v>
      </c>
      <c r="B50237" t="s">
        <v>202</v>
      </c>
      <c r="C50237" t="s">
        <v>94937</v>
      </c>
      <c r="D50237" t="s">
        <v>189475</v>
      </c>
      <c r="E50237" s="2">
        <v>43141.810740740737</v>
      </c>
      <c r="F50237">
        <v>191.58</v>
      </c>
      <c r="G50237">
        <f t="shared" si="1568"/>
        <v>2</v>
      </c>
      <c r="H50237">
        <f t="shared" si="1569"/>
        <v>2018</v>
      </c>
    </row>
    <row r="50238" spans="1:8" x14ac:dyDescent="0.25">
      <c r="A50238" s="1">
        <v>213</v>
      </c>
      <c r="B50238" t="s">
        <v>211</v>
      </c>
      <c r="C50238" t="s">
        <v>94946</v>
      </c>
      <c r="D50238" t="s">
        <v>189475</v>
      </c>
      <c r="E50238" s="2">
        <v>43134.452280092592</v>
      </c>
      <c r="F50238">
        <v>154.66999999999999</v>
      </c>
      <c r="G50238">
        <f t="shared" si="1568"/>
        <v>2</v>
      </c>
      <c r="H50238">
        <f t="shared" si="1569"/>
        <v>2018</v>
      </c>
    </row>
    <row r="50239" spans="1:8" x14ac:dyDescent="0.25">
      <c r="A50239" s="1">
        <v>218</v>
      </c>
      <c r="B50239" t="s">
        <v>216</v>
      </c>
      <c r="C50239" t="s">
        <v>94951</v>
      </c>
      <c r="D50239" t="s">
        <v>189475</v>
      </c>
      <c r="E50239" s="2">
        <v>43136.727708333332</v>
      </c>
      <c r="F50239">
        <v>25.84</v>
      </c>
      <c r="G50239">
        <f t="shared" si="1568"/>
        <v>2</v>
      </c>
      <c r="H50239">
        <f t="shared" si="1569"/>
        <v>2018</v>
      </c>
    </row>
    <row r="50240" spans="1:8" x14ac:dyDescent="0.25">
      <c r="A50240" s="1">
        <v>234</v>
      </c>
      <c r="B50240" t="s">
        <v>232</v>
      </c>
      <c r="C50240" t="s">
        <v>94967</v>
      </c>
      <c r="D50240" t="s">
        <v>189475</v>
      </c>
      <c r="E50240" s="2">
        <v>43158.420787037037</v>
      </c>
      <c r="F50240">
        <v>163.06</v>
      </c>
      <c r="G50240">
        <f t="shared" si="1568"/>
        <v>2</v>
      </c>
      <c r="H50240">
        <f t="shared" si="1569"/>
        <v>2018</v>
      </c>
    </row>
    <row r="50241" spans="1:8" x14ac:dyDescent="0.25">
      <c r="A50241" s="1">
        <v>249</v>
      </c>
      <c r="B50241" t="s">
        <v>247</v>
      </c>
      <c r="C50241" t="s">
        <v>94982</v>
      </c>
      <c r="D50241" t="s">
        <v>189475</v>
      </c>
      <c r="E50241" s="2">
        <v>43153.627870370372</v>
      </c>
      <c r="F50241">
        <v>191.58</v>
      </c>
      <c r="G50241">
        <f t="shared" si="1568"/>
        <v>2</v>
      </c>
      <c r="H50241">
        <f t="shared" si="1569"/>
        <v>2018</v>
      </c>
    </row>
    <row r="50242" spans="1:8" x14ac:dyDescent="0.25">
      <c r="A50242" s="1">
        <v>252</v>
      </c>
      <c r="B50242" t="s">
        <v>250</v>
      </c>
      <c r="C50242" t="s">
        <v>94985</v>
      </c>
      <c r="D50242" t="s">
        <v>189475</v>
      </c>
      <c r="E50242" s="2">
        <v>43132.324699074074</v>
      </c>
      <c r="F50242">
        <v>191.58</v>
      </c>
      <c r="G50242">
        <f t="shared" ref="G50242:G50305" si="1570">MONTH(E50242)</f>
        <v>2</v>
      </c>
      <c r="H50242">
        <f t="shared" ref="H50242:H50305" si="1571">YEAR(E50242)</f>
        <v>2018</v>
      </c>
    </row>
    <row r="50243" spans="1:8" x14ac:dyDescent="0.25">
      <c r="A50243" s="1">
        <v>263</v>
      </c>
      <c r="B50243" t="s">
        <v>261</v>
      </c>
      <c r="C50243" t="s">
        <v>94996</v>
      </c>
      <c r="D50243" t="s">
        <v>189475</v>
      </c>
      <c r="E50243" s="2">
        <v>43139.789409722223</v>
      </c>
      <c r="F50243">
        <v>25.84</v>
      </c>
      <c r="G50243">
        <f t="shared" si="1570"/>
        <v>2</v>
      </c>
      <c r="H50243">
        <f t="shared" si="1571"/>
        <v>2018</v>
      </c>
    </row>
    <row r="50244" spans="1:8" x14ac:dyDescent="0.25">
      <c r="A50244" s="1">
        <v>273</v>
      </c>
      <c r="B50244" t="s">
        <v>270</v>
      </c>
      <c r="C50244" t="s">
        <v>95005</v>
      </c>
      <c r="D50244" t="s">
        <v>189475</v>
      </c>
      <c r="E50244" s="2">
        <v>43142.592986111107</v>
      </c>
      <c r="F50244">
        <v>138.65</v>
      </c>
      <c r="G50244">
        <f t="shared" si="1570"/>
        <v>2</v>
      </c>
      <c r="H50244">
        <f t="shared" si="1571"/>
        <v>2018</v>
      </c>
    </row>
    <row r="50245" spans="1:8" x14ac:dyDescent="0.25">
      <c r="A50245" s="1">
        <v>278</v>
      </c>
      <c r="B50245" t="s">
        <v>275</v>
      </c>
      <c r="C50245" t="s">
        <v>95010</v>
      </c>
      <c r="D50245" t="s">
        <v>189475</v>
      </c>
      <c r="E50245" s="2">
        <v>43158.662314814806</v>
      </c>
      <c r="F50245">
        <v>155.41999999999999</v>
      </c>
      <c r="G50245">
        <f t="shared" si="1570"/>
        <v>2</v>
      </c>
      <c r="H50245">
        <f t="shared" si="1571"/>
        <v>2018</v>
      </c>
    </row>
    <row r="50246" spans="1:8" x14ac:dyDescent="0.25">
      <c r="A50246" s="1">
        <v>285</v>
      </c>
      <c r="B50246" t="s">
        <v>282</v>
      </c>
      <c r="C50246" t="s">
        <v>95017</v>
      </c>
      <c r="D50246" t="s">
        <v>189475</v>
      </c>
      <c r="E50246" s="2">
        <v>43134.622858796298</v>
      </c>
      <c r="F50246">
        <v>153.96</v>
      </c>
      <c r="G50246">
        <f t="shared" si="1570"/>
        <v>2</v>
      </c>
      <c r="H50246">
        <f t="shared" si="1571"/>
        <v>2018</v>
      </c>
    </row>
    <row r="50247" spans="1:8" x14ac:dyDescent="0.25">
      <c r="A50247" s="1">
        <v>295</v>
      </c>
      <c r="B50247" t="s">
        <v>292</v>
      </c>
      <c r="C50247" t="s">
        <v>95027</v>
      </c>
      <c r="D50247" t="s">
        <v>189475</v>
      </c>
      <c r="E50247" s="2">
        <v>43146.977326388893</v>
      </c>
      <c r="F50247">
        <v>163.06</v>
      </c>
      <c r="G50247">
        <f t="shared" si="1570"/>
        <v>2</v>
      </c>
      <c r="H50247">
        <f t="shared" si="1571"/>
        <v>2018</v>
      </c>
    </row>
    <row r="50248" spans="1:8" x14ac:dyDescent="0.25">
      <c r="A50248" s="1">
        <v>305</v>
      </c>
      <c r="B50248" t="s">
        <v>299</v>
      </c>
      <c r="C50248" t="s">
        <v>95034</v>
      </c>
      <c r="D50248" t="s">
        <v>189477</v>
      </c>
      <c r="E50248" s="2">
        <v>43159.37295138889</v>
      </c>
      <c r="F50248">
        <v>125.99</v>
      </c>
      <c r="G50248">
        <f t="shared" si="1570"/>
        <v>2</v>
      </c>
      <c r="H50248">
        <f t="shared" si="1571"/>
        <v>2018</v>
      </c>
    </row>
    <row r="50249" spans="1:8" x14ac:dyDescent="0.25">
      <c r="A50249" s="1">
        <v>329</v>
      </c>
      <c r="B50249" t="s">
        <v>322</v>
      </c>
      <c r="C50249" t="s">
        <v>95057</v>
      </c>
      <c r="D50249" t="s">
        <v>189475</v>
      </c>
      <c r="E50249" s="2">
        <v>43140.575196759259</v>
      </c>
      <c r="F50249">
        <v>36.35</v>
      </c>
      <c r="G50249">
        <f t="shared" si="1570"/>
        <v>2</v>
      </c>
      <c r="H50249">
        <f t="shared" si="1571"/>
        <v>2018</v>
      </c>
    </row>
    <row r="50250" spans="1:8" x14ac:dyDescent="0.25">
      <c r="A50250" s="1">
        <v>347</v>
      </c>
      <c r="B50250" t="s">
        <v>340</v>
      </c>
      <c r="C50250" t="s">
        <v>95075</v>
      </c>
      <c r="D50250" t="s">
        <v>189475</v>
      </c>
      <c r="E50250" s="2">
        <v>43153.870300925933</v>
      </c>
      <c r="F50250">
        <v>191.58</v>
      </c>
      <c r="G50250">
        <f t="shared" si="1570"/>
        <v>2</v>
      </c>
      <c r="H50250">
        <f t="shared" si="1571"/>
        <v>2018</v>
      </c>
    </row>
    <row r="50251" spans="1:8" x14ac:dyDescent="0.25">
      <c r="A50251" s="1">
        <v>350</v>
      </c>
      <c r="B50251" t="s">
        <v>342</v>
      </c>
      <c r="C50251" t="s">
        <v>95077</v>
      </c>
      <c r="D50251" t="s">
        <v>189475</v>
      </c>
      <c r="E50251" s="2">
        <v>43156.592870370368</v>
      </c>
      <c r="F50251">
        <v>36.35</v>
      </c>
      <c r="G50251">
        <f t="shared" si="1570"/>
        <v>2</v>
      </c>
      <c r="H50251">
        <f t="shared" si="1571"/>
        <v>2018</v>
      </c>
    </row>
    <row r="50252" spans="1:8" x14ac:dyDescent="0.25">
      <c r="A50252" s="1">
        <v>395</v>
      </c>
      <c r="B50252" t="s">
        <v>383</v>
      </c>
      <c r="C50252" t="s">
        <v>95118</v>
      </c>
      <c r="D50252" t="s">
        <v>189475</v>
      </c>
      <c r="E50252" s="2">
        <v>43133.643495370372</v>
      </c>
      <c r="F50252">
        <v>36.35</v>
      </c>
      <c r="G50252">
        <f t="shared" si="1570"/>
        <v>2</v>
      </c>
      <c r="H50252">
        <f t="shared" si="1571"/>
        <v>2018</v>
      </c>
    </row>
    <row r="50253" spans="1:8" x14ac:dyDescent="0.25">
      <c r="A50253" s="1">
        <v>450</v>
      </c>
      <c r="B50253" t="s">
        <v>436</v>
      </c>
      <c r="C50253" t="s">
        <v>95171</v>
      </c>
      <c r="D50253" t="s">
        <v>189475</v>
      </c>
      <c r="E50253" s="2">
        <v>43148.439895833333</v>
      </c>
      <c r="F50253">
        <v>138.65</v>
      </c>
      <c r="G50253">
        <f t="shared" si="1570"/>
        <v>2</v>
      </c>
      <c r="H50253">
        <f t="shared" si="1571"/>
        <v>2018</v>
      </c>
    </row>
    <row r="50254" spans="1:8" x14ac:dyDescent="0.25">
      <c r="A50254" s="1">
        <v>453</v>
      </c>
      <c r="B50254" t="s">
        <v>439</v>
      </c>
      <c r="C50254" t="s">
        <v>95174</v>
      </c>
      <c r="D50254" t="s">
        <v>189475</v>
      </c>
      <c r="E50254" s="2">
        <v>43152.554594907408</v>
      </c>
      <c r="F50254">
        <v>191.58</v>
      </c>
      <c r="G50254">
        <f t="shared" si="1570"/>
        <v>2</v>
      </c>
      <c r="H50254">
        <f t="shared" si="1571"/>
        <v>2018</v>
      </c>
    </row>
    <row r="50255" spans="1:8" x14ac:dyDescent="0.25">
      <c r="A50255" s="1">
        <v>463</v>
      </c>
      <c r="B50255" t="s">
        <v>449</v>
      </c>
      <c r="C50255" t="s">
        <v>95184</v>
      </c>
      <c r="D50255" t="s">
        <v>189475</v>
      </c>
      <c r="E50255" s="2">
        <v>43136.736504629633</v>
      </c>
      <c r="F50255">
        <v>138.65</v>
      </c>
      <c r="G50255">
        <f t="shared" si="1570"/>
        <v>2</v>
      </c>
      <c r="H50255">
        <f t="shared" si="1571"/>
        <v>2018</v>
      </c>
    </row>
    <row r="50256" spans="1:8" x14ac:dyDescent="0.25">
      <c r="A50256" s="1">
        <v>519</v>
      </c>
      <c r="B50256" t="s">
        <v>505</v>
      </c>
      <c r="C50256" t="s">
        <v>95240</v>
      </c>
      <c r="D50256" t="s">
        <v>189475</v>
      </c>
      <c r="E50256" s="2">
        <v>43134.012604166674</v>
      </c>
      <c r="F50256">
        <v>36.35</v>
      </c>
      <c r="G50256">
        <f t="shared" si="1570"/>
        <v>2</v>
      </c>
      <c r="H50256">
        <f t="shared" si="1571"/>
        <v>2018</v>
      </c>
    </row>
    <row r="50257" spans="1:8" x14ac:dyDescent="0.25">
      <c r="A50257" s="1">
        <v>524</v>
      </c>
      <c r="B50257" t="s">
        <v>509</v>
      </c>
      <c r="C50257" t="s">
        <v>95244</v>
      </c>
      <c r="D50257" t="s">
        <v>189475</v>
      </c>
      <c r="E50257" s="2">
        <v>43140.64329861111</v>
      </c>
      <c r="F50257">
        <v>138.65</v>
      </c>
      <c r="G50257">
        <f t="shared" si="1570"/>
        <v>2</v>
      </c>
      <c r="H50257">
        <f t="shared" si="1571"/>
        <v>2018</v>
      </c>
    </row>
    <row r="50258" spans="1:8" x14ac:dyDescent="0.25">
      <c r="A50258" s="1">
        <v>527</v>
      </c>
      <c r="B50258" t="s">
        <v>512</v>
      </c>
      <c r="C50258" t="s">
        <v>95247</v>
      </c>
      <c r="D50258" t="s">
        <v>189475</v>
      </c>
      <c r="E50258" s="2">
        <v>43146.629988425928</v>
      </c>
      <c r="F50258">
        <v>154.66999999999999</v>
      </c>
      <c r="G50258">
        <f t="shared" si="1570"/>
        <v>2</v>
      </c>
      <c r="H50258">
        <f t="shared" si="1571"/>
        <v>2018</v>
      </c>
    </row>
    <row r="50259" spans="1:8" x14ac:dyDescent="0.25">
      <c r="A50259" s="1">
        <v>541</v>
      </c>
      <c r="B50259" t="s">
        <v>526</v>
      </c>
      <c r="C50259" t="s">
        <v>95261</v>
      </c>
      <c r="D50259" t="s">
        <v>189475</v>
      </c>
      <c r="E50259" s="2">
        <v>43155.364594907413</v>
      </c>
      <c r="F50259">
        <v>138.65</v>
      </c>
      <c r="G50259">
        <f t="shared" si="1570"/>
        <v>2</v>
      </c>
      <c r="H50259">
        <f t="shared" si="1571"/>
        <v>2018</v>
      </c>
    </row>
    <row r="50260" spans="1:8" x14ac:dyDescent="0.25">
      <c r="A50260" s="1">
        <v>606</v>
      </c>
      <c r="B50260" t="s">
        <v>590</v>
      </c>
      <c r="C50260" t="s">
        <v>95325</v>
      </c>
      <c r="D50260" t="s">
        <v>189475</v>
      </c>
      <c r="E50260" s="2">
        <v>43147.387314814812</v>
      </c>
      <c r="F50260">
        <v>36.35</v>
      </c>
      <c r="G50260">
        <f t="shared" si="1570"/>
        <v>2</v>
      </c>
      <c r="H50260">
        <f t="shared" si="1571"/>
        <v>2018</v>
      </c>
    </row>
    <row r="50261" spans="1:8" x14ac:dyDescent="0.25">
      <c r="A50261" s="1">
        <v>611</v>
      </c>
      <c r="B50261" t="s">
        <v>595</v>
      </c>
      <c r="C50261" t="s">
        <v>95330</v>
      </c>
      <c r="D50261" t="s">
        <v>189475</v>
      </c>
      <c r="E50261" s="2">
        <v>43153.621354166673</v>
      </c>
      <c r="F50261">
        <v>32.9</v>
      </c>
      <c r="G50261">
        <f t="shared" si="1570"/>
        <v>2</v>
      </c>
      <c r="H50261">
        <f t="shared" si="1571"/>
        <v>2018</v>
      </c>
    </row>
    <row r="50262" spans="1:8" x14ac:dyDescent="0.25">
      <c r="A50262" s="1">
        <v>620</v>
      </c>
      <c r="B50262" t="s">
        <v>604</v>
      </c>
      <c r="C50262" t="s">
        <v>95339</v>
      </c>
      <c r="D50262" t="s">
        <v>189475</v>
      </c>
      <c r="E50262" s="2">
        <v>43146.499178240738</v>
      </c>
      <c r="F50262">
        <v>154.66999999999999</v>
      </c>
      <c r="G50262">
        <f t="shared" si="1570"/>
        <v>2</v>
      </c>
      <c r="H50262">
        <f t="shared" si="1571"/>
        <v>2018</v>
      </c>
    </row>
    <row r="50263" spans="1:8" x14ac:dyDescent="0.25">
      <c r="A50263" s="1">
        <v>645</v>
      </c>
      <c r="B50263" t="s">
        <v>626</v>
      </c>
      <c r="C50263" t="s">
        <v>95361</v>
      </c>
      <c r="D50263" t="s">
        <v>189475</v>
      </c>
      <c r="E50263" s="2">
        <v>43158.355057870373</v>
      </c>
      <c r="F50263">
        <v>36.35</v>
      </c>
      <c r="G50263">
        <f t="shared" si="1570"/>
        <v>2</v>
      </c>
      <c r="H50263">
        <f t="shared" si="1571"/>
        <v>2018</v>
      </c>
    </row>
    <row r="50264" spans="1:8" x14ac:dyDescent="0.25">
      <c r="A50264" s="1">
        <v>654</v>
      </c>
      <c r="B50264" t="s">
        <v>635</v>
      </c>
      <c r="C50264" t="s">
        <v>95370</v>
      </c>
      <c r="D50264" t="s">
        <v>189475</v>
      </c>
      <c r="E50264" s="2">
        <v>43148.69425925926</v>
      </c>
      <c r="F50264">
        <v>154.66999999999999</v>
      </c>
      <c r="G50264">
        <f t="shared" si="1570"/>
        <v>2</v>
      </c>
      <c r="H50264">
        <f t="shared" si="1571"/>
        <v>2018</v>
      </c>
    </row>
    <row r="50265" spans="1:8" x14ac:dyDescent="0.25">
      <c r="A50265" s="1">
        <v>676</v>
      </c>
      <c r="B50265" t="s">
        <v>655</v>
      </c>
      <c r="C50265" t="s">
        <v>95390</v>
      </c>
      <c r="D50265" t="s">
        <v>189475</v>
      </c>
      <c r="E50265" s="2">
        <v>43154.550138888888</v>
      </c>
      <c r="F50265">
        <v>36.35</v>
      </c>
      <c r="G50265">
        <f t="shared" si="1570"/>
        <v>2</v>
      </c>
      <c r="H50265">
        <f t="shared" si="1571"/>
        <v>2018</v>
      </c>
    </row>
    <row r="50266" spans="1:8" x14ac:dyDescent="0.25">
      <c r="A50266" s="1">
        <v>685</v>
      </c>
      <c r="B50266" t="s">
        <v>664</v>
      </c>
      <c r="C50266" t="s">
        <v>95399</v>
      </c>
      <c r="D50266" t="s">
        <v>189475</v>
      </c>
      <c r="E50266" s="2">
        <v>43143.731874999998</v>
      </c>
      <c r="F50266">
        <v>191.58</v>
      </c>
      <c r="G50266">
        <f t="shared" si="1570"/>
        <v>2</v>
      </c>
      <c r="H50266">
        <f t="shared" si="1571"/>
        <v>2018</v>
      </c>
    </row>
    <row r="50267" spans="1:8" x14ac:dyDescent="0.25">
      <c r="A50267" s="1">
        <v>690</v>
      </c>
      <c r="B50267" t="s">
        <v>669</v>
      </c>
      <c r="C50267" t="s">
        <v>95404</v>
      </c>
      <c r="D50267" t="s">
        <v>189475</v>
      </c>
      <c r="E50267" s="2">
        <v>43150.026643518519</v>
      </c>
      <c r="F50267">
        <v>36.35</v>
      </c>
      <c r="G50267">
        <f t="shared" si="1570"/>
        <v>2</v>
      </c>
      <c r="H50267">
        <f t="shared" si="1571"/>
        <v>2018</v>
      </c>
    </row>
    <row r="50268" spans="1:8" x14ac:dyDescent="0.25">
      <c r="A50268" s="1">
        <v>722</v>
      </c>
      <c r="B50268" t="s">
        <v>701</v>
      </c>
      <c r="C50268" t="s">
        <v>95436</v>
      </c>
      <c r="D50268" t="s">
        <v>189475</v>
      </c>
      <c r="E50268" s="2">
        <v>43152.783217592587</v>
      </c>
      <c r="F50268">
        <v>25.84</v>
      </c>
      <c r="G50268">
        <f t="shared" si="1570"/>
        <v>2</v>
      </c>
      <c r="H50268">
        <f t="shared" si="1571"/>
        <v>2018</v>
      </c>
    </row>
    <row r="50269" spans="1:8" x14ac:dyDescent="0.25">
      <c r="A50269" s="1">
        <v>767</v>
      </c>
      <c r="B50269" t="s">
        <v>746</v>
      </c>
      <c r="C50269" t="s">
        <v>95481</v>
      </c>
      <c r="D50269" t="s">
        <v>189475</v>
      </c>
      <c r="E50269" s="2">
        <v>43156.787418981483</v>
      </c>
      <c r="F50269">
        <v>191.58</v>
      </c>
      <c r="G50269">
        <f t="shared" si="1570"/>
        <v>2</v>
      </c>
      <c r="H50269">
        <f t="shared" si="1571"/>
        <v>2018</v>
      </c>
    </row>
    <row r="50270" spans="1:8" x14ac:dyDescent="0.25">
      <c r="A50270" s="1">
        <v>796</v>
      </c>
      <c r="B50270" t="s">
        <v>774</v>
      </c>
      <c r="C50270" t="s">
        <v>95509</v>
      </c>
      <c r="D50270" t="s">
        <v>189475</v>
      </c>
      <c r="E50270" s="2">
        <v>43158.438240740739</v>
      </c>
      <c r="F50270">
        <v>163.06</v>
      </c>
      <c r="G50270">
        <f t="shared" si="1570"/>
        <v>2</v>
      </c>
      <c r="H50270">
        <f t="shared" si="1571"/>
        <v>2018</v>
      </c>
    </row>
    <row r="50271" spans="1:8" x14ac:dyDescent="0.25">
      <c r="A50271" s="1">
        <v>881</v>
      </c>
      <c r="B50271" t="s">
        <v>853</v>
      </c>
      <c r="C50271" t="s">
        <v>95588</v>
      </c>
      <c r="D50271" t="s">
        <v>189475</v>
      </c>
      <c r="E50271" s="2">
        <v>43149.007523148153</v>
      </c>
      <c r="F50271">
        <v>25.84</v>
      </c>
      <c r="G50271">
        <f t="shared" si="1570"/>
        <v>2</v>
      </c>
      <c r="H50271">
        <f t="shared" si="1571"/>
        <v>2018</v>
      </c>
    </row>
    <row r="50272" spans="1:8" x14ac:dyDescent="0.25">
      <c r="A50272" s="1">
        <v>883</v>
      </c>
      <c r="B50272" t="s">
        <v>855</v>
      </c>
      <c r="C50272" t="s">
        <v>95590</v>
      </c>
      <c r="D50272" t="s">
        <v>189475</v>
      </c>
      <c r="E50272" s="2">
        <v>43138.336446759262</v>
      </c>
      <c r="F50272">
        <v>163.06</v>
      </c>
      <c r="G50272">
        <f t="shared" si="1570"/>
        <v>2</v>
      </c>
      <c r="H50272">
        <f t="shared" si="1571"/>
        <v>2018</v>
      </c>
    </row>
    <row r="50273" spans="1:8" x14ac:dyDescent="0.25">
      <c r="A50273" s="1">
        <v>887</v>
      </c>
      <c r="B50273" t="s">
        <v>859</v>
      </c>
      <c r="C50273" t="s">
        <v>95594</v>
      </c>
      <c r="D50273" t="s">
        <v>189475</v>
      </c>
      <c r="E50273" s="2">
        <v>43150.804351851853</v>
      </c>
      <c r="F50273">
        <v>32.9</v>
      </c>
      <c r="G50273">
        <f t="shared" si="1570"/>
        <v>2</v>
      </c>
      <c r="H50273">
        <f t="shared" si="1571"/>
        <v>2018</v>
      </c>
    </row>
    <row r="50274" spans="1:8" x14ac:dyDescent="0.25">
      <c r="A50274" s="1">
        <v>892</v>
      </c>
      <c r="B50274" t="s">
        <v>863</v>
      </c>
      <c r="C50274" t="s">
        <v>95598</v>
      </c>
      <c r="D50274" t="s">
        <v>189475</v>
      </c>
      <c r="E50274" s="2">
        <v>43152.575636574067</v>
      </c>
      <c r="F50274">
        <v>154.66999999999999</v>
      </c>
      <c r="G50274">
        <f t="shared" si="1570"/>
        <v>2</v>
      </c>
      <c r="H50274">
        <f t="shared" si="1571"/>
        <v>2018</v>
      </c>
    </row>
    <row r="50275" spans="1:8" x14ac:dyDescent="0.25">
      <c r="A50275" s="1">
        <v>907</v>
      </c>
      <c r="B50275" t="s">
        <v>876</v>
      </c>
      <c r="C50275" t="s">
        <v>95611</v>
      </c>
      <c r="D50275" t="s">
        <v>189475</v>
      </c>
      <c r="E50275" s="2">
        <v>43132.719375000001</v>
      </c>
      <c r="F50275">
        <v>191.58</v>
      </c>
      <c r="G50275">
        <f t="shared" si="1570"/>
        <v>2</v>
      </c>
      <c r="H50275">
        <f t="shared" si="1571"/>
        <v>2018</v>
      </c>
    </row>
    <row r="50276" spans="1:8" x14ac:dyDescent="0.25">
      <c r="A50276" s="1">
        <v>917</v>
      </c>
      <c r="B50276" t="s">
        <v>886</v>
      </c>
      <c r="C50276" t="s">
        <v>95621</v>
      </c>
      <c r="D50276" t="s">
        <v>189475</v>
      </c>
      <c r="E50276" s="2">
        <v>43147.844837962963</v>
      </c>
      <c r="F50276">
        <v>138.65</v>
      </c>
      <c r="G50276">
        <f t="shared" si="1570"/>
        <v>2</v>
      </c>
      <c r="H50276">
        <f t="shared" si="1571"/>
        <v>2018</v>
      </c>
    </row>
    <row r="50277" spans="1:8" x14ac:dyDescent="0.25">
      <c r="A50277" s="1">
        <v>924</v>
      </c>
      <c r="B50277" t="s">
        <v>892</v>
      </c>
      <c r="C50277" t="s">
        <v>95627</v>
      </c>
      <c r="D50277" t="s">
        <v>189475</v>
      </c>
      <c r="E50277" s="2">
        <v>43132.614131944443</v>
      </c>
      <c r="F50277">
        <v>153.96</v>
      </c>
      <c r="G50277">
        <f t="shared" si="1570"/>
        <v>2</v>
      </c>
      <c r="H50277">
        <f t="shared" si="1571"/>
        <v>2018</v>
      </c>
    </row>
    <row r="50278" spans="1:8" x14ac:dyDescent="0.25">
      <c r="A50278" s="1">
        <v>931</v>
      </c>
      <c r="B50278" t="s">
        <v>899</v>
      </c>
      <c r="C50278" t="s">
        <v>95634</v>
      </c>
      <c r="D50278" t="s">
        <v>189475</v>
      </c>
      <c r="E50278" s="2">
        <v>43145.693726851852</v>
      </c>
      <c r="F50278">
        <v>154.66999999999999</v>
      </c>
      <c r="G50278">
        <f t="shared" si="1570"/>
        <v>2</v>
      </c>
      <c r="H50278">
        <f t="shared" si="1571"/>
        <v>2018</v>
      </c>
    </row>
    <row r="50279" spans="1:8" x14ac:dyDescent="0.25">
      <c r="A50279" s="1">
        <v>939</v>
      </c>
      <c r="B50279" t="s">
        <v>906</v>
      </c>
      <c r="C50279" t="s">
        <v>95641</v>
      </c>
      <c r="D50279" t="s">
        <v>189475</v>
      </c>
      <c r="E50279" s="2">
        <v>43159.988136574073</v>
      </c>
      <c r="F50279">
        <v>154.66999999999999</v>
      </c>
      <c r="G50279">
        <f t="shared" si="1570"/>
        <v>2</v>
      </c>
      <c r="H50279">
        <f t="shared" si="1571"/>
        <v>2018</v>
      </c>
    </row>
    <row r="50280" spans="1:8" x14ac:dyDescent="0.25">
      <c r="A50280" s="1">
        <v>966</v>
      </c>
      <c r="B50280" t="s">
        <v>931</v>
      </c>
      <c r="C50280" t="s">
        <v>95666</v>
      </c>
      <c r="D50280" t="s">
        <v>189475</v>
      </c>
      <c r="E50280" s="2">
        <v>43157.463148148148</v>
      </c>
      <c r="F50280">
        <v>138.65</v>
      </c>
      <c r="G50280">
        <f t="shared" si="1570"/>
        <v>2</v>
      </c>
      <c r="H50280">
        <f t="shared" si="1571"/>
        <v>2018</v>
      </c>
    </row>
    <row r="50281" spans="1:8" x14ac:dyDescent="0.25">
      <c r="A50281" s="1">
        <v>1007</v>
      </c>
      <c r="B50281" t="s">
        <v>970</v>
      </c>
      <c r="C50281" t="s">
        <v>95705</v>
      </c>
      <c r="D50281" t="s">
        <v>189475</v>
      </c>
      <c r="E50281" s="2">
        <v>43134.575914351852</v>
      </c>
      <c r="F50281">
        <v>154.66999999999999</v>
      </c>
      <c r="G50281">
        <f t="shared" si="1570"/>
        <v>2</v>
      </c>
      <c r="H50281">
        <f t="shared" si="1571"/>
        <v>2018</v>
      </c>
    </row>
    <row r="50282" spans="1:8" x14ac:dyDescent="0.25">
      <c r="A50282" s="1">
        <v>1033</v>
      </c>
      <c r="B50282" t="s">
        <v>994</v>
      </c>
      <c r="C50282" t="s">
        <v>95729</v>
      </c>
      <c r="D50282" t="s">
        <v>189475</v>
      </c>
      <c r="E50282" s="2">
        <v>43158.317384259259</v>
      </c>
      <c r="F50282">
        <v>153.96</v>
      </c>
      <c r="G50282">
        <f t="shared" si="1570"/>
        <v>2</v>
      </c>
      <c r="H50282">
        <f t="shared" si="1571"/>
        <v>2018</v>
      </c>
    </row>
    <row r="50283" spans="1:8" x14ac:dyDescent="0.25">
      <c r="A50283" s="1">
        <v>1041</v>
      </c>
      <c r="B50283" t="s">
        <v>1002</v>
      </c>
      <c r="C50283" t="s">
        <v>95737</v>
      </c>
      <c r="D50283" t="s">
        <v>189475</v>
      </c>
      <c r="E50283" s="2">
        <v>43156.801076388889</v>
      </c>
      <c r="F50283">
        <v>25.84</v>
      </c>
      <c r="G50283">
        <f t="shared" si="1570"/>
        <v>2</v>
      </c>
      <c r="H50283">
        <f t="shared" si="1571"/>
        <v>2018</v>
      </c>
    </row>
    <row r="50284" spans="1:8" x14ac:dyDescent="0.25">
      <c r="A50284" s="1">
        <v>1045</v>
      </c>
      <c r="B50284" t="s">
        <v>1006</v>
      </c>
      <c r="C50284" t="s">
        <v>95741</v>
      </c>
      <c r="D50284" t="s">
        <v>189475</v>
      </c>
      <c r="E50284" s="2">
        <v>43154.811145833337</v>
      </c>
      <c r="F50284">
        <v>291.27999999999997</v>
      </c>
      <c r="G50284">
        <f t="shared" si="1570"/>
        <v>2</v>
      </c>
      <c r="H50284">
        <f t="shared" si="1571"/>
        <v>2018</v>
      </c>
    </row>
    <row r="50285" spans="1:8" x14ac:dyDescent="0.25">
      <c r="A50285" s="1">
        <v>1074</v>
      </c>
      <c r="B50285" t="s">
        <v>1034</v>
      </c>
      <c r="C50285" t="s">
        <v>95769</v>
      </c>
      <c r="D50285" t="s">
        <v>189475</v>
      </c>
      <c r="E50285" s="2">
        <v>43157.637708333343</v>
      </c>
      <c r="F50285">
        <v>191.58</v>
      </c>
      <c r="G50285">
        <f t="shared" si="1570"/>
        <v>2</v>
      </c>
      <c r="H50285">
        <f t="shared" si="1571"/>
        <v>2018</v>
      </c>
    </row>
    <row r="50286" spans="1:8" x14ac:dyDescent="0.25">
      <c r="A50286" s="1">
        <v>1092</v>
      </c>
      <c r="B50286" t="s">
        <v>1051</v>
      </c>
      <c r="C50286" t="s">
        <v>95786</v>
      </c>
      <c r="D50286" t="s">
        <v>189475</v>
      </c>
      <c r="E50286" s="2">
        <v>43150.941527777781</v>
      </c>
      <c r="F50286">
        <v>163.06</v>
      </c>
      <c r="G50286">
        <f t="shared" si="1570"/>
        <v>2</v>
      </c>
      <c r="H50286">
        <f t="shared" si="1571"/>
        <v>2018</v>
      </c>
    </row>
    <row r="50287" spans="1:8" x14ac:dyDescent="0.25">
      <c r="A50287" s="1">
        <v>1101</v>
      </c>
      <c r="B50287" t="s">
        <v>1060</v>
      </c>
      <c r="C50287" t="s">
        <v>95795</v>
      </c>
      <c r="D50287" t="s">
        <v>189475</v>
      </c>
      <c r="E50287" s="2">
        <v>43150.594756944447</v>
      </c>
      <c r="F50287">
        <v>191.58</v>
      </c>
      <c r="G50287">
        <f t="shared" si="1570"/>
        <v>2</v>
      </c>
      <c r="H50287">
        <f t="shared" si="1571"/>
        <v>2018</v>
      </c>
    </row>
    <row r="50288" spans="1:8" x14ac:dyDescent="0.25">
      <c r="A50288" s="1">
        <v>1124</v>
      </c>
      <c r="B50288" t="s">
        <v>1083</v>
      </c>
      <c r="C50288" t="s">
        <v>95818</v>
      </c>
      <c r="D50288" t="s">
        <v>189475</v>
      </c>
      <c r="E50288" s="2">
        <v>43154.86078703704</v>
      </c>
      <c r="F50288">
        <v>191.58</v>
      </c>
      <c r="G50288">
        <f t="shared" si="1570"/>
        <v>2</v>
      </c>
      <c r="H50288">
        <f t="shared" si="1571"/>
        <v>2018</v>
      </c>
    </row>
    <row r="50289" spans="1:8" x14ac:dyDescent="0.25">
      <c r="A50289" s="1">
        <v>1211</v>
      </c>
      <c r="B50289" t="s">
        <v>1167</v>
      </c>
      <c r="C50289" t="s">
        <v>95902</v>
      </c>
      <c r="D50289" t="s">
        <v>189475</v>
      </c>
      <c r="E50289" s="2">
        <v>43149.905150462961</v>
      </c>
      <c r="F50289">
        <v>36.35</v>
      </c>
      <c r="G50289">
        <f t="shared" si="1570"/>
        <v>2</v>
      </c>
      <c r="H50289">
        <f t="shared" si="1571"/>
        <v>2018</v>
      </c>
    </row>
    <row r="50290" spans="1:8" x14ac:dyDescent="0.25">
      <c r="A50290" s="1">
        <v>1233</v>
      </c>
      <c r="B50290" t="s">
        <v>1188</v>
      </c>
      <c r="C50290" t="s">
        <v>95923</v>
      </c>
      <c r="D50290" t="s">
        <v>189475</v>
      </c>
      <c r="E50290" s="2">
        <v>43152.621319444443</v>
      </c>
      <c r="F50290">
        <v>191.58</v>
      </c>
      <c r="G50290">
        <f t="shared" si="1570"/>
        <v>2</v>
      </c>
      <c r="H50290">
        <f t="shared" si="1571"/>
        <v>2018</v>
      </c>
    </row>
    <row r="50291" spans="1:8" x14ac:dyDescent="0.25">
      <c r="A50291" s="1">
        <v>1240</v>
      </c>
      <c r="B50291" t="s">
        <v>1195</v>
      </c>
      <c r="C50291" t="s">
        <v>95930</v>
      </c>
      <c r="D50291" t="s">
        <v>189475</v>
      </c>
      <c r="E50291" s="2">
        <v>43140.875138888892</v>
      </c>
      <c r="F50291">
        <v>191.58</v>
      </c>
      <c r="G50291">
        <f t="shared" si="1570"/>
        <v>2</v>
      </c>
      <c r="H50291">
        <f t="shared" si="1571"/>
        <v>2018</v>
      </c>
    </row>
    <row r="50292" spans="1:8" x14ac:dyDescent="0.25">
      <c r="A50292" s="1">
        <v>1249</v>
      </c>
      <c r="B50292" t="s">
        <v>1203</v>
      </c>
      <c r="C50292" t="s">
        <v>95938</v>
      </c>
      <c r="D50292" t="s">
        <v>189475</v>
      </c>
      <c r="E50292" s="2">
        <v>43154.59003472222</v>
      </c>
      <c r="F50292">
        <v>191.58</v>
      </c>
      <c r="G50292">
        <f t="shared" si="1570"/>
        <v>2</v>
      </c>
      <c r="H50292">
        <f t="shared" si="1571"/>
        <v>2018</v>
      </c>
    </row>
    <row r="50293" spans="1:8" x14ac:dyDescent="0.25">
      <c r="A50293" s="1">
        <v>1250</v>
      </c>
      <c r="B50293" t="s">
        <v>1204</v>
      </c>
      <c r="C50293" t="s">
        <v>95939</v>
      </c>
      <c r="D50293" t="s">
        <v>189475</v>
      </c>
      <c r="E50293" s="2">
        <v>43151.752581018518</v>
      </c>
      <c r="F50293">
        <v>36.35</v>
      </c>
      <c r="G50293">
        <f t="shared" si="1570"/>
        <v>2</v>
      </c>
      <c r="H50293">
        <f t="shared" si="1571"/>
        <v>2018</v>
      </c>
    </row>
    <row r="50294" spans="1:8" x14ac:dyDescent="0.25">
      <c r="A50294" s="1">
        <v>1266</v>
      </c>
      <c r="B50294" t="s">
        <v>1219</v>
      </c>
      <c r="C50294" t="s">
        <v>95954</v>
      </c>
      <c r="D50294" t="s">
        <v>189475</v>
      </c>
      <c r="E50294" s="2">
        <v>43148.787453703713</v>
      </c>
      <c r="F50294">
        <v>154.66999999999999</v>
      </c>
      <c r="G50294">
        <f t="shared" si="1570"/>
        <v>2</v>
      </c>
      <c r="H50294">
        <f t="shared" si="1571"/>
        <v>2018</v>
      </c>
    </row>
    <row r="50295" spans="1:8" x14ac:dyDescent="0.25">
      <c r="A50295" s="1">
        <v>1291</v>
      </c>
      <c r="B50295" t="s">
        <v>1244</v>
      </c>
      <c r="C50295" t="s">
        <v>95979</v>
      </c>
      <c r="D50295" t="s">
        <v>189475</v>
      </c>
      <c r="E50295" s="2">
        <v>43132.418206018519</v>
      </c>
      <c r="F50295">
        <v>47.62</v>
      </c>
      <c r="G50295">
        <f t="shared" si="1570"/>
        <v>2</v>
      </c>
      <c r="H50295">
        <f t="shared" si="1571"/>
        <v>2018</v>
      </c>
    </row>
    <row r="50296" spans="1:8" x14ac:dyDescent="0.25">
      <c r="A50296" s="1">
        <v>1307</v>
      </c>
      <c r="B50296" t="s">
        <v>1258</v>
      </c>
      <c r="C50296" t="s">
        <v>95993</v>
      </c>
      <c r="D50296" t="s">
        <v>189475</v>
      </c>
      <c r="E50296" s="2">
        <v>43147.853252314817</v>
      </c>
      <c r="F50296">
        <v>154.66999999999999</v>
      </c>
      <c r="G50296">
        <f t="shared" si="1570"/>
        <v>2</v>
      </c>
      <c r="H50296">
        <f t="shared" si="1571"/>
        <v>2018</v>
      </c>
    </row>
    <row r="50297" spans="1:8" x14ac:dyDescent="0.25">
      <c r="A50297" s="1">
        <v>1332</v>
      </c>
      <c r="B50297" t="s">
        <v>1283</v>
      </c>
      <c r="C50297" t="s">
        <v>96018</v>
      </c>
      <c r="D50297" t="s">
        <v>189475</v>
      </c>
      <c r="E50297" s="2">
        <v>43155.710150462961</v>
      </c>
      <c r="F50297">
        <v>138.65</v>
      </c>
      <c r="G50297">
        <f t="shared" si="1570"/>
        <v>2</v>
      </c>
      <c r="H50297">
        <f t="shared" si="1571"/>
        <v>2018</v>
      </c>
    </row>
    <row r="50298" spans="1:8" x14ac:dyDescent="0.25">
      <c r="A50298" s="1">
        <v>1351</v>
      </c>
      <c r="B50298" t="s">
        <v>1302</v>
      </c>
      <c r="C50298" t="s">
        <v>96037</v>
      </c>
      <c r="D50298" t="s">
        <v>189475</v>
      </c>
      <c r="E50298" s="2">
        <v>43147.774965277778</v>
      </c>
      <c r="F50298">
        <v>36.35</v>
      </c>
      <c r="G50298">
        <f t="shared" si="1570"/>
        <v>2</v>
      </c>
      <c r="H50298">
        <f t="shared" si="1571"/>
        <v>2018</v>
      </c>
    </row>
    <row r="50299" spans="1:8" x14ac:dyDescent="0.25">
      <c r="A50299" s="1">
        <v>1407</v>
      </c>
      <c r="B50299" t="s">
        <v>1358</v>
      </c>
      <c r="C50299" t="s">
        <v>96093</v>
      </c>
      <c r="D50299" t="s">
        <v>189475</v>
      </c>
      <c r="E50299" s="2">
        <v>43143.757025462961</v>
      </c>
      <c r="F50299">
        <v>138.65</v>
      </c>
      <c r="G50299">
        <f t="shared" si="1570"/>
        <v>2</v>
      </c>
      <c r="H50299">
        <f t="shared" si="1571"/>
        <v>2018</v>
      </c>
    </row>
    <row r="50300" spans="1:8" x14ac:dyDescent="0.25">
      <c r="A50300" s="1">
        <v>1481</v>
      </c>
      <c r="B50300" t="s">
        <v>1430</v>
      </c>
      <c r="C50300" t="s">
        <v>96165</v>
      </c>
      <c r="D50300" t="s">
        <v>189475</v>
      </c>
      <c r="E50300" s="2">
        <v>43137.679143518522</v>
      </c>
      <c r="F50300">
        <v>36.35</v>
      </c>
      <c r="G50300">
        <f t="shared" si="1570"/>
        <v>2</v>
      </c>
      <c r="H50300">
        <f t="shared" si="1571"/>
        <v>2018</v>
      </c>
    </row>
    <row r="50301" spans="1:8" x14ac:dyDescent="0.25">
      <c r="A50301" s="1">
        <v>1496</v>
      </c>
      <c r="B50301" t="s">
        <v>1442</v>
      </c>
      <c r="C50301" t="s">
        <v>96177</v>
      </c>
      <c r="D50301" t="s">
        <v>189475</v>
      </c>
      <c r="E50301" s="2">
        <v>43140.737557870372</v>
      </c>
      <c r="F50301">
        <v>191.58</v>
      </c>
      <c r="G50301">
        <f t="shared" si="1570"/>
        <v>2</v>
      </c>
      <c r="H50301">
        <f t="shared" si="1571"/>
        <v>2018</v>
      </c>
    </row>
    <row r="50302" spans="1:8" x14ac:dyDescent="0.25">
      <c r="A50302" s="1">
        <v>1511</v>
      </c>
      <c r="B50302" t="s">
        <v>1457</v>
      </c>
      <c r="C50302" t="s">
        <v>96192</v>
      </c>
      <c r="D50302" t="s">
        <v>189475</v>
      </c>
      <c r="E50302" s="2">
        <v>43149.863113425927</v>
      </c>
      <c r="F50302">
        <v>191.58</v>
      </c>
      <c r="G50302">
        <f t="shared" si="1570"/>
        <v>2</v>
      </c>
      <c r="H50302">
        <f t="shared" si="1571"/>
        <v>2018</v>
      </c>
    </row>
    <row r="50303" spans="1:8" x14ac:dyDescent="0.25">
      <c r="A50303" s="1">
        <v>1527</v>
      </c>
      <c r="B50303" t="s">
        <v>1470</v>
      </c>
      <c r="C50303" t="s">
        <v>96205</v>
      </c>
      <c r="D50303" t="s">
        <v>189475</v>
      </c>
      <c r="E50303" s="2">
        <v>43141.998657407406</v>
      </c>
      <c r="F50303">
        <v>36.35</v>
      </c>
      <c r="G50303">
        <f t="shared" si="1570"/>
        <v>2</v>
      </c>
      <c r="H50303">
        <f t="shared" si="1571"/>
        <v>2018</v>
      </c>
    </row>
    <row r="50304" spans="1:8" x14ac:dyDescent="0.25">
      <c r="A50304" s="1">
        <v>1531</v>
      </c>
      <c r="B50304" t="s">
        <v>1474</v>
      </c>
      <c r="C50304" t="s">
        <v>96209</v>
      </c>
      <c r="D50304" t="s">
        <v>189475</v>
      </c>
      <c r="E50304" s="2">
        <v>43134.941701388889</v>
      </c>
      <c r="F50304">
        <v>25.84</v>
      </c>
      <c r="G50304">
        <f t="shared" si="1570"/>
        <v>2</v>
      </c>
      <c r="H50304">
        <f t="shared" si="1571"/>
        <v>2018</v>
      </c>
    </row>
    <row r="50305" spans="1:8" x14ac:dyDescent="0.25">
      <c r="A50305" s="1">
        <v>1545</v>
      </c>
      <c r="B50305" t="s">
        <v>1487</v>
      </c>
      <c r="C50305" t="s">
        <v>96222</v>
      </c>
      <c r="D50305" t="s">
        <v>189475</v>
      </c>
      <c r="E50305" s="2">
        <v>43138.774560185193</v>
      </c>
      <c r="F50305">
        <v>163.06</v>
      </c>
      <c r="G50305">
        <f t="shared" si="1570"/>
        <v>2</v>
      </c>
      <c r="H50305">
        <f t="shared" si="1571"/>
        <v>2018</v>
      </c>
    </row>
    <row r="50306" spans="1:8" x14ac:dyDescent="0.25">
      <c r="A50306" s="1">
        <v>1551</v>
      </c>
      <c r="B50306" t="s">
        <v>1493</v>
      </c>
      <c r="C50306" t="s">
        <v>96228</v>
      </c>
      <c r="D50306" t="s">
        <v>189475</v>
      </c>
      <c r="E50306" s="2">
        <v>43136.677141203712</v>
      </c>
      <c r="F50306">
        <v>154.66999999999999</v>
      </c>
      <c r="G50306">
        <f t="shared" ref="G50306:G50369" si="1572">MONTH(E50306)</f>
        <v>2</v>
      </c>
      <c r="H50306">
        <f t="shared" ref="H50306:H50369" si="1573">YEAR(E50306)</f>
        <v>2018</v>
      </c>
    </row>
    <row r="50307" spans="1:8" x14ac:dyDescent="0.25">
      <c r="A50307" s="1">
        <v>1552</v>
      </c>
      <c r="B50307" t="s">
        <v>1494</v>
      </c>
      <c r="C50307" t="s">
        <v>96229</v>
      </c>
      <c r="D50307" t="s">
        <v>189475</v>
      </c>
      <c r="E50307" s="2">
        <v>43147.584363425929</v>
      </c>
      <c r="F50307">
        <v>191.58</v>
      </c>
      <c r="G50307">
        <f t="shared" si="1572"/>
        <v>2</v>
      </c>
      <c r="H50307">
        <f t="shared" si="1573"/>
        <v>2018</v>
      </c>
    </row>
    <row r="50308" spans="1:8" x14ac:dyDescent="0.25">
      <c r="A50308" s="1">
        <v>1560</v>
      </c>
      <c r="B50308" t="s">
        <v>1502</v>
      </c>
      <c r="C50308" t="s">
        <v>96237</v>
      </c>
      <c r="D50308" t="s">
        <v>189475</v>
      </c>
      <c r="E50308" s="2">
        <v>43155.434814814813</v>
      </c>
      <c r="F50308">
        <v>36.35</v>
      </c>
      <c r="G50308">
        <f t="shared" si="1572"/>
        <v>2</v>
      </c>
      <c r="H50308">
        <f t="shared" si="1573"/>
        <v>2018</v>
      </c>
    </row>
    <row r="50309" spans="1:8" x14ac:dyDescent="0.25">
      <c r="A50309" s="1">
        <v>1563</v>
      </c>
      <c r="B50309" t="s">
        <v>1505</v>
      </c>
      <c r="C50309" t="s">
        <v>96240</v>
      </c>
      <c r="D50309" t="s">
        <v>189475</v>
      </c>
      <c r="E50309" s="2">
        <v>43151.734259259261</v>
      </c>
      <c r="F50309">
        <v>138.65</v>
      </c>
      <c r="G50309">
        <f t="shared" si="1572"/>
        <v>2</v>
      </c>
      <c r="H50309">
        <f t="shared" si="1573"/>
        <v>2018</v>
      </c>
    </row>
    <row r="50310" spans="1:8" x14ac:dyDescent="0.25">
      <c r="A50310" s="1">
        <v>1567</v>
      </c>
      <c r="B50310" t="s">
        <v>1508</v>
      </c>
      <c r="C50310" t="s">
        <v>96243</v>
      </c>
      <c r="D50310" t="s">
        <v>189475</v>
      </c>
      <c r="E50310" s="2">
        <v>43159.940787037027</v>
      </c>
      <c r="F50310">
        <v>155.41999999999999</v>
      </c>
      <c r="G50310">
        <f t="shared" si="1572"/>
        <v>2</v>
      </c>
      <c r="H50310">
        <f t="shared" si="1573"/>
        <v>2018</v>
      </c>
    </row>
    <row r="50311" spans="1:8" x14ac:dyDescent="0.25">
      <c r="A50311" s="1">
        <v>1572</v>
      </c>
      <c r="B50311" t="s">
        <v>1513</v>
      </c>
      <c r="C50311" t="s">
        <v>96248</v>
      </c>
      <c r="D50311" t="s">
        <v>189475</v>
      </c>
      <c r="E50311" s="2">
        <v>43143.96597222222</v>
      </c>
      <c r="F50311">
        <v>153.96</v>
      </c>
      <c r="G50311">
        <f t="shared" si="1572"/>
        <v>2</v>
      </c>
      <c r="H50311">
        <f t="shared" si="1573"/>
        <v>2018</v>
      </c>
    </row>
    <row r="50312" spans="1:8" x14ac:dyDescent="0.25">
      <c r="A50312" s="1">
        <v>1599</v>
      </c>
      <c r="B50312" t="s">
        <v>1538</v>
      </c>
      <c r="C50312" t="s">
        <v>96273</v>
      </c>
      <c r="D50312" t="s">
        <v>189475</v>
      </c>
      <c r="E50312" s="2">
        <v>43151.932060185187</v>
      </c>
      <c r="F50312">
        <v>154.66999999999999</v>
      </c>
      <c r="G50312">
        <f t="shared" si="1572"/>
        <v>2</v>
      </c>
      <c r="H50312">
        <f t="shared" si="1573"/>
        <v>2018</v>
      </c>
    </row>
    <row r="50313" spans="1:8" x14ac:dyDescent="0.25">
      <c r="A50313" s="1">
        <v>1609</v>
      </c>
      <c r="B50313" t="s">
        <v>1548</v>
      </c>
      <c r="C50313" t="s">
        <v>96283</v>
      </c>
      <c r="D50313" t="s">
        <v>189475</v>
      </c>
      <c r="E50313" s="2">
        <v>43154.349027777767</v>
      </c>
      <c r="F50313">
        <v>125.99</v>
      </c>
      <c r="G50313">
        <f t="shared" si="1572"/>
        <v>2</v>
      </c>
      <c r="H50313">
        <f t="shared" si="1573"/>
        <v>2018</v>
      </c>
    </row>
    <row r="50314" spans="1:8" x14ac:dyDescent="0.25">
      <c r="A50314" s="1">
        <v>1612</v>
      </c>
      <c r="B50314" t="s">
        <v>1551</v>
      </c>
      <c r="C50314" t="s">
        <v>96286</v>
      </c>
      <c r="D50314" t="s">
        <v>189475</v>
      </c>
      <c r="E50314" s="2">
        <v>43150.912152777782</v>
      </c>
      <c r="F50314">
        <v>36.35</v>
      </c>
      <c r="G50314">
        <f t="shared" si="1572"/>
        <v>2</v>
      </c>
      <c r="H50314">
        <f t="shared" si="1573"/>
        <v>2018</v>
      </c>
    </row>
    <row r="50315" spans="1:8" x14ac:dyDescent="0.25">
      <c r="A50315" s="1">
        <v>1615</v>
      </c>
      <c r="B50315" t="s">
        <v>1554</v>
      </c>
      <c r="C50315" t="s">
        <v>96289</v>
      </c>
      <c r="D50315" t="s">
        <v>189475</v>
      </c>
      <c r="E50315" s="2">
        <v>43153.978506944448</v>
      </c>
      <c r="F50315">
        <v>36.35</v>
      </c>
      <c r="G50315">
        <f t="shared" si="1572"/>
        <v>2</v>
      </c>
      <c r="H50315">
        <f t="shared" si="1573"/>
        <v>2018</v>
      </c>
    </row>
    <row r="50316" spans="1:8" x14ac:dyDescent="0.25">
      <c r="A50316" s="1">
        <v>1627</v>
      </c>
      <c r="B50316" t="s">
        <v>1566</v>
      </c>
      <c r="C50316" t="s">
        <v>96301</v>
      </c>
      <c r="D50316" t="s">
        <v>189475</v>
      </c>
      <c r="E50316" s="2">
        <v>43145.434976851851</v>
      </c>
      <c r="F50316">
        <v>191.58</v>
      </c>
      <c r="G50316">
        <f t="shared" si="1572"/>
        <v>2</v>
      </c>
      <c r="H50316">
        <f t="shared" si="1573"/>
        <v>2018</v>
      </c>
    </row>
    <row r="50317" spans="1:8" x14ac:dyDescent="0.25">
      <c r="A50317" s="1">
        <v>1630</v>
      </c>
      <c r="B50317" t="s">
        <v>1569</v>
      </c>
      <c r="C50317" t="s">
        <v>96304</v>
      </c>
      <c r="D50317" t="s">
        <v>189475</v>
      </c>
      <c r="E50317" s="2">
        <v>43133.468506944453</v>
      </c>
      <c r="F50317">
        <v>25.84</v>
      </c>
      <c r="G50317">
        <f t="shared" si="1572"/>
        <v>2</v>
      </c>
      <c r="H50317">
        <f t="shared" si="1573"/>
        <v>2018</v>
      </c>
    </row>
    <row r="50318" spans="1:8" x14ac:dyDescent="0.25">
      <c r="A50318" s="1">
        <v>1634</v>
      </c>
      <c r="B50318" t="s">
        <v>1572</v>
      </c>
      <c r="C50318" t="s">
        <v>96307</v>
      </c>
      <c r="D50318" t="s">
        <v>189475</v>
      </c>
      <c r="E50318" s="2">
        <v>43143.809895833343</v>
      </c>
      <c r="F50318">
        <v>154.66999999999999</v>
      </c>
      <c r="G50318">
        <f t="shared" si="1572"/>
        <v>2</v>
      </c>
      <c r="H50318">
        <f t="shared" si="1573"/>
        <v>2018</v>
      </c>
    </row>
    <row r="50319" spans="1:8" x14ac:dyDescent="0.25">
      <c r="A50319" s="1">
        <v>1636</v>
      </c>
      <c r="B50319" t="s">
        <v>1574</v>
      </c>
      <c r="C50319" t="s">
        <v>96309</v>
      </c>
      <c r="D50319" t="s">
        <v>189475</v>
      </c>
      <c r="E50319" s="2">
        <v>43138.846493055556</v>
      </c>
      <c r="F50319">
        <v>138.65</v>
      </c>
      <c r="G50319">
        <f t="shared" si="1572"/>
        <v>2</v>
      </c>
      <c r="H50319">
        <f t="shared" si="1573"/>
        <v>2018</v>
      </c>
    </row>
    <row r="50320" spans="1:8" x14ac:dyDescent="0.25">
      <c r="A50320" s="1">
        <v>1647</v>
      </c>
      <c r="B50320" t="s">
        <v>1585</v>
      </c>
      <c r="C50320" t="s">
        <v>96320</v>
      </c>
      <c r="D50320" t="s">
        <v>189475</v>
      </c>
      <c r="E50320" s="2">
        <v>43151.587546296287</v>
      </c>
      <c r="F50320">
        <v>25.84</v>
      </c>
      <c r="G50320">
        <f t="shared" si="1572"/>
        <v>2</v>
      </c>
      <c r="H50320">
        <f t="shared" si="1573"/>
        <v>2018</v>
      </c>
    </row>
    <row r="50321" spans="1:8" x14ac:dyDescent="0.25">
      <c r="A50321" s="1">
        <v>1652</v>
      </c>
      <c r="B50321" t="s">
        <v>1590</v>
      </c>
      <c r="C50321" t="s">
        <v>96325</v>
      </c>
      <c r="D50321" t="s">
        <v>189475</v>
      </c>
      <c r="E50321" s="2">
        <v>43158.71471064815</v>
      </c>
      <c r="F50321">
        <v>36.35</v>
      </c>
      <c r="G50321">
        <f t="shared" si="1572"/>
        <v>2</v>
      </c>
      <c r="H50321">
        <f t="shared" si="1573"/>
        <v>2018</v>
      </c>
    </row>
    <row r="50322" spans="1:8" x14ac:dyDescent="0.25">
      <c r="A50322" s="1">
        <v>1668</v>
      </c>
      <c r="B50322" t="s">
        <v>1605</v>
      </c>
      <c r="C50322" t="s">
        <v>96340</v>
      </c>
      <c r="D50322" t="s">
        <v>189475</v>
      </c>
      <c r="E50322" s="2">
        <v>43139.06527777778</v>
      </c>
      <c r="F50322">
        <v>191.58</v>
      </c>
      <c r="G50322">
        <f t="shared" si="1572"/>
        <v>2</v>
      </c>
      <c r="H50322">
        <f t="shared" si="1573"/>
        <v>2018</v>
      </c>
    </row>
    <row r="50323" spans="1:8" x14ac:dyDescent="0.25">
      <c r="A50323" s="1">
        <v>1671</v>
      </c>
      <c r="B50323" t="s">
        <v>1608</v>
      </c>
      <c r="C50323" t="s">
        <v>96343</v>
      </c>
      <c r="D50323" t="s">
        <v>189475</v>
      </c>
      <c r="E50323" s="2">
        <v>43143.586458333331</v>
      </c>
      <c r="F50323">
        <v>163.06</v>
      </c>
      <c r="G50323">
        <f t="shared" si="1572"/>
        <v>2</v>
      </c>
      <c r="H50323">
        <f t="shared" si="1573"/>
        <v>2018</v>
      </c>
    </row>
    <row r="50324" spans="1:8" x14ac:dyDescent="0.25">
      <c r="A50324" s="1">
        <v>1681</v>
      </c>
      <c r="B50324" t="s">
        <v>1618</v>
      </c>
      <c r="C50324" t="s">
        <v>96353</v>
      </c>
      <c r="D50324" t="s">
        <v>189475</v>
      </c>
      <c r="E50324" s="2">
        <v>43146.342905092592</v>
      </c>
      <c r="F50324">
        <v>25.84</v>
      </c>
      <c r="G50324">
        <f t="shared" si="1572"/>
        <v>2</v>
      </c>
      <c r="H50324">
        <f t="shared" si="1573"/>
        <v>2018</v>
      </c>
    </row>
    <row r="50325" spans="1:8" x14ac:dyDescent="0.25">
      <c r="A50325" s="1">
        <v>1686</v>
      </c>
      <c r="B50325" t="s">
        <v>1623</v>
      </c>
      <c r="C50325" t="s">
        <v>96358</v>
      </c>
      <c r="D50325" t="s">
        <v>189475</v>
      </c>
      <c r="E50325" s="2">
        <v>43140.573761574073</v>
      </c>
      <c r="F50325">
        <v>138.65</v>
      </c>
      <c r="G50325">
        <f t="shared" si="1572"/>
        <v>2</v>
      </c>
      <c r="H50325">
        <f t="shared" si="1573"/>
        <v>2018</v>
      </c>
    </row>
    <row r="50326" spans="1:8" x14ac:dyDescent="0.25">
      <c r="A50326" s="1">
        <v>1692</v>
      </c>
      <c r="B50326" t="s">
        <v>1629</v>
      </c>
      <c r="C50326" t="s">
        <v>96364</v>
      </c>
      <c r="D50326" t="s">
        <v>189475</v>
      </c>
      <c r="E50326" s="2">
        <v>43152.426168981481</v>
      </c>
      <c r="F50326">
        <v>36.35</v>
      </c>
      <c r="G50326">
        <f t="shared" si="1572"/>
        <v>2</v>
      </c>
      <c r="H50326">
        <f t="shared" si="1573"/>
        <v>2018</v>
      </c>
    </row>
    <row r="50327" spans="1:8" x14ac:dyDescent="0.25">
      <c r="A50327" s="1">
        <v>1693</v>
      </c>
      <c r="B50327" t="s">
        <v>1630</v>
      </c>
      <c r="C50327" t="s">
        <v>96365</v>
      </c>
      <c r="D50327" t="s">
        <v>189475</v>
      </c>
      <c r="E50327" s="2">
        <v>43140.835474537038</v>
      </c>
      <c r="F50327">
        <v>36.35</v>
      </c>
      <c r="G50327">
        <f t="shared" si="1572"/>
        <v>2</v>
      </c>
      <c r="H50327">
        <f t="shared" si="1573"/>
        <v>2018</v>
      </c>
    </row>
    <row r="50328" spans="1:8" x14ac:dyDescent="0.25">
      <c r="A50328" s="1">
        <v>1699</v>
      </c>
      <c r="B50328" t="s">
        <v>1636</v>
      </c>
      <c r="C50328" t="s">
        <v>96371</v>
      </c>
      <c r="D50328" t="s">
        <v>189475</v>
      </c>
      <c r="E50328" s="2">
        <v>43137.405219907407</v>
      </c>
      <c r="F50328">
        <v>163.06</v>
      </c>
      <c r="G50328">
        <f t="shared" si="1572"/>
        <v>2</v>
      </c>
      <c r="H50328">
        <f t="shared" si="1573"/>
        <v>2018</v>
      </c>
    </row>
    <row r="50329" spans="1:8" x14ac:dyDescent="0.25">
      <c r="A50329" s="1">
        <v>1724</v>
      </c>
      <c r="B50329" t="s">
        <v>1660</v>
      </c>
      <c r="C50329" t="s">
        <v>96395</v>
      </c>
      <c r="D50329" t="s">
        <v>189475</v>
      </c>
      <c r="E50329" s="2">
        <v>43136.850821759261</v>
      </c>
      <c r="F50329">
        <v>191.58</v>
      </c>
      <c r="G50329">
        <f t="shared" si="1572"/>
        <v>2</v>
      </c>
      <c r="H50329">
        <f t="shared" si="1573"/>
        <v>2018</v>
      </c>
    </row>
    <row r="50330" spans="1:8" x14ac:dyDescent="0.25">
      <c r="A50330" s="1">
        <v>1726</v>
      </c>
      <c r="B50330" t="s">
        <v>1662</v>
      </c>
      <c r="C50330" t="s">
        <v>96397</v>
      </c>
      <c r="D50330" t="s">
        <v>189475</v>
      </c>
      <c r="E50330" s="2">
        <v>43143.354988425926</v>
      </c>
      <c r="F50330">
        <v>36.35</v>
      </c>
      <c r="G50330">
        <f t="shared" si="1572"/>
        <v>2</v>
      </c>
      <c r="H50330">
        <f t="shared" si="1573"/>
        <v>2018</v>
      </c>
    </row>
    <row r="50331" spans="1:8" x14ac:dyDescent="0.25">
      <c r="A50331" s="1">
        <v>1736</v>
      </c>
      <c r="B50331" t="s">
        <v>1672</v>
      </c>
      <c r="C50331" t="s">
        <v>96407</v>
      </c>
      <c r="D50331" t="s">
        <v>189475</v>
      </c>
      <c r="E50331" s="2">
        <v>43150.951817129629</v>
      </c>
      <c r="F50331">
        <v>154.66999999999999</v>
      </c>
      <c r="G50331">
        <f t="shared" si="1572"/>
        <v>2</v>
      </c>
      <c r="H50331">
        <f t="shared" si="1573"/>
        <v>2018</v>
      </c>
    </row>
    <row r="50332" spans="1:8" x14ac:dyDescent="0.25">
      <c r="A50332" s="1">
        <v>1748</v>
      </c>
      <c r="B50332" t="s">
        <v>1684</v>
      </c>
      <c r="C50332" t="s">
        <v>96419</v>
      </c>
      <c r="D50332" t="s">
        <v>189475</v>
      </c>
      <c r="E50332" s="2">
        <v>43147.658993055556</v>
      </c>
      <c r="F50332">
        <v>155.41999999999999</v>
      </c>
      <c r="G50332">
        <f t="shared" si="1572"/>
        <v>2</v>
      </c>
      <c r="H50332">
        <f t="shared" si="1573"/>
        <v>2018</v>
      </c>
    </row>
    <row r="50333" spans="1:8" x14ac:dyDescent="0.25">
      <c r="A50333" s="1">
        <v>1766</v>
      </c>
      <c r="B50333" t="s">
        <v>1702</v>
      </c>
      <c r="C50333" t="s">
        <v>96437</v>
      </c>
      <c r="D50333" t="s">
        <v>189475</v>
      </c>
      <c r="E50333" s="2">
        <v>43132.237210648149</v>
      </c>
      <c r="F50333">
        <v>25.84</v>
      </c>
      <c r="G50333">
        <f t="shared" si="1572"/>
        <v>2</v>
      </c>
      <c r="H50333">
        <f t="shared" si="1573"/>
        <v>2018</v>
      </c>
    </row>
    <row r="50334" spans="1:8" x14ac:dyDescent="0.25">
      <c r="A50334" s="1">
        <v>1773</v>
      </c>
      <c r="B50334" t="s">
        <v>1709</v>
      </c>
      <c r="C50334" t="s">
        <v>96444</v>
      </c>
      <c r="D50334" t="s">
        <v>189475</v>
      </c>
      <c r="E50334" s="2">
        <v>43137.293182870373</v>
      </c>
      <c r="F50334">
        <v>191.58</v>
      </c>
      <c r="G50334">
        <f t="shared" si="1572"/>
        <v>2</v>
      </c>
      <c r="H50334">
        <f t="shared" si="1573"/>
        <v>2018</v>
      </c>
    </row>
    <row r="50335" spans="1:8" x14ac:dyDescent="0.25">
      <c r="A50335" s="1">
        <v>1796</v>
      </c>
      <c r="B50335" t="s">
        <v>1730</v>
      </c>
      <c r="C50335" t="s">
        <v>96465</v>
      </c>
      <c r="D50335" t="s">
        <v>189475</v>
      </c>
      <c r="E50335" s="2">
        <v>43138.649444444447</v>
      </c>
      <c r="F50335">
        <v>154.66999999999999</v>
      </c>
      <c r="G50335">
        <f t="shared" si="1572"/>
        <v>2</v>
      </c>
      <c r="H50335">
        <f t="shared" si="1573"/>
        <v>2018</v>
      </c>
    </row>
    <row r="50336" spans="1:8" x14ac:dyDescent="0.25">
      <c r="A50336" s="1">
        <v>1816</v>
      </c>
      <c r="B50336" t="s">
        <v>1746</v>
      </c>
      <c r="C50336" t="s">
        <v>96481</v>
      </c>
      <c r="D50336" t="s">
        <v>189475</v>
      </c>
      <c r="E50336" s="2">
        <v>43146.808171296303</v>
      </c>
      <c r="F50336">
        <v>138.65</v>
      </c>
      <c r="G50336">
        <f t="shared" si="1572"/>
        <v>2</v>
      </c>
      <c r="H50336">
        <f t="shared" si="1573"/>
        <v>2018</v>
      </c>
    </row>
    <row r="50337" spans="1:8" x14ac:dyDescent="0.25">
      <c r="A50337" s="1">
        <v>1876</v>
      </c>
      <c r="B50337" t="s">
        <v>1805</v>
      </c>
      <c r="C50337" t="s">
        <v>96540</v>
      </c>
      <c r="D50337" t="s">
        <v>189475</v>
      </c>
      <c r="E50337" s="2">
        <v>43150.733553240738</v>
      </c>
      <c r="F50337">
        <v>36.35</v>
      </c>
      <c r="G50337">
        <f t="shared" si="1572"/>
        <v>2</v>
      </c>
      <c r="H50337">
        <f t="shared" si="1573"/>
        <v>2018</v>
      </c>
    </row>
    <row r="50338" spans="1:8" x14ac:dyDescent="0.25">
      <c r="A50338" s="1">
        <v>1877</v>
      </c>
      <c r="B50338" t="s">
        <v>1806</v>
      </c>
      <c r="C50338" t="s">
        <v>96541</v>
      </c>
      <c r="D50338" t="s">
        <v>189475</v>
      </c>
      <c r="E50338" s="2">
        <v>43157.404189814813</v>
      </c>
      <c r="F50338">
        <v>191.58</v>
      </c>
      <c r="G50338">
        <f t="shared" si="1572"/>
        <v>2</v>
      </c>
      <c r="H50338">
        <f t="shared" si="1573"/>
        <v>2018</v>
      </c>
    </row>
    <row r="50339" spans="1:8" x14ac:dyDescent="0.25">
      <c r="A50339" s="1">
        <v>1886</v>
      </c>
      <c r="B50339" t="s">
        <v>1814</v>
      </c>
      <c r="C50339" t="s">
        <v>96549</v>
      </c>
      <c r="D50339" t="s">
        <v>189475</v>
      </c>
      <c r="E50339" s="2">
        <v>43159.622256944444</v>
      </c>
      <c r="F50339">
        <v>47.62</v>
      </c>
      <c r="G50339">
        <f t="shared" si="1572"/>
        <v>2</v>
      </c>
      <c r="H50339">
        <f t="shared" si="1573"/>
        <v>2018</v>
      </c>
    </row>
    <row r="50340" spans="1:8" x14ac:dyDescent="0.25">
      <c r="A50340" s="1">
        <v>1902</v>
      </c>
      <c r="B50340" t="s">
        <v>1830</v>
      </c>
      <c r="C50340" t="s">
        <v>96565</v>
      </c>
      <c r="D50340" t="s">
        <v>189475</v>
      </c>
      <c r="E50340" s="2">
        <v>43151.959016203713</v>
      </c>
      <c r="F50340">
        <v>36.35</v>
      </c>
      <c r="G50340">
        <f t="shared" si="1572"/>
        <v>2</v>
      </c>
      <c r="H50340">
        <f t="shared" si="1573"/>
        <v>2018</v>
      </c>
    </row>
    <row r="50341" spans="1:8" x14ac:dyDescent="0.25">
      <c r="A50341" s="1">
        <v>1908</v>
      </c>
      <c r="B50341" t="s">
        <v>1836</v>
      </c>
      <c r="C50341" t="s">
        <v>96571</v>
      </c>
      <c r="D50341" t="s">
        <v>189475</v>
      </c>
      <c r="E50341" s="2">
        <v>43148.438298611109</v>
      </c>
      <c r="F50341">
        <v>191.58</v>
      </c>
      <c r="G50341">
        <f t="shared" si="1572"/>
        <v>2</v>
      </c>
      <c r="H50341">
        <f t="shared" si="1573"/>
        <v>2018</v>
      </c>
    </row>
    <row r="50342" spans="1:8" x14ac:dyDescent="0.25">
      <c r="A50342" s="1">
        <v>1922</v>
      </c>
      <c r="B50342" t="s">
        <v>1848</v>
      </c>
      <c r="C50342" t="s">
        <v>96583</v>
      </c>
      <c r="D50342" t="s">
        <v>189475</v>
      </c>
      <c r="E50342" s="2">
        <v>43148.695208333331</v>
      </c>
      <c r="F50342">
        <v>125.99</v>
      </c>
      <c r="G50342">
        <f t="shared" si="1572"/>
        <v>2</v>
      </c>
      <c r="H50342">
        <f t="shared" si="1573"/>
        <v>2018</v>
      </c>
    </row>
    <row r="50343" spans="1:8" x14ac:dyDescent="0.25">
      <c r="A50343" s="1">
        <v>1930</v>
      </c>
      <c r="B50343" t="s">
        <v>1855</v>
      </c>
      <c r="C50343" t="s">
        <v>96590</v>
      </c>
      <c r="D50343" t="s">
        <v>189475</v>
      </c>
      <c r="E50343" s="2">
        <v>43132.358206018522</v>
      </c>
      <c r="F50343">
        <v>154.66999999999999</v>
      </c>
      <c r="G50343">
        <f t="shared" si="1572"/>
        <v>2</v>
      </c>
      <c r="H50343">
        <f t="shared" si="1573"/>
        <v>2018</v>
      </c>
    </row>
    <row r="50344" spans="1:8" x14ac:dyDescent="0.25">
      <c r="A50344" s="1">
        <v>1952</v>
      </c>
      <c r="B50344" t="s">
        <v>1873</v>
      </c>
      <c r="C50344" t="s">
        <v>96608</v>
      </c>
      <c r="D50344" t="s">
        <v>189475</v>
      </c>
      <c r="E50344" s="2">
        <v>43138.674004629633</v>
      </c>
      <c r="F50344">
        <v>191.58</v>
      </c>
      <c r="G50344">
        <f t="shared" si="1572"/>
        <v>2</v>
      </c>
      <c r="H50344">
        <f t="shared" si="1573"/>
        <v>2018</v>
      </c>
    </row>
    <row r="50345" spans="1:8" x14ac:dyDescent="0.25">
      <c r="A50345" s="1">
        <v>1957</v>
      </c>
      <c r="B50345" t="s">
        <v>1877</v>
      </c>
      <c r="C50345" t="s">
        <v>96612</v>
      </c>
      <c r="D50345" t="s">
        <v>189475</v>
      </c>
      <c r="E50345" s="2">
        <v>43153.654861111107</v>
      </c>
      <c r="F50345">
        <v>25.84</v>
      </c>
      <c r="G50345">
        <f t="shared" si="1572"/>
        <v>2</v>
      </c>
      <c r="H50345">
        <f t="shared" si="1573"/>
        <v>2018</v>
      </c>
    </row>
    <row r="50346" spans="1:8" x14ac:dyDescent="0.25">
      <c r="A50346" s="1">
        <v>1961</v>
      </c>
      <c r="B50346" t="s">
        <v>1881</v>
      </c>
      <c r="C50346" t="s">
        <v>96616</v>
      </c>
      <c r="D50346" t="s">
        <v>189475</v>
      </c>
      <c r="E50346" s="2">
        <v>43142.011990740742</v>
      </c>
      <c r="F50346">
        <v>191.58</v>
      </c>
      <c r="G50346">
        <f t="shared" si="1572"/>
        <v>2</v>
      </c>
      <c r="H50346">
        <f t="shared" si="1573"/>
        <v>2018</v>
      </c>
    </row>
    <row r="50347" spans="1:8" x14ac:dyDescent="0.25">
      <c r="A50347" s="1">
        <v>1964</v>
      </c>
      <c r="B50347" t="s">
        <v>1884</v>
      </c>
      <c r="C50347" t="s">
        <v>96619</v>
      </c>
      <c r="D50347" t="s">
        <v>189475</v>
      </c>
      <c r="E50347" s="2">
        <v>43132.832187499997</v>
      </c>
      <c r="F50347">
        <v>154.66999999999999</v>
      </c>
      <c r="G50347">
        <f t="shared" si="1572"/>
        <v>2</v>
      </c>
      <c r="H50347">
        <f t="shared" si="1573"/>
        <v>2018</v>
      </c>
    </row>
    <row r="50348" spans="1:8" x14ac:dyDescent="0.25">
      <c r="A50348" s="1">
        <v>1977</v>
      </c>
      <c r="B50348" t="s">
        <v>1896</v>
      </c>
      <c r="C50348" t="s">
        <v>96631</v>
      </c>
      <c r="D50348" t="s">
        <v>189475</v>
      </c>
      <c r="E50348" s="2">
        <v>43150.680879629632</v>
      </c>
      <c r="F50348">
        <v>25.84</v>
      </c>
      <c r="G50348">
        <f t="shared" si="1572"/>
        <v>2</v>
      </c>
      <c r="H50348">
        <f t="shared" si="1573"/>
        <v>2018</v>
      </c>
    </row>
    <row r="50349" spans="1:8" x14ac:dyDescent="0.25">
      <c r="A50349" s="1">
        <v>2007</v>
      </c>
      <c r="B50349" t="s">
        <v>1925</v>
      </c>
      <c r="C50349" t="s">
        <v>96660</v>
      </c>
      <c r="D50349" t="s">
        <v>189475</v>
      </c>
      <c r="E50349" s="2">
        <v>43144.987523148149</v>
      </c>
      <c r="F50349">
        <v>25.84</v>
      </c>
      <c r="G50349">
        <f t="shared" si="1572"/>
        <v>2</v>
      </c>
      <c r="H50349">
        <f t="shared" si="1573"/>
        <v>2018</v>
      </c>
    </row>
    <row r="50350" spans="1:8" x14ac:dyDescent="0.25">
      <c r="A50350" s="1">
        <v>2010</v>
      </c>
      <c r="B50350" t="s">
        <v>1928</v>
      </c>
      <c r="C50350" t="s">
        <v>96663</v>
      </c>
      <c r="D50350" t="s">
        <v>189475</v>
      </c>
      <c r="E50350" s="2">
        <v>43154.981712962966</v>
      </c>
      <c r="F50350">
        <v>154.66999999999999</v>
      </c>
      <c r="G50350">
        <f t="shared" si="1572"/>
        <v>2</v>
      </c>
      <c r="H50350">
        <f t="shared" si="1573"/>
        <v>2018</v>
      </c>
    </row>
    <row r="50351" spans="1:8" x14ac:dyDescent="0.25">
      <c r="A50351" s="1">
        <v>2011</v>
      </c>
      <c r="B50351" t="s">
        <v>1929</v>
      </c>
      <c r="C50351" t="s">
        <v>96664</v>
      </c>
      <c r="D50351" t="s">
        <v>189475</v>
      </c>
      <c r="E50351" s="2">
        <v>43134.428854166668</v>
      </c>
      <c r="F50351">
        <v>25.84</v>
      </c>
      <c r="G50351">
        <f t="shared" si="1572"/>
        <v>2</v>
      </c>
      <c r="H50351">
        <f t="shared" si="1573"/>
        <v>2018</v>
      </c>
    </row>
    <row r="50352" spans="1:8" x14ac:dyDescent="0.25">
      <c r="A50352" s="1">
        <v>2025</v>
      </c>
      <c r="B50352" t="s">
        <v>1943</v>
      </c>
      <c r="C50352" t="s">
        <v>96678</v>
      </c>
      <c r="D50352" t="s">
        <v>189475</v>
      </c>
      <c r="E50352" s="2">
        <v>43137.859502314823</v>
      </c>
      <c r="F50352">
        <v>153.96</v>
      </c>
      <c r="G50352">
        <f t="shared" si="1572"/>
        <v>2</v>
      </c>
      <c r="H50352">
        <f t="shared" si="1573"/>
        <v>2018</v>
      </c>
    </row>
    <row r="50353" spans="1:8" x14ac:dyDescent="0.25">
      <c r="A50353" s="1">
        <v>2041</v>
      </c>
      <c r="B50353" t="s">
        <v>1959</v>
      </c>
      <c r="C50353" t="s">
        <v>96694</v>
      </c>
      <c r="D50353" t="s">
        <v>189475</v>
      </c>
      <c r="E50353" s="2">
        <v>43157.811122685183</v>
      </c>
      <c r="F50353">
        <v>155.41999999999999</v>
      </c>
      <c r="G50353">
        <f t="shared" si="1572"/>
        <v>2</v>
      </c>
      <c r="H50353">
        <f t="shared" si="1573"/>
        <v>2018</v>
      </c>
    </row>
    <row r="50354" spans="1:8" x14ac:dyDescent="0.25">
      <c r="A50354" s="1">
        <v>2044</v>
      </c>
      <c r="B50354" t="s">
        <v>1962</v>
      </c>
      <c r="C50354" t="s">
        <v>96697</v>
      </c>
      <c r="D50354" t="s">
        <v>189475</v>
      </c>
      <c r="E50354" s="2">
        <v>43156.759814814817</v>
      </c>
      <c r="F50354">
        <v>138.65</v>
      </c>
      <c r="G50354">
        <f t="shared" si="1572"/>
        <v>2</v>
      </c>
      <c r="H50354">
        <f t="shared" si="1573"/>
        <v>2018</v>
      </c>
    </row>
    <row r="50355" spans="1:8" x14ac:dyDescent="0.25">
      <c r="A50355" s="1">
        <v>2078</v>
      </c>
      <c r="B50355" t="s">
        <v>1994</v>
      </c>
      <c r="C50355" t="s">
        <v>96729</v>
      </c>
      <c r="D50355" t="s">
        <v>189475</v>
      </c>
      <c r="E50355" s="2">
        <v>43134.791851851849</v>
      </c>
      <c r="F50355">
        <v>36.35</v>
      </c>
      <c r="G50355">
        <f t="shared" si="1572"/>
        <v>2</v>
      </c>
      <c r="H50355">
        <f t="shared" si="1573"/>
        <v>2018</v>
      </c>
    </row>
    <row r="50356" spans="1:8" x14ac:dyDescent="0.25">
      <c r="A50356" s="1">
        <v>2091</v>
      </c>
      <c r="B50356" t="s">
        <v>2007</v>
      </c>
      <c r="C50356" t="s">
        <v>96742</v>
      </c>
      <c r="D50356" t="s">
        <v>189475</v>
      </c>
      <c r="E50356" s="2">
        <v>43139.484282407408</v>
      </c>
      <c r="F50356">
        <v>191.58</v>
      </c>
      <c r="G50356">
        <f t="shared" si="1572"/>
        <v>2</v>
      </c>
      <c r="H50356">
        <f t="shared" si="1573"/>
        <v>2018</v>
      </c>
    </row>
    <row r="50357" spans="1:8" x14ac:dyDescent="0.25">
      <c r="A50357" s="1">
        <v>2102</v>
      </c>
      <c r="B50357" t="s">
        <v>2018</v>
      </c>
      <c r="C50357" t="s">
        <v>96753</v>
      </c>
      <c r="D50357" t="s">
        <v>189475</v>
      </c>
      <c r="E50357" s="2">
        <v>43144.805636574078</v>
      </c>
      <c r="F50357">
        <v>163.06</v>
      </c>
      <c r="G50357">
        <f t="shared" si="1572"/>
        <v>2</v>
      </c>
      <c r="H50357">
        <f t="shared" si="1573"/>
        <v>2018</v>
      </c>
    </row>
    <row r="50358" spans="1:8" x14ac:dyDescent="0.25">
      <c r="A50358" s="1">
        <v>2127</v>
      </c>
      <c r="B50358" t="s">
        <v>2043</v>
      </c>
      <c r="C50358" t="s">
        <v>96778</v>
      </c>
      <c r="D50358" t="s">
        <v>189475</v>
      </c>
      <c r="E50358" s="2">
        <v>43144.478402777779</v>
      </c>
      <c r="F50358">
        <v>154.66999999999999</v>
      </c>
      <c r="G50358">
        <f t="shared" si="1572"/>
        <v>2</v>
      </c>
      <c r="H50358">
        <f t="shared" si="1573"/>
        <v>2018</v>
      </c>
    </row>
    <row r="50359" spans="1:8" x14ac:dyDescent="0.25">
      <c r="A50359" s="1">
        <v>2150</v>
      </c>
      <c r="B50359" t="s">
        <v>2064</v>
      </c>
      <c r="C50359" t="s">
        <v>96799</v>
      </c>
      <c r="D50359" t="s">
        <v>189475</v>
      </c>
      <c r="E50359" s="2">
        <v>43148.894895833328</v>
      </c>
      <c r="F50359">
        <v>191.58</v>
      </c>
      <c r="G50359">
        <f t="shared" si="1572"/>
        <v>2</v>
      </c>
      <c r="H50359">
        <f t="shared" si="1573"/>
        <v>2018</v>
      </c>
    </row>
    <row r="50360" spans="1:8" x14ac:dyDescent="0.25">
      <c r="A50360" s="1">
        <v>2151</v>
      </c>
      <c r="B50360" t="s">
        <v>2065</v>
      </c>
      <c r="C50360" t="s">
        <v>96800</v>
      </c>
      <c r="D50360" t="s">
        <v>189475</v>
      </c>
      <c r="E50360" s="2">
        <v>43158.559895833343</v>
      </c>
      <c r="F50360">
        <v>163.06</v>
      </c>
      <c r="G50360">
        <f t="shared" si="1572"/>
        <v>2</v>
      </c>
      <c r="H50360">
        <f t="shared" si="1573"/>
        <v>2018</v>
      </c>
    </row>
    <row r="50361" spans="1:8" x14ac:dyDescent="0.25">
      <c r="A50361" s="1">
        <v>2170</v>
      </c>
      <c r="B50361" t="s">
        <v>2083</v>
      </c>
      <c r="C50361" t="s">
        <v>96818</v>
      </c>
      <c r="D50361" t="s">
        <v>189475</v>
      </c>
      <c r="E50361" s="2">
        <v>43143.837951388887</v>
      </c>
      <c r="F50361">
        <v>191.58</v>
      </c>
      <c r="G50361">
        <f t="shared" si="1572"/>
        <v>2</v>
      </c>
      <c r="H50361">
        <f t="shared" si="1573"/>
        <v>2018</v>
      </c>
    </row>
    <row r="50362" spans="1:8" x14ac:dyDescent="0.25">
      <c r="A50362" s="1">
        <v>2177</v>
      </c>
      <c r="B50362" t="s">
        <v>2090</v>
      </c>
      <c r="C50362" t="s">
        <v>96825</v>
      </c>
      <c r="D50362" t="s">
        <v>189475</v>
      </c>
      <c r="E50362" s="2">
        <v>43157.53297453704</v>
      </c>
      <c r="F50362">
        <v>191.58</v>
      </c>
      <c r="G50362">
        <f t="shared" si="1572"/>
        <v>2</v>
      </c>
      <c r="H50362">
        <f t="shared" si="1573"/>
        <v>2018</v>
      </c>
    </row>
    <row r="50363" spans="1:8" x14ac:dyDescent="0.25">
      <c r="A50363" s="1">
        <v>2201</v>
      </c>
      <c r="B50363" t="s">
        <v>2114</v>
      </c>
      <c r="C50363" t="s">
        <v>96849</v>
      </c>
      <c r="D50363" t="s">
        <v>189475</v>
      </c>
      <c r="E50363" s="2">
        <v>43145.867280092592</v>
      </c>
      <c r="F50363">
        <v>191.58</v>
      </c>
      <c r="G50363">
        <f t="shared" si="1572"/>
        <v>2</v>
      </c>
      <c r="H50363">
        <f t="shared" si="1573"/>
        <v>2018</v>
      </c>
    </row>
    <row r="50364" spans="1:8" x14ac:dyDescent="0.25">
      <c r="A50364" s="1">
        <v>2207</v>
      </c>
      <c r="B50364" t="s">
        <v>2120</v>
      </c>
      <c r="C50364" t="s">
        <v>96855</v>
      </c>
      <c r="D50364" t="s">
        <v>189475</v>
      </c>
      <c r="E50364" s="2">
        <v>43153.633657407408</v>
      </c>
      <c r="F50364">
        <v>191.58</v>
      </c>
      <c r="G50364">
        <f t="shared" si="1572"/>
        <v>2</v>
      </c>
      <c r="H50364">
        <f t="shared" si="1573"/>
        <v>2018</v>
      </c>
    </row>
    <row r="50365" spans="1:8" x14ac:dyDescent="0.25">
      <c r="A50365" s="1">
        <v>2209</v>
      </c>
      <c r="B50365" t="s">
        <v>2122</v>
      </c>
      <c r="C50365" t="s">
        <v>96857</v>
      </c>
      <c r="D50365" t="s">
        <v>189475</v>
      </c>
      <c r="E50365" s="2">
        <v>43136.595868055563</v>
      </c>
      <c r="F50365">
        <v>191.58</v>
      </c>
      <c r="G50365">
        <f t="shared" si="1572"/>
        <v>2</v>
      </c>
      <c r="H50365">
        <f t="shared" si="1573"/>
        <v>2018</v>
      </c>
    </row>
    <row r="50366" spans="1:8" x14ac:dyDescent="0.25">
      <c r="A50366" s="1">
        <v>2217</v>
      </c>
      <c r="B50366" t="s">
        <v>2129</v>
      </c>
      <c r="C50366" t="s">
        <v>96864</v>
      </c>
      <c r="D50366" t="s">
        <v>189475</v>
      </c>
      <c r="E50366" s="2">
        <v>43153.084224537037</v>
      </c>
      <c r="F50366">
        <v>154.66999999999999</v>
      </c>
      <c r="G50366">
        <f t="shared" si="1572"/>
        <v>2</v>
      </c>
      <c r="H50366">
        <f t="shared" si="1573"/>
        <v>2018</v>
      </c>
    </row>
    <row r="50367" spans="1:8" x14ac:dyDescent="0.25">
      <c r="A50367" s="1">
        <v>2249</v>
      </c>
      <c r="B50367" t="s">
        <v>2159</v>
      </c>
      <c r="C50367" t="s">
        <v>96894</v>
      </c>
      <c r="D50367" t="s">
        <v>189475</v>
      </c>
      <c r="E50367" s="2">
        <v>43136.356562499997</v>
      </c>
      <c r="F50367">
        <v>191.58</v>
      </c>
      <c r="G50367">
        <f t="shared" si="1572"/>
        <v>2</v>
      </c>
      <c r="H50367">
        <f t="shared" si="1573"/>
        <v>2018</v>
      </c>
    </row>
    <row r="50368" spans="1:8" x14ac:dyDescent="0.25">
      <c r="A50368" s="1">
        <v>2251</v>
      </c>
      <c r="B50368" t="s">
        <v>2161</v>
      </c>
      <c r="C50368" t="s">
        <v>96896</v>
      </c>
      <c r="D50368" t="s">
        <v>189475</v>
      </c>
      <c r="E50368" s="2">
        <v>43159.694722222222</v>
      </c>
      <c r="F50368">
        <v>36.35</v>
      </c>
      <c r="G50368">
        <f t="shared" si="1572"/>
        <v>2</v>
      </c>
      <c r="H50368">
        <f t="shared" si="1573"/>
        <v>2018</v>
      </c>
    </row>
    <row r="50369" spans="1:8" x14ac:dyDescent="0.25">
      <c r="A50369" s="1">
        <v>2315</v>
      </c>
      <c r="B50369" t="s">
        <v>2223</v>
      </c>
      <c r="C50369" t="s">
        <v>96958</v>
      </c>
      <c r="D50369" t="s">
        <v>189475</v>
      </c>
      <c r="E50369" s="2">
        <v>43142.789976851847</v>
      </c>
      <c r="F50369">
        <v>36.35</v>
      </c>
      <c r="G50369">
        <f t="shared" si="1572"/>
        <v>2</v>
      </c>
      <c r="H50369">
        <f t="shared" si="1573"/>
        <v>2018</v>
      </c>
    </row>
    <row r="50370" spans="1:8" x14ac:dyDescent="0.25">
      <c r="A50370" s="1">
        <v>2336</v>
      </c>
      <c r="B50370" t="s">
        <v>2243</v>
      </c>
      <c r="C50370" t="s">
        <v>96978</v>
      </c>
      <c r="D50370" t="s">
        <v>189475</v>
      </c>
      <c r="E50370" s="2">
        <v>43132.75681712963</v>
      </c>
      <c r="F50370">
        <v>291.27999999999997</v>
      </c>
      <c r="G50370">
        <f t="shared" ref="G50370:G50433" si="1574">MONTH(E50370)</f>
        <v>2</v>
      </c>
      <c r="H50370">
        <f t="shared" ref="H50370:H50433" si="1575">YEAR(E50370)</f>
        <v>2018</v>
      </c>
    </row>
    <row r="50371" spans="1:8" x14ac:dyDescent="0.25">
      <c r="A50371" s="1">
        <v>2341</v>
      </c>
      <c r="B50371" t="s">
        <v>2247</v>
      </c>
      <c r="C50371" t="s">
        <v>96982</v>
      </c>
      <c r="D50371" t="s">
        <v>189475</v>
      </c>
      <c r="E50371" s="2">
        <v>43152.534016203703</v>
      </c>
      <c r="F50371">
        <v>153.96</v>
      </c>
      <c r="G50371">
        <f t="shared" si="1574"/>
        <v>2</v>
      </c>
      <c r="H50371">
        <f t="shared" si="1575"/>
        <v>2018</v>
      </c>
    </row>
    <row r="50372" spans="1:8" x14ac:dyDescent="0.25">
      <c r="A50372" s="1">
        <v>2343</v>
      </c>
      <c r="B50372" t="s">
        <v>2249</v>
      </c>
      <c r="C50372" t="s">
        <v>96984</v>
      </c>
      <c r="D50372" t="s">
        <v>189475</v>
      </c>
      <c r="E50372" s="2">
        <v>43136.811874999999</v>
      </c>
      <c r="F50372">
        <v>138.65</v>
      </c>
      <c r="G50372">
        <f t="shared" si="1574"/>
        <v>2</v>
      </c>
      <c r="H50372">
        <f t="shared" si="1575"/>
        <v>2018</v>
      </c>
    </row>
    <row r="50373" spans="1:8" x14ac:dyDescent="0.25">
      <c r="A50373" s="1">
        <v>2365</v>
      </c>
      <c r="B50373" t="s">
        <v>2268</v>
      </c>
      <c r="C50373" t="s">
        <v>97003</v>
      </c>
      <c r="D50373" t="s">
        <v>189475</v>
      </c>
      <c r="E50373" s="2">
        <v>43133.762025462973</v>
      </c>
      <c r="F50373">
        <v>191.58</v>
      </c>
      <c r="G50373">
        <f t="shared" si="1574"/>
        <v>2</v>
      </c>
      <c r="H50373">
        <f t="shared" si="1575"/>
        <v>2018</v>
      </c>
    </row>
    <row r="50374" spans="1:8" x14ac:dyDescent="0.25">
      <c r="A50374" s="1">
        <v>2368</v>
      </c>
      <c r="B50374" t="s">
        <v>2271</v>
      </c>
      <c r="C50374" t="s">
        <v>97006</v>
      </c>
      <c r="D50374" t="s">
        <v>189475</v>
      </c>
      <c r="E50374" s="2">
        <v>43152.424756944441</v>
      </c>
      <c r="F50374">
        <v>25.84</v>
      </c>
      <c r="G50374">
        <f t="shared" si="1574"/>
        <v>2</v>
      </c>
      <c r="H50374">
        <f t="shared" si="1575"/>
        <v>2018</v>
      </c>
    </row>
    <row r="50375" spans="1:8" x14ac:dyDescent="0.25">
      <c r="A50375" s="1">
        <v>2377</v>
      </c>
      <c r="B50375" t="s">
        <v>2280</v>
      </c>
      <c r="C50375" t="s">
        <v>97015</v>
      </c>
      <c r="D50375" t="s">
        <v>189475</v>
      </c>
      <c r="E50375" s="2">
        <v>43155.512986111113</v>
      </c>
      <c r="F50375">
        <v>36.35</v>
      </c>
      <c r="G50375">
        <f t="shared" si="1574"/>
        <v>2</v>
      </c>
      <c r="H50375">
        <f t="shared" si="1575"/>
        <v>2018</v>
      </c>
    </row>
    <row r="50376" spans="1:8" x14ac:dyDescent="0.25">
      <c r="A50376" s="1">
        <v>2384</v>
      </c>
      <c r="B50376" t="s">
        <v>2287</v>
      </c>
      <c r="C50376" t="s">
        <v>97022</v>
      </c>
      <c r="D50376" t="s">
        <v>189475</v>
      </c>
      <c r="E50376" s="2">
        <v>43137.874502314808</v>
      </c>
      <c r="F50376">
        <v>155.41999999999999</v>
      </c>
      <c r="G50376">
        <f t="shared" si="1574"/>
        <v>2</v>
      </c>
      <c r="H50376">
        <f t="shared" si="1575"/>
        <v>2018</v>
      </c>
    </row>
    <row r="50377" spans="1:8" x14ac:dyDescent="0.25">
      <c r="A50377" s="1">
        <v>2385</v>
      </c>
      <c r="B50377" t="s">
        <v>2288</v>
      </c>
      <c r="C50377" t="s">
        <v>97023</v>
      </c>
      <c r="D50377" t="s">
        <v>189475</v>
      </c>
      <c r="E50377" s="2">
        <v>43135.891597222217</v>
      </c>
      <c r="F50377">
        <v>25.84</v>
      </c>
      <c r="G50377">
        <f t="shared" si="1574"/>
        <v>2</v>
      </c>
      <c r="H50377">
        <f t="shared" si="1575"/>
        <v>2018</v>
      </c>
    </row>
    <row r="50378" spans="1:8" x14ac:dyDescent="0.25">
      <c r="A50378" s="1">
        <v>2389</v>
      </c>
      <c r="B50378" t="s">
        <v>2292</v>
      </c>
      <c r="C50378" t="s">
        <v>97027</v>
      </c>
      <c r="D50378" t="s">
        <v>189475</v>
      </c>
      <c r="E50378" s="2">
        <v>43150.071064814823</v>
      </c>
      <c r="F50378">
        <v>138.65</v>
      </c>
      <c r="G50378">
        <f t="shared" si="1574"/>
        <v>2</v>
      </c>
      <c r="H50378">
        <f t="shared" si="1575"/>
        <v>2018</v>
      </c>
    </row>
    <row r="50379" spans="1:8" x14ac:dyDescent="0.25">
      <c r="A50379" s="1">
        <v>2403</v>
      </c>
      <c r="B50379" t="s">
        <v>2305</v>
      </c>
      <c r="C50379" t="s">
        <v>97040</v>
      </c>
      <c r="D50379" t="s">
        <v>189475</v>
      </c>
      <c r="E50379" s="2">
        <v>43140.396620370368</v>
      </c>
      <c r="F50379">
        <v>138.65</v>
      </c>
      <c r="G50379">
        <f t="shared" si="1574"/>
        <v>2</v>
      </c>
      <c r="H50379">
        <f t="shared" si="1575"/>
        <v>2018</v>
      </c>
    </row>
    <row r="50380" spans="1:8" x14ac:dyDescent="0.25">
      <c r="A50380" s="1">
        <v>2412</v>
      </c>
      <c r="B50380" t="s">
        <v>2314</v>
      </c>
      <c r="C50380" t="s">
        <v>97049</v>
      </c>
      <c r="D50380" t="s">
        <v>189475</v>
      </c>
      <c r="E50380" s="2">
        <v>43137.785243055558</v>
      </c>
      <c r="F50380">
        <v>25.84</v>
      </c>
      <c r="G50380">
        <f t="shared" si="1574"/>
        <v>2</v>
      </c>
      <c r="H50380">
        <f t="shared" si="1575"/>
        <v>2018</v>
      </c>
    </row>
    <row r="50381" spans="1:8" x14ac:dyDescent="0.25">
      <c r="A50381" s="1">
        <v>2423</v>
      </c>
      <c r="B50381" t="s">
        <v>2325</v>
      </c>
      <c r="C50381" t="s">
        <v>97060</v>
      </c>
      <c r="D50381" t="s">
        <v>189477</v>
      </c>
      <c r="E50381" s="2">
        <v>43153.806990740741</v>
      </c>
      <c r="F50381">
        <v>191.58</v>
      </c>
      <c r="G50381">
        <f t="shared" si="1574"/>
        <v>2</v>
      </c>
      <c r="H50381">
        <f t="shared" si="1575"/>
        <v>2018</v>
      </c>
    </row>
    <row r="50382" spans="1:8" x14ac:dyDescent="0.25">
      <c r="A50382" s="1">
        <v>2501</v>
      </c>
      <c r="B50382" t="s">
        <v>2396</v>
      </c>
      <c r="C50382" t="s">
        <v>97131</v>
      </c>
      <c r="D50382" t="s">
        <v>189475</v>
      </c>
      <c r="E50382" s="2">
        <v>43144.386018518519</v>
      </c>
      <c r="F50382">
        <v>191.58</v>
      </c>
      <c r="G50382">
        <f t="shared" si="1574"/>
        <v>2</v>
      </c>
      <c r="H50382">
        <f t="shared" si="1575"/>
        <v>2018</v>
      </c>
    </row>
    <row r="50383" spans="1:8" x14ac:dyDescent="0.25">
      <c r="A50383" s="1">
        <v>2502</v>
      </c>
      <c r="B50383" t="s">
        <v>2397</v>
      </c>
      <c r="C50383" t="s">
        <v>97132</v>
      </c>
      <c r="D50383" t="s">
        <v>189475</v>
      </c>
      <c r="E50383" s="2">
        <v>43142.798773148148</v>
      </c>
      <c r="F50383">
        <v>163.06</v>
      </c>
      <c r="G50383">
        <f t="shared" si="1574"/>
        <v>2</v>
      </c>
      <c r="H50383">
        <f t="shared" si="1575"/>
        <v>2018</v>
      </c>
    </row>
    <row r="50384" spans="1:8" x14ac:dyDescent="0.25">
      <c r="A50384" s="1">
        <v>2544</v>
      </c>
      <c r="B50384" t="s">
        <v>2437</v>
      </c>
      <c r="C50384" t="s">
        <v>97172</v>
      </c>
      <c r="D50384" t="s">
        <v>189475</v>
      </c>
      <c r="E50384" s="2">
        <v>43133.386342592603</v>
      </c>
      <c r="F50384">
        <v>36.35</v>
      </c>
      <c r="G50384">
        <f t="shared" si="1574"/>
        <v>2</v>
      </c>
      <c r="H50384">
        <f t="shared" si="1575"/>
        <v>2018</v>
      </c>
    </row>
    <row r="50385" spans="1:8" x14ac:dyDescent="0.25">
      <c r="A50385" s="1">
        <v>2545</v>
      </c>
      <c r="B50385" t="s">
        <v>2438</v>
      </c>
      <c r="C50385" t="s">
        <v>97173</v>
      </c>
      <c r="D50385" t="s">
        <v>189475</v>
      </c>
      <c r="E50385" s="2">
        <v>43156.897453703707</v>
      </c>
      <c r="F50385">
        <v>25.84</v>
      </c>
      <c r="G50385">
        <f t="shared" si="1574"/>
        <v>2</v>
      </c>
      <c r="H50385">
        <f t="shared" si="1575"/>
        <v>2018</v>
      </c>
    </row>
    <row r="50386" spans="1:8" x14ac:dyDescent="0.25">
      <c r="A50386" s="1">
        <v>2560</v>
      </c>
      <c r="B50386" t="s">
        <v>2452</v>
      </c>
      <c r="C50386" t="s">
        <v>97187</v>
      </c>
      <c r="D50386" t="s">
        <v>189475</v>
      </c>
      <c r="E50386" s="2">
        <v>43151.277685185189</v>
      </c>
      <c r="F50386">
        <v>36.35</v>
      </c>
      <c r="G50386">
        <f t="shared" si="1574"/>
        <v>2</v>
      </c>
      <c r="H50386">
        <f t="shared" si="1575"/>
        <v>2018</v>
      </c>
    </row>
    <row r="50387" spans="1:8" x14ac:dyDescent="0.25">
      <c r="A50387" s="1">
        <v>2572</v>
      </c>
      <c r="B50387" t="s">
        <v>2463</v>
      </c>
      <c r="C50387" t="s">
        <v>97198</v>
      </c>
      <c r="D50387" t="s">
        <v>189475</v>
      </c>
      <c r="E50387" s="2">
        <v>43137.564571759263</v>
      </c>
      <c r="F50387">
        <v>153.96</v>
      </c>
      <c r="G50387">
        <f t="shared" si="1574"/>
        <v>2</v>
      </c>
      <c r="H50387">
        <f t="shared" si="1575"/>
        <v>2018</v>
      </c>
    </row>
    <row r="50388" spans="1:8" x14ac:dyDescent="0.25">
      <c r="A50388" s="1">
        <v>2634</v>
      </c>
      <c r="B50388" t="s">
        <v>2525</v>
      </c>
      <c r="C50388" t="s">
        <v>97260</v>
      </c>
      <c r="D50388" t="s">
        <v>189475</v>
      </c>
      <c r="E50388" s="2">
        <v>43141.392418981479</v>
      </c>
      <c r="F50388">
        <v>36.35</v>
      </c>
      <c r="G50388">
        <f t="shared" si="1574"/>
        <v>2</v>
      </c>
      <c r="H50388">
        <f t="shared" si="1575"/>
        <v>2018</v>
      </c>
    </row>
    <row r="50389" spans="1:8" x14ac:dyDescent="0.25">
      <c r="A50389" s="1">
        <v>2637</v>
      </c>
      <c r="B50389" t="s">
        <v>2528</v>
      </c>
      <c r="C50389" t="s">
        <v>97263</v>
      </c>
      <c r="D50389" t="s">
        <v>189475</v>
      </c>
      <c r="E50389" s="2">
        <v>43150.740486111114</v>
      </c>
      <c r="F50389">
        <v>155.41999999999999</v>
      </c>
      <c r="G50389">
        <f t="shared" si="1574"/>
        <v>2</v>
      </c>
      <c r="H50389">
        <f t="shared" si="1575"/>
        <v>2018</v>
      </c>
    </row>
    <row r="50390" spans="1:8" x14ac:dyDescent="0.25">
      <c r="A50390" s="1">
        <v>2666</v>
      </c>
      <c r="B50390" t="s">
        <v>2555</v>
      </c>
      <c r="C50390" t="s">
        <v>97290</v>
      </c>
      <c r="D50390" t="s">
        <v>189475</v>
      </c>
      <c r="E50390" s="2">
        <v>43157.596446759257</v>
      </c>
      <c r="F50390">
        <v>191.58</v>
      </c>
      <c r="G50390">
        <f t="shared" si="1574"/>
        <v>2</v>
      </c>
      <c r="H50390">
        <f t="shared" si="1575"/>
        <v>2018</v>
      </c>
    </row>
    <row r="50391" spans="1:8" x14ac:dyDescent="0.25">
      <c r="A50391" s="1">
        <v>2682</v>
      </c>
      <c r="B50391" t="s">
        <v>2570</v>
      </c>
      <c r="C50391" t="s">
        <v>97305</v>
      </c>
      <c r="D50391" t="s">
        <v>189475</v>
      </c>
      <c r="E50391" s="2">
        <v>43149.763784722221</v>
      </c>
      <c r="F50391">
        <v>153.96</v>
      </c>
      <c r="G50391">
        <f t="shared" si="1574"/>
        <v>2</v>
      </c>
      <c r="H50391">
        <f t="shared" si="1575"/>
        <v>2018</v>
      </c>
    </row>
    <row r="50392" spans="1:8" x14ac:dyDescent="0.25">
      <c r="A50392" s="1">
        <v>2702</v>
      </c>
      <c r="B50392" t="s">
        <v>2590</v>
      </c>
      <c r="C50392" t="s">
        <v>97325</v>
      </c>
      <c r="D50392" t="s">
        <v>189475</v>
      </c>
      <c r="E50392" s="2">
        <v>43149.807071759264</v>
      </c>
      <c r="F50392">
        <v>36.35</v>
      </c>
      <c r="G50392">
        <f t="shared" si="1574"/>
        <v>2</v>
      </c>
      <c r="H50392">
        <f t="shared" si="1575"/>
        <v>2018</v>
      </c>
    </row>
    <row r="50393" spans="1:8" x14ac:dyDescent="0.25">
      <c r="A50393" s="1">
        <v>2704</v>
      </c>
      <c r="B50393" t="s">
        <v>2592</v>
      </c>
      <c r="C50393" t="s">
        <v>97327</v>
      </c>
      <c r="D50393" t="s">
        <v>189475</v>
      </c>
      <c r="E50393" s="2">
        <v>43140.884097222217</v>
      </c>
      <c r="F50393">
        <v>36.35</v>
      </c>
      <c r="G50393">
        <f t="shared" si="1574"/>
        <v>2</v>
      </c>
      <c r="H50393">
        <f t="shared" si="1575"/>
        <v>2018</v>
      </c>
    </row>
    <row r="50394" spans="1:8" x14ac:dyDescent="0.25">
      <c r="A50394" s="1">
        <v>2731</v>
      </c>
      <c r="B50394" t="s">
        <v>2618</v>
      </c>
      <c r="C50394" t="s">
        <v>97353</v>
      </c>
      <c r="D50394" t="s">
        <v>189475</v>
      </c>
      <c r="E50394" s="2">
        <v>43151.72283564815</v>
      </c>
      <c r="F50394">
        <v>25.84</v>
      </c>
      <c r="G50394">
        <f t="shared" si="1574"/>
        <v>2</v>
      </c>
      <c r="H50394">
        <f t="shared" si="1575"/>
        <v>2018</v>
      </c>
    </row>
    <row r="50395" spans="1:8" x14ac:dyDescent="0.25">
      <c r="A50395" s="1">
        <v>2803</v>
      </c>
      <c r="B50395" t="s">
        <v>2684</v>
      </c>
      <c r="C50395" t="s">
        <v>97419</v>
      </c>
      <c r="D50395" t="s">
        <v>189475</v>
      </c>
      <c r="E50395" s="2">
        <v>43148.87096064815</v>
      </c>
      <c r="F50395">
        <v>154.66999999999999</v>
      </c>
      <c r="G50395">
        <f t="shared" si="1574"/>
        <v>2</v>
      </c>
      <c r="H50395">
        <f t="shared" si="1575"/>
        <v>2018</v>
      </c>
    </row>
    <row r="50396" spans="1:8" x14ac:dyDescent="0.25">
      <c r="A50396" s="1">
        <v>2835</v>
      </c>
      <c r="B50396" t="s">
        <v>2712</v>
      </c>
      <c r="C50396" t="s">
        <v>97447</v>
      </c>
      <c r="D50396" t="s">
        <v>189475</v>
      </c>
      <c r="E50396" s="2">
        <v>43151.341956018521</v>
      </c>
      <c r="F50396">
        <v>163.06</v>
      </c>
      <c r="G50396">
        <f t="shared" si="1574"/>
        <v>2</v>
      </c>
      <c r="H50396">
        <f t="shared" si="1575"/>
        <v>2018</v>
      </c>
    </row>
    <row r="50397" spans="1:8" x14ac:dyDescent="0.25">
      <c r="A50397" s="1">
        <v>2839</v>
      </c>
      <c r="B50397" t="s">
        <v>2716</v>
      </c>
      <c r="C50397" t="s">
        <v>97451</v>
      </c>
      <c r="D50397" t="s">
        <v>189475</v>
      </c>
      <c r="E50397" s="2">
        <v>43146.44290509259</v>
      </c>
      <c r="F50397">
        <v>154.66999999999999</v>
      </c>
      <c r="G50397">
        <f t="shared" si="1574"/>
        <v>2</v>
      </c>
      <c r="H50397">
        <f t="shared" si="1575"/>
        <v>2018</v>
      </c>
    </row>
    <row r="50398" spans="1:8" x14ac:dyDescent="0.25">
      <c r="A50398" s="1">
        <v>2843</v>
      </c>
      <c r="B50398" t="s">
        <v>2720</v>
      </c>
      <c r="C50398" t="s">
        <v>97455</v>
      </c>
      <c r="D50398" t="s">
        <v>189475</v>
      </c>
      <c r="E50398" s="2">
        <v>43148.848726851851</v>
      </c>
      <c r="F50398">
        <v>191.58</v>
      </c>
      <c r="G50398">
        <f t="shared" si="1574"/>
        <v>2</v>
      </c>
      <c r="H50398">
        <f t="shared" si="1575"/>
        <v>2018</v>
      </c>
    </row>
    <row r="50399" spans="1:8" x14ac:dyDescent="0.25">
      <c r="A50399" s="1">
        <v>2845</v>
      </c>
      <c r="B50399" t="s">
        <v>2722</v>
      </c>
      <c r="C50399" t="s">
        <v>97457</v>
      </c>
      <c r="D50399" t="s">
        <v>189475</v>
      </c>
      <c r="E50399" s="2">
        <v>43137.871863425928</v>
      </c>
      <c r="F50399">
        <v>191.58</v>
      </c>
      <c r="G50399">
        <f t="shared" si="1574"/>
        <v>2</v>
      </c>
      <c r="H50399">
        <f t="shared" si="1575"/>
        <v>2018</v>
      </c>
    </row>
    <row r="50400" spans="1:8" x14ac:dyDescent="0.25">
      <c r="A50400" s="1">
        <v>2863</v>
      </c>
      <c r="B50400" t="s">
        <v>2738</v>
      </c>
      <c r="C50400" t="s">
        <v>97473</v>
      </c>
      <c r="D50400" t="s">
        <v>189475</v>
      </c>
      <c r="E50400" s="2">
        <v>43154.497164351851</v>
      </c>
      <c r="F50400">
        <v>36.35</v>
      </c>
      <c r="G50400">
        <f t="shared" si="1574"/>
        <v>2</v>
      </c>
      <c r="H50400">
        <f t="shared" si="1575"/>
        <v>2018</v>
      </c>
    </row>
    <row r="50401" spans="1:8" x14ac:dyDescent="0.25">
      <c r="A50401" s="1">
        <v>2883</v>
      </c>
      <c r="B50401" t="s">
        <v>2758</v>
      </c>
      <c r="C50401" t="s">
        <v>97493</v>
      </c>
      <c r="D50401" t="s">
        <v>189475</v>
      </c>
      <c r="E50401" s="2">
        <v>43157.438101851847</v>
      </c>
      <c r="F50401">
        <v>36.35</v>
      </c>
      <c r="G50401">
        <f t="shared" si="1574"/>
        <v>2</v>
      </c>
      <c r="H50401">
        <f t="shared" si="1575"/>
        <v>2018</v>
      </c>
    </row>
    <row r="50402" spans="1:8" x14ac:dyDescent="0.25">
      <c r="A50402" s="1">
        <v>2905</v>
      </c>
      <c r="B50402" t="s">
        <v>2778</v>
      </c>
      <c r="C50402" t="s">
        <v>97513</v>
      </c>
      <c r="D50402" t="s">
        <v>189475</v>
      </c>
      <c r="E50402" s="2">
        <v>43141.635995370372</v>
      </c>
      <c r="F50402">
        <v>138.65</v>
      </c>
      <c r="G50402">
        <f t="shared" si="1574"/>
        <v>2</v>
      </c>
      <c r="H50402">
        <f t="shared" si="1575"/>
        <v>2018</v>
      </c>
    </row>
    <row r="50403" spans="1:8" x14ac:dyDescent="0.25">
      <c r="A50403" s="1">
        <v>2918</v>
      </c>
      <c r="B50403" t="s">
        <v>2790</v>
      </c>
      <c r="C50403" t="s">
        <v>97525</v>
      </c>
      <c r="D50403" t="s">
        <v>189475</v>
      </c>
      <c r="E50403" s="2">
        <v>43141.767280092587</v>
      </c>
      <c r="F50403">
        <v>125.99</v>
      </c>
      <c r="G50403">
        <f t="shared" si="1574"/>
        <v>2</v>
      </c>
      <c r="H50403">
        <f t="shared" si="1575"/>
        <v>2018</v>
      </c>
    </row>
    <row r="50404" spans="1:8" x14ac:dyDescent="0.25">
      <c r="A50404" s="1">
        <v>2921</v>
      </c>
      <c r="B50404" t="s">
        <v>2793</v>
      </c>
      <c r="C50404" t="s">
        <v>97528</v>
      </c>
      <c r="D50404" t="s">
        <v>189480</v>
      </c>
      <c r="E50404" s="2">
        <v>43150.825601851851</v>
      </c>
      <c r="F50404">
        <v>154.66999999999999</v>
      </c>
      <c r="G50404">
        <f t="shared" si="1574"/>
        <v>2</v>
      </c>
      <c r="H50404">
        <f t="shared" si="1575"/>
        <v>2018</v>
      </c>
    </row>
    <row r="50405" spans="1:8" x14ac:dyDescent="0.25">
      <c r="A50405" s="1">
        <v>2925</v>
      </c>
      <c r="B50405" t="s">
        <v>2795</v>
      </c>
      <c r="C50405" t="s">
        <v>97530</v>
      </c>
      <c r="D50405" t="s">
        <v>189475</v>
      </c>
      <c r="E50405" s="2">
        <v>43145.450381944444</v>
      </c>
      <c r="F50405">
        <v>32.9</v>
      </c>
      <c r="G50405">
        <f t="shared" si="1574"/>
        <v>2</v>
      </c>
      <c r="H50405">
        <f t="shared" si="1575"/>
        <v>2018</v>
      </c>
    </row>
    <row r="50406" spans="1:8" x14ac:dyDescent="0.25">
      <c r="A50406" s="1">
        <v>2926</v>
      </c>
      <c r="B50406" t="s">
        <v>2796</v>
      </c>
      <c r="C50406" t="s">
        <v>97531</v>
      </c>
      <c r="D50406" t="s">
        <v>189475</v>
      </c>
      <c r="E50406" s="2">
        <v>43150.636284722219</v>
      </c>
      <c r="F50406">
        <v>36.35</v>
      </c>
      <c r="G50406">
        <f t="shared" si="1574"/>
        <v>2</v>
      </c>
      <c r="H50406">
        <f t="shared" si="1575"/>
        <v>2018</v>
      </c>
    </row>
    <row r="50407" spans="1:8" x14ac:dyDescent="0.25">
      <c r="A50407" s="1">
        <v>2959</v>
      </c>
      <c r="B50407" t="s">
        <v>2828</v>
      </c>
      <c r="C50407" t="s">
        <v>97563</v>
      </c>
      <c r="D50407" t="s">
        <v>189475</v>
      </c>
      <c r="E50407" s="2">
        <v>43155.695844907408</v>
      </c>
      <c r="F50407">
        <v>163.06</v>
      </c>
      <c r="G50407">
        <f t="shared" si="1574"/>
        <v>2</v>
      </c>
      <c r="H50407">
        <f t="shared" si="1575"/>
        <v>2018</v>
      </c>
    </row>
    <row r="50408" spans="1:8" x14ac:dyDescent="0.25">
      <c r="A50408" s="1">
        <v>3021</v>
      </c>
      <c r="B50408" t="s">
        <v>2886</v>
      </c>
      <c r="C50408" t="s">
        <v>97621</v>
      </c>
      <c r="D50408" t="s">
        <v>189475</v>
      </c>
      <c r="E50408" s="2">
        <v>43137.716215277767</v>
      </c>
      <c r="F50408">
        <v>36.35</v>
      </c>
      <c r="G50408">
        <f t="shared" si="1574"/>
        <v>2</v>
      </c>
      <c r="H50408">
        <f t="shared" si="1575"/>
        <v>2018</v>
      </c>
    </row>
    <row r="50409" spans="1:8" x14ac:dyDescent="0.25">
      <c r="A50409" s="1">
        <v>3022</v>
      </c>
      <c r="B50409" t="s">
        <v>2887</v>
      </c>
      <c r="C50409" t="s">
        <v>97622</v>
      </c>
      <c r="D50409" t="s">
        <v>189475</v>
      </c>
      <c r="E50409" s="2">
        <v>43146.4997337963</v>
      </c>
      <c r="F50409">
        <v>36.35</v>
      </c>
      <c r="G50409">
        <f t="shared" si="1574"/>
        <v>2</v>
      </c>
      <c r="H50409">
        <f t="shared" si="1575"/>
        <v>2018</v>
      </c>
    </row>
    <row r="50410" spans="1:8" x14ac:dyDescent="0.25">
      <c r="A50410" s="1">
        <v>3066</v>
      </c>
      <c r="B50410" t="s">
        <v>2929</v>
      </c>
      <c r="C50410" t="s">
        <v>97664</v>
      </c>
      <c r="D50410" t="s">
        <v>189475</v>
      </c>
      <c r="E50410" s="2">
        <v>43133.653460648151</v>
      </c>
      <c r="F50410">
        <v>138.65</v>
      </c>
      <c r="G50410">
        <f t="shared" si="1574"/>
        <v>2</v>
      </c>
      <c r="H50410">
        <f t="shared" si="1575"/>
        <v>2018</v>
      </c>
    </row>
    <row r="50411" spans="1:8" x14ac:dyDescent="0.25">
      <c r="A50411" s="1">
        <v>3068</v>
      </c>
      <c r="B50411" t="s">
        <v>2931</v>
      </c>
      <c r="C50411" t="s">
        <v>97666</v>
      </c>
      <c r="D50411" t="s">
        <v>189475</v>
      </c>
      <c r="E50411" s="2">
        <v>43153.568171296298</v>
      </c>
      <c r="F50411">
        <v>291.27999999999997</v>
      </c>
      <c r="G50411">
        <f t="shared" si="1574"/>
        <v>2</v>
      </c>
      <c r="H50411">
        <f t="shared" si="1575"/>
        <v>2018</v>
      </c>
    </row>
    <row r="50412" spans="1:8" x14ac:dyDescent="0.25">
      <c r="A50412" s="1">
        <v>3072</v>
      </c>
      <c r="B50412" t="s">
        <v>2935</v>
      </c>
      <c r="C50412" t="s">
        <v>97670</v>
      </c>
      <c r="D50412" t="s">
        <v>189475</v>
      </c>
      <c r="E50412" s="2">
        <v>43147.746111111112</v>
      </c>
      <c r="F50412">
        <v>32.9</v>
      </c>
      <c r="G50412">
        <f t="shared" si="1574"/>
        <v>2</v>
      </c>
      <c r="H50412">
        <f t="shared" si="1575"/>
        <v>2018</v>
      </c>
    </row>
    <row r="50413" spans="1:8" x14ac:dyDescent="0.25">
      <c r="A50413" s="1">
        <v>3109</v>
      </c>
      <c r="B50413" t="s">
        <v>2970</v>
      </c>
      <c r="C50413" t="s">
        <v>97705</v>
      </c>
      <c r="D50413" t="s">
        <v>189475</v>
      </c>
      <c r="E50413" s="2">
        <v>43135.90519675926</v>
      </c>
      <c r="F50413">
        <v>191.58</v>
      </c>
      <c r="G50413">
        <f t="shared" si="1574"/>
        <v>2</v>
      </c>
      <c r="H50413">
        <f t="shared" si="1575"/>
        <v>2018</v>
      </c>
    </row>
    <row r="50414" spans="1:8" x14ac:dyDescent="0.25">
      <c r="A50414" s="1">
        <v>3132</v>
      </c>
      <c r="B50414" t="s">
        <v>2993</v>
      </c>
      <c r="C50414" t="s">
        <v>97728</v>
      </c>
      <c r="D50414" t="s">
        <v>189475</v>
      </c>
      <c r="E50414" s="2">
        <v>43149.911597222221</v>
      </c>
      <c r="F50414">
        <v>191.58</v>
      </c>
      <c r="G50414">
        <f t="shared" si="1574"/>
        <v>2</v>
      </c>
      <c r="H50414">
        <f t="shared" si="1575"/>
        <v>2018</v>
      </c>
    </row>
    <row r="50415" spans="1:8" x14ac:dyDescent="0.25">
      <c r="A50415" s="1">
        <v>3149</v>
      </c>
      <c r="B50415" t="s">
        <v>3010</v>
      </c>
      <c r="C50415" t="s">
        <v>97745</v>
      </c>
      <c r="D50415" t="s">
        <v>189475</v>
      </c>
      <c r="E50415" s="2">
        <v>43159.823912037027</v>
      </c>
      <c r="F50415">
        <v>125.99</v>
      </c>
      <c r="G50415">
        <f t="shared" si="1574"/>
        <v>2</v>
      </c>
      <c r="H50415">
        <f t="shared" si="1575"/>
        <v>2018</v>
      </c>
    </row>
    <row r="50416" spans="1:8" x14ac:dyDescent="0.25">
      <c r="A50416" s="1">
        <v>3174</v>
      </c>
      <c r="B50416" t="s">
        <v>3033</v>
      </c>
      <c r="C50416" t="s">
        <v>97768</v>
      </c>
      <c r="D50416" t="s">
        <v>189475</v>
      </c>
      <c r="E50416" s="2">
        <v>43151.440254629633</v>
      </c>
      <c r="F50416">
        <v>154.66999999999999</v>
      </c>
      <c r="G50416">
        <f t="shared" si="1574"/>
        <v>2</v>
      </c>
      <c r="H50416">
        <f t="shared" si="1575"/>
        <v>2018</v>
      </c>
    </row>
    <row r="50417" spans="1:8" x14ac:dyDescent="0.25">
      <c r="A50417" s="1">
        <v>3197</v>
      </c>
      <c r="B50417" t="s">
        <v>3056</v>
      </c>
      <c r="C50417" t="s">
        <v>97791</v>
      </c>
      <c r="D50417" t="s">
        <v>189475</v>
      </c>
      <c r="E50417" s="2">
        <v>43150.287754629629</v>
      </c>
      <c r="F50417">
        <v>25.84</v>
      </c>
      <c r="G50417">
        <f t="shared" si="1574"/>
        <v>2</v>
      </c>
      <c r="H50417">
        <f t="shared" si="1575"/>
        <v>2018</v>
      </c>
    </row>
    <row r="50418" spans="1:8" x14ac:dyDescent="0.25">
      <c r="A50418" s="1">
        <v>3217</v>
      </c>
      <c r="B50418" t="s">
        <v>3073</v>
      </c>
      <c r="C50418" t="s">
        <v>97808</v>
      </c>
      <c r="D50418" t="s">
        <v>189475</v>
      </c>
      <c r="E50418" s="2">
        <v>43158.654803240737</v>
      </c>
      <c r="F50418">
        <v>154.66999999999999</v>
      </c>
      <c r="G50418">
        <f t="shared" si="1574"/>
        <v>2</v>
      </c>
      <c r="H50418">
        <f t="shared" si="1575"/>
        <v>2018</v>
      </c>
    </row>
    <row r="50419" spans="1:8" x14ac:dyDescent="0.25">
      <c r="A50419" s="1">
        <v>3233</v>
      </c>
      <c r="B50419" t="s">
        <v>3089</v>
      </c>
      <c r="C50419" t="s">
        <v>97824</v>
      </c>
      <c r="D50419" t="s">
        <v>189475</v>
      </c>
      <c r="E50419" s="2">
        <v>43143.730358796303</v>
      </c>
      <c r="F50419">
        <v>25.84</v>
      </c>
      <c r="G50419">
        <f t="shared" si="1574"/>
        <v>2</v>
      </c>
      <c r="H50419">
        <f t="shared" si="1575"/>
        <v>2018</v>
      </c>
    </row>
    <row r="50420" spans="1:8" x14ac:dyDescent="0.25">
      <c r="A50420" s="1">
        <v>3292</v>
      </c>
      <c r="B50420" t="s">
        <v>3144</v>
      </c>
      <c r="C50420" t="s">
        <v>97879</v>
      </c>
      <c r="D50420" t="s">
        <v>189475</v>
      </c>
      <c r="E50420" s="2">
        <v>43140.449317129627</v>
      </c>
      <c r="F50420">
        <v>154.66999999999999</v>
      </c>
      <c r="G50420">
        <f t="shared" si="1574"/>
        <v>2</v>
      </c>
      <c r="H50420">
        <f t="shared" si="1575"/>
        <v>2018</v>
      </c>
    </row>
    <row r="50421" spans="1:8" x14ac:dyDescent="0.25">
      <c r="A50421" s="1">
        <v>3305</v>
      </c>
      <c r="B50421" t="s">
        <v>3155</v>
      </c>
      <c r="C50421" t="s">
        <v>97890</v>
      </c>
      <c r="D50421" t="s">
        <v>189475</v>
      </c>
      <c r="E50421" s="2">
        <v>43135.769861111112</v>
      </c>
      <c r="F50421">
        <v>191.58</v>
      </c>
      <c r="G50421">
        <f t="shared" si="1574"/>
        <v>2</v>
      </c>
      <c r="H50421">
        <f t="shared" si="1575"/>
        <v>2018</v>
      </c>
    </row>
    <row r="50422" spans="1:8" x14ac:dyDescent="0.25">
      <c r="A50422" s="1">
        <v>3327</v>
      </c>
      <c r="B50422" t="s">
        <v>3176</v>
      </c>
      <c r="C50422" t="s">
        <v>97911</v>
      </c>
      <c r="D50422" t="s">
        <v>189475</v>
      </c>
      <c r="E50422" s="2">
        <v>43142.467997685177</v>
      </c>
      <c r="F50422">
        <v>191.58</v>
      </c>
      <c r="G50422">
        <f t="shared" si="1574"/>
        <v>2</v>
      </c>
      <c r="H50422">
        <f t="shared" si="1575"/>
        <v>2018</v>
      </c>
    </row>
    <row r="50423" spans="1:8" x14ac:dyDescent="0.25">
      <c r="A50423" s="1">
        <v>3344</v>
      </c>
      <c r="B50423" t="s">
        <v>3193</v>
      </c>
      <c r="C50423" t="s">
        <v>97928</v>
      </c>
      <c r="D50423" t="s">
        <v>189475</v>
      </c>
      <c r="E50423" s="2">
        <v>43146.705995370372</v>
      </c>
      <c r="F50423">
        <v>155.41999999999999</v>
      </c>
      <c r="G50423">
        <f t="shared" si="1574"/>
        <v>2</v>
      </c>
      <c r="H50423">
        <f t="shared" si="1575"/>
        <v>2018</v>
      </c>
    </row>
    <row r="50424" spans="1:8" x14ac:dyDescent="0.25">
      <c r="A50424" s="1">
        <v>3346</v>
      </c>
      <c r="B50424" t="s">
        <v>3195</v>
      </c>
      <c r="C50424" t="s">
        <v>97930</v>
      </c>
      <c r="D50424" t="s">
        <v>189475</v>
      </c>
      <c r="E50424" s="2">
        <v>43134.710925925923</v>
      </c>
      <c r="F50424">
        <v>25.84</v>
      </c>
      <c r="G50424">
        <f t="shared" si="1574"/>
        <v>2</v>
      </c>
      <c r="H50424">
        <f t="shared" si="1575"/>
        <v>2018</v>
      </c>
    </row>
    <row r="50425" spans="1:8" x14ac:dyDescent="0.25">
      <c r="A50425" s="1">
        <v>3349</v>
      </c>
      <c r="B50425" t="s">
        <v>3198</v>
      </c>
      <c r="C50425" t="s">
        <v>97933</v>
      </c>
      <c r="D50425" t="s">
        <v>189475</v>
      </c>
      <c r="E50425" s="2">
        <v>43154.005381944437</v>
      </c>
      <c r="F50425">
        <v>191.58</v>
      </c>
      <c r="G50425">
        <f t="shared" si="1574"/>
        <v>2</v>
      </c>
      <c r="H50425">
        <f t="shared" si="1575"/>
        <v>2018</v>
      </c>
    </row>
    <row r="50426" spans="1:8" x14ac:dyDescent="0.25">
      <c r="A50426" s="1">
        <v>3350</v>
      </c>
      <c r="B50426" t="s">
        <v>3199</v>
      </c>
      <c r="C50426" t="s">
        <v>97934</v>
      </c>
      <c r="D50426" t="s">
        <v>189475</v>
      </c>
      <c r="E50426" s="2">
        <v>43139.365925925929</v>
      </c>
      <c r="F50426">
        <v>163.06</v>
      </c>
      <c r="G50426">
        <f t="shared" si="1574"/>
        <v>2</v>
      </c>
      <c r="H50426">
        <f t="shared" si="1575"/>
        <v>2018</v>
      </c>
    </row>
    <row r="50427" spans="1:8" x14ac:dyDescent="0.25">
      <c r="A50427" s="1">
        <v>3359</v>
      </c>
      <c r="B50427" t="s">
        <v>3208</v>
      </c>
      <c r="C50427" t="s">
        <v>97943</v>
      </c>
      <c r="D50427" t="s">
        <v>189475</v>
      </c>
      <c r="E50427" s="2">
        <v>43159.403194444443</v>
      </c>
      <c r="F50427">
        <v>191.58</v>
      </c>
      <c r="G50427">
        <f t="shared" si="1574"/>
        <v>2</v>
      </c>
      <c r="H50427">
        <f t="shared" si="1575"/>
        <v>2018</v>
      </c>
    </row>
    <row r="50428" spans="1:8" x14ac:dyDescent="0.25">
      <c r="A50428" s="1">
        <v>3371</v>
      </c>
      <c r="B50428" t="s">
        <v>3218</v>
      </c>
      <c r="C50428" t="s">
        <v>97953</v>
      </c>
      <c r="D50428" t="s">
        <v>189475</v>
      </c>
      <c r="E50428" s="2">
        <v>43149.780868055554</v>
      </c>
      <c r="F50428">
        <v>155.41999999999999</v>
      </c>
      <c r="G50428">
        <f t="shared" si="1574"/>
        <v>2</v>
      </c>
      <c r="H50428">
        <f t="shared" si="1575"/>
        <v>2018</v>
      </c>
    </row>
    <row r="50429" spans="1:8" x14ac:dyDescent="0.25">
      <c r="A50429" s="1">
        <v>3417</v>
      </c>
      <c r="B50429" t="s">
        <v>3264</v>
      </c>
      <c r="C50429" t="s">
        <v>97999</v>
      </c>
      <c r="D50429" t="s">
        <v>189475</v>
      </c>
      <c r="E50429" s="2">
        <v>43159.702025462961</v>
      </c>
      <c r="F50429">
        <v>32.9</v>
      </c>
      <c r="G50429">
        <f t="shared" si="1574"/>
        <v>2</v>
      </c>
      <c r="H50429">
        <f t="shared" si="1575"/>
        <v>2018</v>
      </c>
    </row>
    <row r="50430" spans="1:8" x14ac:dyDescent="0.25">
      <c r="A50430" s="1">
        <v>3429</v>
      </c>
      <c r="B50430" t="s">
        <v>3276</v>
      </c>
      <c r="C50430" t="s">
        <v>98011</v>
      </c>
      <c r="D50430" t="s">
        <v>189475</v>
      </c>
      <c r="E50430" s="2">
        <v>43143.527743055558</v>
      </c>
      <c r="F50430">
        <v>191.58</v>
      </c>
      <c r="G50430">
        <f t="shared" si="1574"/>
        <v>2</v>
      </c>
      <c r="H50430">
        <f t="shared" si="1575"/>
        <v>2018</v>
      </c>
    </row>
    <row r="50431" spans="1:8" x14ac:dyDescent="0.25">
      <c r="A50431" s="1">
        <v>3435</v>
      </c>
      <c r="B50431" t="s">
        <v>3282</v>
      </c>
      <c r="C50431" t="s">
        <v>98017</v>
      </c>
      <c r="D50431" t="s">
        <v>189475</v>
      </c>
      <c r="E50431" s="2">
        <v>43144.535104166673</v>
      </c>
      <c r="F50431">
        <v>36.35</v>
      </c>
      <c r="G50431">
        <f t="shared" si="1574"/>
        <v>2</v>
      </c>
      <c r="H50431">
        <f t="shared" si="1575"/>
        <v>2018</v>
      </c>
    </row>
    <row r="50432" spans="1:8" x14ac:dyDescent="0.25">
      <c r="A50432" s="1">
        <v>3439</v>
      </c>
      <c r="B50432" t="s">
        <v>3286</v>
      </c>
      <c r="C50432" t="s">
        <v>98021</v>
      </c>
      <c r="D50432" t="s">
        <v>189475</v>
      </c>
      <c r="E50432" s="2">
        <v>43137.043842592589</v>
      </c>
      <c r="F50432">
        <v>25.84</v>
      </c>
      <c r="G50432">
        <f t="shared" si="1574"/>
        <v>2</v>
      </c>
      <c r="H50432">
        <f t="shared" si="1575"/>
        <v>2018</v>
      </c>
    </row>
    <row r="50433" spans="1:8" x14ac:dyDescent="0.25">
      <c r="A50433" s="1">
        <v>3446</v>
      </c>
      <c r="B50433" t="s">
        <v>3293</v>
      </c>
      <c r="C50433" t="s">
        <v>98028</v>
      </c>
      <c r="D50433" t="s">
        <v>189475</v>
      </c>
      <c r="E50433" s="2">
        <v>43147.63826388889</v>
      </c>
      <c r="F50433">
        <v>155.41999999999999</v>
      </c>
      <c r="G50433">
        <f t="shared" si="1574"/>
        <v>2</v>
      </c>
      <c r="H50433">
        <f t="shared" si="1575"/>
        <v>2018</v>
      </c>
    </row>
    <row r="50434" spans="1:8" x14ac:dyDescent="0.25">
      <c r="A50434" s="1">
        <v>3464</v>
      </c>
      <c r="B50434" t="s">
        <v>3310</v>
      </c>
      <c r="C50434" t="s">
        <v>98045</v>
      </c>
      <c r="D50434" t="s">
        <v>189475</v>
      </c>
      <c r="E50434" s="2">
        <v>43156.799085648148</v>
      </c>
      <c r="F50434">
        <v>191.58</v>
      </c>
      <c r="G50434">
        <f t="shared" ref="G50434:G50497" si="1576">MONTH(E50434)</f>
        <v>2</v>
      </c>
      <c r="H50434">
        <f t="shared" ref="H50434:H50497" si="1577">YEAR(E50434)</f>
        <v>2018</v>
      </c>
    </row>
    <row r="50435" spans="1:8" x14ac:dyDescent="0.25">
      <c r="A50435" s="1">
        <v>3474</v>
      </c>
      <c r="B50435" t="s">
        <v>3319</v>
      </c>
      <c r="C50435" t="s">
        <v>98054</v>
      </c>
      <c r="D50435" t="s">
        <v>189475</v>
      </c>
      <c r="E50435" s="2">
        <v>43148.588680555556</v>
      </c>
      <c r="F50435">
        <v>36.35</v>
      </c>
      <c r="G50435">
        <f t="shared" si="1576"/>
        <v>2</v>
      </c>
      <c r="H50435">
        <f t="shared" si="1577"/>
        <v>2018</v>
      </c>
    </row>
    <row r="50436" spans="1:8" x14ac:dyDescent="0.25">
      <c r="A50436" s="1">
        <v>3475</v>
      </c>
      <c r="B50436" t="s">
        <v>3320</v>
      </c>
      <c r="C50436" t="s">
        <v>98055</v>
      </c>
      <c r="D50436" t="s">
        <v>189475</v>
      </c>
      <c r="E50436" s="2">
        <v>43141.634166666663</v>
      </c>
      <c r="F50436">
        <v>191.58</v>
      </c>
      <c r="G50436">
        <f t="shared" si="1576"/>
        <v>2</v>
      </c>
      <c r="H50436">
        <f t="shared" si="1577"/>
        <v>2018</v>
      </c>
    </row>
    <row r="50437" spans="1:8" x14ac:dyDescent="0.25">
      <c r="A50437" s="1">
        <v>3493</v>
      </c>
      <c r="B50437" t="s">
        <v>3338</v>
      </c>
      <c r="C50437" t="s">
        <v>98073</v>
      </c>
      <c r="D50437" t="s">
        <v>189475</v>
      </c>
      <c r="E50437" s="2">
        <v>43150.821967592587</v>
      </c>
      <c r="F50437">
        <v>138.65</v>
      </c>
      <c r="G50437">
        <f t="shared" si="1576"/>
        <v>2</v>
      </c>
      <c r="H50437">
        <f t="shared" si="1577"/>
        <v>2018</v>
      </c>
    </row>
    <row r="50438" spans="1:8" x14ac:dyDescent="0.25">
      <c r="A50438" s="1">
        <v>3500</v>
      </c>
      <c r="B50438" t="s">
        <v>3345</v>
      </c>
      <c r="C50438" t="s">
        <v>98080</v>
      </c>
      <c r="D50438" t="s">
        <v>189475</v>
      </c>
      <c r="E50438" s="2">
        <v>43142.804398148153</v>
      </c>
      <c r="F50438">
        <v>191.58</v>
      </c>
      <c r="G50438">
        <f t="shared" si="1576"/>
        <v>2</v>
      </c>
      <c r="H50438">
        <f t="shared" si="1577"/>
        <v>2018</v>
      </c>
    </row>
    <row r="50439" spans="1:8" x14ac:dyDescent="0.25">
      <c r="A50439" s="1">
        <v>3514</v>
      </c>
      <c r="B50439" t="s">
        <v>3357</v>
      </c>
      <c r="C50439" t="s">
        <v>98092</v>
      </c>
      <c r="D50439" t="s">
        <v>189475</v>
      </c>
      <c r="E50439" s="2">
        <v>43138.961006944453</v>
      </c>
      <c r="F50439">
        <v>154.66999999999999</v>
      </c>
      <c r="G50439">
        <f t="shared" si="1576"/>
        <v>2</v>
      </c>
      <c r="H50439">
        <f t="shared" si="1577"/>
        <v>2018</v>
      </c>
    </row>
    <row r="50440" spans="1:8" x14ac:dyDescent="0.25">
      <c r="A50440" s="1">
        <v>3562</v>
      </c>
      <c r="B50440" t="s">
        <v>3404</v>
      </c>
      <c r="C50440" t="s">
        <v>98139</v>
      </c>
      <c r="D50440" t="s">
        <v>189475</v>
      </c>
      <c r="E50440" s="2">
        <v>43158.409884259258</v>
      </c>
      <c r="F50440">
        <v>125.99</v>
      </c>
      <c r="G50440">
        <f t="shared" si="1576"/>
        <v>2</v>
      </c>
      <c r="H50440">
        <f t="shared" si="1577"/>
        <v>2018</v>
      </c>
    </row>
    <row r="50441" spans="1:8" x14ac:dyDescent="0.25">
      <c r="A50441" s="1">
        <v>3570</v>
      </c>
      <c r="B50441" t="s">
        <v>3412</v>
      </c>
      <c r="C50441" t="s">
        <v>98147</v>
      </c>
      <c r="D50441" t="s">
        <v>189475</v>
      </c>
      <c r="E50441" s="2">
        <v>43159.632951388892</v>
      </c>
      <c r="F50441">
        <v>36.35</v>
      </c>
      <c r="G50441">
        <f t="shared" si="1576"/>
        <v>2</v>
      </c>
      <c r="H50441">
        <f t="shared" si="1577"/>
        <v>2018</v>
      </c>
    </row>
    <row r="50442" spans="1:8" x14ac:dyDescent="0.25">
      <c r="A50442" s="1">
        <v>3605</v>
      </c>
      <c r="B50442" t="s">
        <v>3447</v>
      </c>
      <c r="C50442" t="s">
        <v>98182</v>
      </c>
      <c r="D50442" t="s">
        <v>189475</v>
      </c>
      <c r="E50442" s="2">
        <v>43142.977685185193</v>
      </c>
      <c r="F50442">
        <v>154.66999999999999</v>
      </c>
      <c r="G50442">
        <f t="shared" si="1576"/>
        <v>2</v>
      </c>
      <c r="H50442">
        <f t="shared" si="1577"/>
        <v>2018</v>
      </c>
    </row>
    <row r="50443" spans="1:8" x14ac:dyDescent="0.25">
      <c r="A50443" s="1">
        <v>3638</v>
      </c>
      <c r="B50443" t="s">
        <v>3479</v>
      </c>
      <c r="C50443" t="s">
        <v>98214</v>
      </c>
      <c r="D50443" t="s">
        <v>189475</v>
      </c>
      <c r="E50443" s="2">
        <v>43151.448229166657</v>
      </c>
      <c r="F50443">
        <v>138.65</v>
      </c>
      <c r="G50443">
        <f t="shared" si="1576"/>
        <v>2</v>
      </c>
      <c r="H50443">
        <f t="shared" si="1577"/>
        <v>2018</v>
      </c>
    </row>
    <row r="50444" spans="1:8" x14ac:dyDescent="0.25">
      <c r="A50444" s="1">
        <v>3644</v>
      </c>
      <c r="B50444" t="s">
        <v>3484</v>
      </c>
      <c r="C50444" t="s">
        <v>98219</v>
      </c>
      <c r="D50444" t="s">
        <v>189475</v>
      </c>
      <c r="E50444" s="2">
        <v>43133.421064814807</v>
      </c>
      <c r="F50444">
        <v>58.36</v>
      </c>
      <c r="G50444">
        <f t="shared" si="1576"/>
        <v>2</v>
      </c>
      <c r="H50444">
        <f t="shared" si="1577"/>
        <v>2018</v>
      </c>
    </row>
    <row r="50445" spans="1:8" x14ac:dyDescent="0.25">
      <c r="A50445" s="1">
        <v>3652</v>
      </c>
      <c r="B50445" t="s">
        <v>3492</v>
      </c>
      <c r="C50445" t="s">
        <v>98227</v>
      </c>
      <c r="D50445" t="s">
        <v>189475</v>
      </c>
      <c r="E50445" s="2">
        <v>43145.744189814817</v>
      </c>
      <c r="F50445">
        <v>191.58</v>
      </c>
      <c r="G50445">
        <f t="shared" si="1576"/>
        <v>2</v>
      </c>
      <c r="H50445">
        <f t="shared" si="1577"/>
        <v>2018</v>
      </c>
    </row>
    <row r="50446" spans="1:8" x14ac:dyDescent="0.25">
      <c r="A50446" s="1">
        <v>3670</v>
      </c>
      <c r="B50446" t="s">
        <v>3509</v>
      </c>
      <c r="C50446" t="s">
        <v>98244</v>
      </c>
      <c r="D50446" t="s">
        <v>189475</v>
      </c>
      <c r="E50446" s="2">
        <v>43143.862384259257</v>
      </c>
      <c r="F50446">
        <v>191.58</v>
      </c>
      <c r="G50446">
        <f t="shared" si="1576"/>
        <v>2</v>
      </c>
      <c r="H50446">
        <f t="shared" si="1577"/>
        <v>2018</v>
      </c>
    </row>
    <row r="50447" spans="1:8" x14ac:dyDescent="0.25">
      <c r="A50447" s="1">
        <v>3728</v>
      </c>
      <c r="B50447" t="s">
        <v>3559</v>
      </c>
      <c r="C50447" t="s">
        <v>98294</v>
      </c>
      <c r="D50447" t="s">
        <v>189475</v>
      </c>
      <c r="E50447" s="2">
        <v>43147.565671296303</v>
      </c>
      <c r="F50447">
        <v>191.58</v>
      </c>
      <c r="G50447">
        <f t="shared" si="1576"/>
        <v>2</v>
      </c>
      <c r="H50447">
        <f t="shared" si="1577"/>
        <v>2018</v>
      </c>
    </row>
    <row r="50448" spans="1:8" x14ac:dyDescent="0.25">
      <c r="A50448" s="1">
        <v>3745</v>
      </c>
      <c r="B50448" t="s">
        <v>3575</v>
      </c>
      <c r="C50448" t="s">
        <v>98310</v>
      </c>
      <c r="D50448" t="s">
        <v>189475</v>
      </c>
      <c r="E50448" s="2">
        <v>43132.972662037027</v>
      </c>
      <c r="F50448">
        <v>25.84</v>
      </c>
      <c r="G50448">
        <f t="shared" si="1576"/>
        <v>2</v>
      </c>
      <c r="H50448">
        <f t="shared" si="1577"/>
        <v>2018</v>
      </c>
    </row>
    <row r="50449" spans="1:8" x14ac:dyDescent="0.25">
      <c r="A50449" s="1">
        <v>3749</v>
      </c>
      <c r="B50449" t="s">
        <v>3579</v>
      </c>
      <c r="C50449" t="s">
        <v>98314</v>
      </c>
      <c r="D50449" t="s">
        <v>189475</v>
      </c>
      <c r="E50449" s="2">
        <v>43139.392210648148</v>
      </c>
      <c r="F50449">
        <v>163.06</v>
      </c>
      <c r="G50449">
        <f t="shared" si="1576"/>
        <v>2</v>
      </c>
      <c r="H50449">
        <f t="shared" si="1577"/>
        <v>2018</v>
      </c>
    </row>
    <row r="50450" spans="1:8" x14ac:dyDescent="0.25">
      <c r="A50450" s="1">
        <v>3750</v>
      </c>
      <c r="B50450" t="s">
        <v>3580</v>
      </c>
      <c r="C50450" t="s">
        <v>98315</v>
      </c>
      <c r="D50450" t="s">
        <v>189475</v>
      </c>
      <c r="E50450" s="2">
        <v>43152.02138888889</v>
      </c>
      <c r="F50450">
        <v>25.84</v>
      </c>
      <c r="G50450">
        <f t="shared" si="1576"/>
        <v>2</v>
      </c>
      <c r="H50450">
        <f t="shared" si="1577"/>
        <v>2018</v>
      </c>
    </row>
    <row r="50451" spans="1:8" x14ac:dyDescent="0.25">
      <c r="A50451" s="1">
        <v>3779</v>
      </c>
      <c r="B50451" t="s">
        <v>3609</v>
      </c>
      <c r="C50451" t="s">
        <v>98344</v>
      </c>
      <c r="D50451" t="s">
        <v>189475</v>
      </c>
      <c r="E50451" s="2">
        <v>43146.287800925929</v>
      </c>
      <c r="F50451">
        <v>25.84</v>
      </c>
      <c r="G50451">
        <f t="shared" si="1576"/>
        <v>2</v>
      </c>
      <c r="H50451">
        <f t="shared" si="1577"/>
        <v>2018</v>
      </c>
    </row>
    <row r="50452" spans="1:8" x14ac:dyDescent="0.25">
      <c r="A50452" s="1">
        <v>3816</v>
      </c>
      <c r="B50452" t="s">
        <v>3644</v>
      </c>
      <c r="C50452" t="s">
        <v>98379</v>
      </c>
      <c r="D50452" t="s">
        <v>189475</v>
      </c>
      <c r="E50452" s="2">
        <v>43133.951365740737</v>
      </c>
      <c r="F50452">
        <v>138.65</v>
      </c>
      <c r="G50452">
        <f t="shared" si="1576"/>
        <v>2</v>
      </c>
      <c r="H50452">
        <f t="shared" si="1577"/>
        <v>2018</v>
      </c>
    </row>
    <row r="50453" spans="1:8" x14ac:dyDescent="0.25">
      <c r="A50453" s="1">
        <v>3824</v>
      </c>
      <c r="B50453" t="s">
        <v>3651</v>
      </c>
      <c r="C50453" t="s">
        <v>98386</v>
      </c>
      <c r="D50453" t="s">
        <v>189475</v>
      </c>
      <c r="E50453" s="2">
        <v>43142.827361111107</v>
      </c>
      <c r="F50453">
        <v>138.65</v>
      </c>
      <c r="G50453">
        <f t="shared" si="1576"/>
        <v>2</v>
      </c>
      <c r="H50453">
        <f t="shared" si="1577"/>
        <v>2018</v>
      </c>
    </row>
    <row r="50454" spans="1:8" x14ac:dyDescent="0.25">
      <c r="A50454" s="1">
        <v>3837</v>
      </c>
      <c r="B50454" t="s">
        <v>3662</v>
      </c>
      <c r="C50454" t="s">
        <v>98397</v>
      </c>
      <c r="D50454" t="s">
        <v>189475</v>
      </c>
      <c r="E50454" s="2">
        <v>43158.51189814815</v>
      </c>
      <c r="F50454">
        <v>138.65</v>
      </c>
      <c r="G50454">
        <f t="shared" si="1576"/>
        <v>2</v>
      </c>
      <c r="H50454">
        <f t="shared" si="1577"/>
        <v>2018</v>
      </c>
    </row>
    <row r="50455" spans="1:8" x14ac:dyDescent="0.25">
      <c r="A50455" s="1">
        <v>3860</v>
      </c>
      <c r="B50455" t="s">
        <v>3685</v>
      </c>
      <c r="C50455" t="s">
        <v>98420</v>
      </c>
      <c r="D50455" t="s">
        <v>189475</v>
      </c>
      <c r="E50455" s="2">
        <v>43135.502256944441</v>
      </c>
      <c r="F50455">
        <v>191.58</v>
      </c>
      <c r="G50455">
        <f t="shared" si="1576"/>
        <v>2</v>
      </c>
      <c r="H50455">
        <f t="shared" si="1577"/>
        <v>2018</v>
      </c>
    </row>
    <row r="50456" spans="1:8" x14ac:dyDescent="0.25">
      <c r="A50456" s="1">
        <v>3871</v>
      </c>
      <c r="B50456" t="s">
        <v>3696</v>
      </c>
      <c r="C50456" t="s">
        <v>98431</v>
      </c>
      <c r="D50456" t="s">
        <v>189475</v>
      </c>
      <c r="E50456" s="2">
        <v>43154.858842592592</v>
      </c>
      <c r="F50456">
        <v>191.58</v>
      </c>
      <c r="G50456">
        <f t="shared" si="1576"/>
        <v>2</v>
      </c>
      <c r="H50456">
        <f t="shared" si="1577"/>
        <v>2018</v>
      </c>
    </row>
    <row r="50457" spans="1:8" x14ac:dyDescent="0.25">
      <c r="A50457" s="1">
        <v>3874</v>
      </c>
      <c r="B50457" t="s">
        <v>3699</v>
      </c>
      <c r="C50457" t="s">
        <v>98434</v>
      </c>
      <c r="D50457" t="s">
        <v>189475</v>
      </c>
      <c r="E50457" s="2">
        <v>43146.709965277783</v>
      </c>
      <c r="F50457">
        <v>25.84</v>
      </c>
      <c r="G50457">
        <f t="shared" si="1576"/>
        <v>2</v>
      </c>
      <c r="H50457">
        <f t="shared" si="1577"/>
        <v>2018</v>
      </c>
    </row>
    <row r="50458" spans="1:8" x14ac:dyDescent="0.25">
      <c r="A50458" s="1">
        <v>3890</v>
      </c>
      <c r="B50458" t="s">
        <v>3715</v>
      </c>
      <c r="C50458" t="s">
        <v>98450</v>
      </c>
      <c r="D50458" t="s">
        <v>189475</v>
      </c>
      <c r="E50458" s="2">
        <v>43135.861759259264</v>
      </c>
      <c r="F50458">
        <v>25.84</v>
      </c>
      <c r="G50458">
        <f t="shared" si="1576"/>
        <v>2</v>
      </c>
      <c r="H50458">
        <f t="shared" si="1577"/>
        <v>2018</v>
      </c>
    </row>
    <row r="50459" spans="1:8" x14ac:dyDescent="0.25">
      <c r="A50459" s="1">
        <v>3898</v>
      </c>
      <c r="B50459" t="s">
        <v>3723</v>
      </c>
      <c r="C50459" t="s">
        <v>98458</v>
      </c>
      <c r="D50459" t="s">
        <v>189475</v>
      </c>
      <c r="E50459" s="2">
        <v>43155.017511574071</v>
      </c>
      <c r="F50459">
        <v>138.65</v>
      </c>
      <c r="G50459">
        <f t="shared" si="1576"/>
        <v>2</v>
      </c>
      <c r="H50459">
        <f t="shared" si="1577"/>
        <v>2018</v>
      </c>
    </row>
    <row r="50460" spans="1:8" x14ac:dyDescent="0.25">
      <c r="A50460" s="1">
        <v>3908</v>
      </c>
      <c r="B50460" t="s">
        <v>3733</v>
      </c>
      <c r="C50460" t="s">
        <v>98468</v>
      </c>
      <c r="D50460" t="s">
        <v>189475</v>
      </c>
      <c r="E50460" s="2">
        <v>43136.878333333327</v>
      </c>
      <c r="F50460">
        <v>36.35</v>
      </c>
      <c r="G50460">
        <f t="shared" si="1576"/>
        <v>2</v>
      </c>
      <c r="H50460">
        <f t="shared" si="1577"/>
        <v>2018</v>
      </c>
    </row>
    <row r="50461" spans="1:8" x14ac:dyDescent="0.25">
      <c r="A50461" s="1">
        <v>3936</v>
      </c>
      <c r="B50461" t="s">
        <v>3760</v>
      </c>
      <c r="C50461" t="s">
        <v>98495</v>
      </c>
      <c r="D50461" t="s">
        <v>189475</v>
      </c>
      <c r="E50461" s="2">
        <v>43150.466111111113</v>
      </c>
      <c r="F50461">
        <v>291.27999999999997</v>
      </c>
      <c r="G50461">
        <f t="shared" si="1576"/>
        <v>2</v>
      </c>
      <c r="H50461">
        <f t="shared" si="1577"/>
        <v>2018</v>
      </c>
    </row>
    <row r="50462" spans="1:8" x14ac:dyDescent="0.25">
      <c r="A50462" s="1">
        <v>3995</v>
      </c>
      <c r="B50462" t="s">
        <v>3816</v>
      </c>
      <c r="C50462" t="s">
        <v>98551</v>
      </c>
      <c r="D50462" t="s">
        <v>189475</v>
      </c>
      <c r="E50462" s="2">
        <v>43143.054409722223</v>
      </c>
      <c r="F50462">
        <v>155.41999999999999</v>
      </c>
      <c r="G50462">
        <f t="shared" si="1576"/>
        <v>2</v>
      </c>
      <c r="H50462">
        <f t="shared" si="1577"/>
        <v>2018</v>
      </c>
    </row>
    <row r="50463" spans="1:8" x14ac:dyDescent="0.25">
      <c r="A50463" s="1">
        <v>4006</v>
      </c>
      <c r="B50463" t="s">
        <v>3827</v>
      </c>
      <c r="C50463" t="s">
        <v>98562</v>
      </c>
      <c r="D50463" t="s">
        <v>189475</v>
      </c>
      <c r="E50463" s="2">
        <v>43140.327465277784</v>
      </c>
      <c r="F50463">
        <v>58.36</v>
      </c>
      <c r="G50463">
        <f t="shared" si="1576"/>
        <v>2</v>
      </c>
      <c r="H50463">
        <f t="shared" si="1577"/>
        <v>2018</v>
      </c>
    </row>
    <row r="50464" spans="1:8" x14ac:dyDescent="0.25">
      <c r="A50464" s="1">
        <v>4009</v>
      </c>
      <c r="B50464" t="s">
        <v>3830</v>
      </c>
      <c r="C50464" t="s">
        <v>98565</v>
      </c>
      <c r="D50464" t="s">
        <v>189475</v>
      </c>
      <c r="E50464" s="2">
        <v>43137.461631944447</v>
      </c>
      <c r="F50464">
        <v>47.62</v>
      </c>
      <c r="G50464">
        <f t="shared" si="1576"/>
        <v>2</v>
      </c>
      <c r="H50464">
        <f t="shared" si="1577"/>
        <v>2018</v>
      </c>
    </row>
    <row r="50465" spans="1:8" x14ac:dyDescent="0.25">
      <c r="A50465" s="1">
        <v>4031</v>
      </c>
      <c r="B50465" t="s">
        <v>3851</v>
      </c>
      <c r="C50465" t="s">
        <v>98586</v>
      </c>
      <c r="D50465" t="s">
        <v>189475</v>
      </c>
      <c r="E50465" s="2">
        <v>43139.446388888893</v>
      </c>
      <c r="F50465">
        <v>154.66999999999999</v>
      </c>
      <c r="G50465">
        <f t="shared" si="1576"/>
        <v>2</v>
      </c>
      <c r="H50465">
        <f t="shared" si="1577"/>
        <v>2018</v>
      </c>
    </row>
    <row r="50466" spans="1:8" x14ac:dyDescent="0.25">
      <c r="A50466" s="1">
        <v>4035</v>
      </c>
      <c r="B50466" t="s">
        <v>3855</v>
      </c>
      <c r="C50466" t="s">
        <v>98590</v>
      </c>
      <c r="D50466" t="s">
        <v>189475</v>
      </c>
      <c r="E50466" s="2">
        <v>43143.464560185188</v>
      </c>
      <c r="F50466">
        <v>163.06</v>
      </c>
      <c r="G50466">
        <f t="shared" si="1576"/>
        <v>2</v>
      </c>
      <c r="H50466">
        <f t="shared" si="1577"/>
        <v>2018</v>
      </c>
    </row>
    <row r="50467" spans="1:8" x14ac:dyDescent="0.25">
      <c r="A50467" s="1">
        <v>4040</v>
      </c>
      <c r="B50467" t="s">
        <v>3860</v>
      </c>
      <c r="C50467" t="s">
        <v>98595</v>
      </c>
      <c r="D50467" t="s">
        <v>189475</v>
      </c>
      <c r="E50467" s="2">
        <v>43143.004444444443</v>
      </c>
      <c r="F50467">
        <v>36.35</v>
      </c>
      <c r="G50467">
        <f t="shared" si="1576"/>
        <v>2</v>
      </c>
      <c r="H50467">
        <f t="shared" si="1577"/>
        <v>2018</v>
      </c>
    </row>
    <row r="50468" spans="1:8" x14ac:dyDescent="0.25">
      <c r="A50468" s="1">
        <v>4044</v>
      </c>
      <c r="B50468" t="s">
        <v>3864</v>
      </c>
      <c r="C50468" t="s">
        <v>98599</v>
      </c>
      <c r="D50468" t="s">
        <v>189475</v>
      </c>
      <c r="E50468" s="2">
        <v>43143.950567129628</v>
      </c>
      <c r="F50468">
        <v>191.58</v>
      </c>
      <c r="G50468">
        <f t="shared" si="1576"/>
        <v>2</v>
      </c>
      <c r="H50468">
        <f t="shared" si="1577"/>
        <v>2018</v>
      </c>
    </row>
    <row r="50469" spans="1:8" x14ac:dyDescent="0.25">
      <c r="A50469" s="1">
        <v>4078</v>
      </c>
      <c r="B50469" t="s">
        <v>3897</v>
      </c>
      <c r="C50469" t="s">
        <v>98632</v>
      </c>
      <c r="D50469" t="s">
        <v>189475</v>
      </c>
      <c r="E50469" s="2">
        <v>43136.442129629628</v>
      </c>
      <c r="F50469">
        <v>154.66999999999999</v>
      </c>
      <c r="G50469">
        <f t="shared" si="1576"/>
        <v>2</v>
      </c>
      <c r="H50469">
        <f t="shared" si="1577"/>
        <v>2018</v>
      </c>
    </row>
    <row r="50470" spans="1:8" x14ac:dyDescent="0.25">
      <c r="A50470" s="1">
        <v>4083</v>
      </c>
      <c r="B50470" t="s">
        <v>3902</v>
      </c>
      <c r="C50470" t="s">
        <v>98637</v>
      </c>
      <c r="D50470" t="s">
        <v>189475</v>
      </c>
      <c r="E50470" s="2">
        <v>43152.352384259262</v>
      </c>
      <c r="F50470">
        <v>191.58</v>
      </c>
      <c r="G50470">
        <f t="shared" si="1576"/>
        <v>2</v>
      </c>
      <c r="H50470">
        <f t="shared" si="1577"/>
        <v>2018</v>
      </c>
    </row>
    <row r="50471" spans="1:8" x14ac:dyDescent="0.25">
      <c r="A50471" s="1">
        <v>4084</v>
      </c>
      <c r="B50471" t="s">
        <v>3903</v>
      </c>
      <c r="C50471" t="s">
        <v>98638</v>
      </c>
      <c r="D50471" t="s">
        <v>189477</v>
      </c>
      <c r="E50471" s="2">
        <v>43158.513310185182</v>
      </c>
      <c r="F50471">
        <v>191.58</v>
      </c>
      <c r="G50471">
        <f t="shared" si="1576"/>
        <v>2</v>
      </c>
      <c r="H50471">
        <f t="shared" si="1577"/>
        <v>2018</v>
      </c>
    </row>
    <row r="50472" spans="1:8" x14ac:dyDescent="0.25">
      <c r="A50472" s="1">
        <v>4098</v>
      </c>
      <c r="B50472" t="s">
        <v>3917</v>
      </c>
      <c r="C50472" t="s">
        <v>98652</v>
      </c>
      <c r="D50472" t="s">
        <v>189475</v>
      </c>
      <c r="E50472" s="2">
        <v>43145.944768518522</v>
      </c>
      <c r="F50472">
        <v>191.58</v>
      </c>
      <c r="G50472">
        <f t="shared" si="1576"/>
        <v>2</v>
      </c>
      <c r="H50472">
        <f t="shared" si="1577"/>
        <v>2018</v>
      </c>
    </row>
    <row r="50473" spans="1:8" x14ac:dyDescent="0.25">
      <c r="A50473" s="1">
        <v>4110</v>
      </c>
      <c r="B50473" t="s">
        <v>3929</v>
      </c>
      <c r="C50473" t="s">
        <v>98664</v>
      </c>
      <c r="D50473" t="s">
        <v>189475</v>
      </c>
      <c r="E50473" s="2">
        <v>43157.36010416667</v>
      </c>
      <c r="F50473">
        <v>154.66999999999999</v>
      </c>
      <c r="G50473">
        <f t="shared" si="1576"/>
        <v>2</v>
      </c>
      <c r="H50473">
        <f t="shared" si="1577"/>
        <v>2018</v>
      </c>
    </row>
    <row r="50474" spans="1:8" x14ac:dyDescent="0.25">
      <c r="A50474" s="1">
        <v>4123</v>
      </c>
      <c r="B50474" t="s">
        <v>3941</v>
      </c>
      <c r="C50474" t="s">
        <v>98676</v>
      </c>
      <c r="D50474" t="s">
        <v>189475</v>
      </c>
      <c r="E50474" s="2">
        <v>43149.795266203713</v>
      </c>
      <c r="F50474">
        <v>154.66999999999999</v>
      </c>
      <c r="G50474">
        <f t="shared" si="1576"/>
        <v>2</v>
      </c>
      <c r="H50474">
        <f t="shared" si="1577"/>
        <v>2018</v>
      </c>
    </row>
    <row r="50475" spans="1:8" x14ac:dyDescent="0.25">
      <c r="A50475" s="1">
        <v>4126</v>
      </c>
      <c r="B50475" t="s">
        <v>3944</v>
      </c>
      <c r="C50475" t="s">
        <v>98679</v>
      </c>
      <c r="D50475" t="s">
        <v>189475</v>
      </c>
      <c r="E50475" s="2">
        <v>43139.768437500003</v>
      </c>
      <c r="F50475">
        <v>155.41999999999999</v>
      </c>
      <c r="G50475">
        <f t="shared" si="1576"/>
        <v>2</v>
      </c>
      <c r="H50475">
        <f t="shared" si="1577"/>
        <v>2018</v>
      </c>
    </row>
    <row r="50476" spans="1:8" x14ac:dyDescent="0.25">
      <c r="A50476" s="1">
        <v>4145</v>
      </c>
      <c r="B50476" t="s">
        <v>3962</v>
      </c>
      <c r="C50476" t="s">
        <v>98697</v>
      </c>
      <c r="D50476" t="s">
        <v>189475</v>
      </c>
      <c r="E50476" s="2">
        <v>43135.892627314817</v>
      </c>
      <c r="F50476">
        <v>36.35</v>
      </c>
      <c r="G50476">
        <f t="shared" si="1576"/>
        <v>2</v>
      </c>
      <c r="H50476">
        <f t="shared" si="1577"/>
        <v>2018</v>
      </c>
    </row>
    <row r="50477" spans="1:8" x14ac:dyDescent="0.25">
      <c r="A50477" s="1">
        <v>4149</v>
      </c>
      <c r="B50477" t="s">
        <v>3966</v>
      </c>
      <c r="C50477" t="s">
        <v>98701</v>
      </c>
      <c r="D50477" t="s">
        <v>189475</v>
      </c>
      <c r="E50477" s="2">
        <v>43132.682615740741</v>
      </c>
      <c r="F50477">
        <v>36.35</v>
      </c>
      <c r="G50477">
        <f t="shared" si="1576"/>
        <v>2</v>
      </c>
      <c r="H50477">
        <f t="shared" si="1577"/>
        <v>2018</v>
      </c>
    </row>
    <row r="50478" spans="1:8" x14ac:dyDescent="0.25">
      <c r="A50478" s="1">
        <v>4155</v>
      </c>
      <c r="B50478" t="s">
        <v>3972</v>
      </c>
      <c r="C50478" t="s">
        <v>98707</v>
      </c>
      <c r="D50478" t="s">
        <v>189475</v>
      </c>
      <c r="E50478" s="2">
        <v>43155.624583333331</v>
      </c>
      <c r="F50478">
        <v>154.66999999999999</v>
      </c>
      <c r="G50478">
        <f t="shared" si="1576"/>
        <v>2</v>
      </c>
      <c r="H50478">
        <f t="shared" si="1577"/>
        <v>2018</v>
      </c>
    </row>
    <row r="50479" spans="1:8" x14ac:dyDescent="0.25">
      <c r="A50479" s="1">
        <v>4243</v>
      </c>
      <c r="B50479" t="s">
        <v>4054</v>
      </c>
      <c r="C50479" t="s">
        <v>98789</v>
      </c>
      <c r="D50479" t="s">
        <v>189475</v>
      </c>
      <c r="E50479" s="2">
        <v>43159.961168981477</v>
      </c>
      <c r="F50479">
        <v>163.06</v>
      </c>
      <c r="G50479">
        <f t="shared" si="1576"/>
        <v>2</v>
      </c>
      <c r="H50479">
        <f t="shared" si="1577"/>
        <v>2018</v>
      </c>
    </row>
    <row r="50480" spans="1:8" x14ac:dyDescent="0.25">
      <c r="A50480" s="1">
        <v>4294</v>
      </c>
      <c r="B50480" t="s">
        <v>4102</v>
      </c>
      <c r="C50480" t="s">
        <v>98837</v>
      </c>
      <c r="D50480" t="s">
        <v>189475</v>
      </c>
      <c r="E50480" s="2">
        <v>43150.760844907411</v>
      </c>
      <c r="F50480">
        <v>191.58</v>
      </c>
      <c r="G50480">
        <f t="shared" si="1576"/>
        <v>2</v>
      </c>
      <c r="H50480">
        <f t="shared" si="1577"/>
        <v>2018</v>
      </c>
    </row>
    <row r="50481" spans="1:8" x14ac:dyDescent="0.25">
      <c r="A50481" s="1">
        <v>4303</v>
      </c>
      <c r="B50481" t="s">
        <v>4111</v>
      </c>
      <c r="C50481" t="s">
        <v>98846</v>
      </c>
      <c r="D50481" t="s">
        <v>189475</v>
      </c>
      <c r="E50481" s="2">
        <v>43157.701412037037</v>
      </c>
      <c r="F50481">
        <v>138.65</v>
      </c>
      <c r="G50481">
        <f t="shared" si="1576"/>
        <v>2</v>
      </c>
      <c r="H50481">
        <f t="shared" si="1577"/>
        <v>2018</v>
      </c>
    </row>
    <row r="50482" spans="1:8" x14ac:dyDescent="0.25">
      <c r="A50482" s="1">
        <v>4341</v>
      </c>
      <c r="B50482" t="s">
        <v>4146</v>
      </c>
      <c r="C50482" t="s">
        <v>98881</v>
      </c>
      <c r="D50482" t="s">
        <v>189475</v>
      </c>
      <c r="E50482" s="2">
        <v>43159.870868055557</v>
      </c>
      <c r="F50482">
        <v>25.84</v>
      </c>
      <c r="G50482">
        <f t="shared" si="1576"/>
        <v>2</v>
      </c>
      <c r="H50482">
        <f t="shared" si="1577"/>
        <v>2018</v>
      </c>
    </row>
    <row r="50483" spans="1:8" x14ac:dyDescent="0.25">
      <c r="A50483" s="1">
        <v>4348</v>
      </c>
      <c r="B50483" t="s">
        <v>4153</v>
      </c>
      <c r="C50483" t="s">
        <v>98888</v>
      </c>
      <c r="D50483" t="s">
        <v>189475</v>
      </c>
      <c r="E50483" s="2">
        <v>43156.509444444448</v>
      </c>
      <c r="F50483">
        <v>154.66999999999999</v>
      </c>
      <c r="G50483">
        <f t="shared" si="1576"/>
        <v>2</v>
      </c>
      <c r="H50483">
        <f t="shared" si="1577"/>
        <v>2018</v>
      </c>
    </row>
    <row r="50484" spans="1:8" x14ac:dyDescent="0.25">
      <c r="A50484" s="1">
        <v>4368</v>
      </c>
      <c r="B50484" t="s">
        <v>4172</v>
      </c>
      <c r="C50484" t="s">
        <v>98907</v>
      </c>
      <c r="D50484" t="s">
        <v>189475</v>
      </c>
      <c r="E50484" s="2">
        <v>43132.632592592592</v>
      </c>
      <c r="F50484">
        <v>25.84</v>
      </c>
      <c r="G50484">
        <f t="shared" si="1576"/>
        <v>2</v>
      </c>
      <c r="H50484">
        <f t="shared" si="1577"/>
        <v>2018</v>
      </c>
    </row>
    <row r="50485" spans="1:8" x14ac:dyDescent="0.25">
      <c r="A50485" s="1">
        <v>4375</v>
      </c>
      <c r="B50485" t="s">
        <v>4179</v>
      </c>
      <c r="C50485" t="s">
        <v>98914</v>
      </c>
      <c r="D50485" t="s">
        <v>189475</v>
      </c>
      <c r="E50485" s="2">
        <v>43158.629224537042</v>
      </c>
      <c r="F50485">
        <v>191.58</v>
      </c>
      <c r="G50485">
        <f t="shared" si="1576"/>
        <v>2</v>
      </c>
      <c r="H50485">
        <f t="shared" si="1577"/>
        <v>2018</v>
      </c>
    </row>
    <row r="50486" spans="1:8" x14ac:dyDescent="0.25">
      <c r="A50486" s="1">
        <v>4383</v>
      </c>
      <c r="B50486" t="s">
        <v>4187</v>
      </c>
      <c r="C50486" t="s">
        <v>98922</v>
      </c>
      <c r="D50486" t="s">
        <v>189475</v>
      </c>
      <c r="E50486" s="2">
        <v>43153.574224537027</v>
      </c>
      <c r="F50486">
        <v>25.84</v>
      </c>
      <c r="G50486">
        <f t="shared" si="1576"/>
        <v>2</v>
      </c>
      <c r="H50486">
        <f t="shared" si="1577"/>
        <v>2018</v>
      </c>
    </row>
    <row r="50487" spans="1:8" x14ac:dyDescent="0.25">
      <c r="A50487" s="1">
        <v>4408</v>
      </c>
      <c r="B50487" t="s">
        <v>4211</v>
      </c>
      <c r="C50487" t="s">
        <v>98946</v>
      </c>
      <c r="D50487" t="s">
        <v>189475</v>
      </c>
      <c r="E50487" s="2">
        <v>43150.891006944446</v>
      </c>
      <c r="F50487">
        <v>191.58</v>
      </c>
      <c r="G50487">
        <f t="shared" si="1576"/>
        <v>2</v>
      </c>
      <c r="H50487">
        <f t="shared" si="1577"/>
        <v>2018</v>
      </c>
    </row>
    <row r="50488" spans="1:8" x14ac:dyDescent="0.25">
      <c r="A50488" s="1">
        <v>4440</v>
      </c>
      <c r="B50488" t="s">
        <v>4241</v>
      </c>
      <c r="C50488" t="s">
        <v>98976</v>
      </c>
      <c r="D50488" t="s">
        <v>189475</v>
      </c>
      <c r="E50488" s="2">
        <v>43145.719826388893</v>
      </c>
      <c r="F50488">
        <v>58.36</v>
      </c>
      <c r="G50488">
        <f t="shared" si="1576"/>
        <v>2</v>
      </c>
      <c r="H50488">
        <f t="shared" si="1577"/>
        <v>2018</v>
      </c>
    </row>
    <row r="50489" spans="1:8" x14ac:dyDescent="0.25">
      <c r="A50489" s="1">
        <v>4462</v>
      </c>
      <c r="B50489" t="s">
        <v>4262</v>
      </c>
      <c r="C50489" t="s">
        <v>98997</v>
      </c>
      <c r="D50489" t="s">
        <v>189475</v>
      </c>
      <c r="E50489" s="2">
        <v>43140.610011574077</v>
      </c>
      <c r="F50489">
        <v>36.35</v>
      </c>
      <c r="G50489">
        <f t="shared" si="1576"/>
        <v>2</v>
      </c>
      <c r="H50489">
        <f t="shared" si="1577"/>
        <v>2018</v>
      </c>
    </row>
    <row r="50490" spans="1:8" x14ac:dyDescent="0.25">
      <c r="A50490" s="1">
        <v>4483</v>
      </c>
      <c r="B50490" t="s">
        <v>4283</v>
      </c>
      <c r="C50490" t="s">
        <v>99018</v>
      </c>
      <c r="D50490" t="s">
        <v>189475</v>
      </c>
      <c r="E50490" s="2">
        <v>43159.839930555558</v>
      </c>
      <c r="F50490">
        <v>191.58</v>
      </c>
      <c r="G50490">
        <f t="shared" si="1576"/>
        <v>2</v>
      </c>
      <c r="H50490">
        <f t="shared" si="1577"/>
        <v>2018</v>
      </c>
    </row>
    <row r="50491" spans="1:8" x14ac:dyDescent="0.25">
      <c r="A50491" s="1">
        <v>4490</v>
      </c>
      <c r="B50491" t="s">
        <v>4289</v>
      </c>
      <c r="C50491" t="s">
        <v>99024</v>
      </c>
      <c r="D50491" t="s">
        <v>189475</v>
      </c>
      <c r="E50491" s="2">
        <v>43150.39135416667</v>
      </c>
      <c r="F50491">
        <v>138.65</v>
      </c>
      <c r="G50491">
        <f t="shared" si="1576"/>
        <v>2</v>
      </c>
      <c r="H50491">
        <f t="shared" si="1577"/>
        <v>2018</v>
      </c>
    </row>
    <row r="50492" spans="1:8" x14ac:dyDescent="0.25">
      <c r="A50492" s="1">
        <v>4515</v>
      </c>
      <c r="B50492" t="s">
        <v>4310</v>
      </c>
      <c r="C50492" t="s">
        <v>99045</v>
      </c>
      <c r="D50492" t="s">
        <v>189475</v>
      </c>
      <c r="E50492" s="2">
        <v>43139.437777777777</v>
      </c>
      <c r="F50492">
        <v>291.27999999999997</v>
      </c>
      <c r="G50492">
        <f t="shared" si="1576"/>
        <v>2</v>
      </c>
      <c r="H50492">
        <f t="shared" si="1577"/>
        <v>2018</v>
      </c>
    </row>
    <row r="50493" spans="1:8" x14ac:dyDescent="0.25">
      <c r="A50493" s="1">
        <v>4521</v>
      </c>
      <c r="B50493" t="s">
        <v>4316</v>
      </c>
      <c r="C50493" t="s">
        <v>99051</v>
      </c>
      <c r="D50493" t="s">
        <v>189475</v>
      </c>
      <c r="E50493" s="2">
        <v>43159.745578703703</v>
      </c>
      <c r="F50493">
        <v>36.35</v>
      </c>
      <c r="G50493">
        <f t="shared" si="1576"/>
        <v>2</v>
      </c>
      <c r="H50493">
        <f t="shared" si="1577"/>
        <v>2018</v>
      </c>
    </row>
    <row r="50494" spans="1:8" x14ac:dyDescent="0.25">
      <c r="A50494" s="1">
        <v>4535</v>
      </c>
      <c r="B50494" t="s">
        <v>4330</v>
      </c>
      <c r="C50494" t="s">
        <v>99065</v>
      </c>
      <c r="D50494" t="s">
        <v>189475</v>
      </c>
      <c r="E50494" s="2">
        <v>43153.681817129633</v>
      </c>
      <c r="F50494">
        <v>154.66999999999999</v>
      </c>
      <c r="G50494">
        <f t="shared" si="1576"/>
        <v>2</v>
      </c>
      <c r="H50494">
        <f t="shared" si="1577"/>
        <v>2018</v>
      </c>
    </row>
    <row r="50495" spans="1:8" x14ac:dyDescent="0.25">
      <c r="A50495" s="1">
        <v>4542</v>
      </c>
      <c r="B50495" t="s">
        <v>4336</v>
      </c>
      <c r="C50495" t="s">
        <v>99071</v>
      </c>
      <c r="D50495" t="s">
        <v>189475</v>
      </c>
      <c r="E50495" s="2">
        <v>43154.486145833333</v>
      </c>
      <c r="F50495">
        <v>155.41999999999999</v>
      </c>
      <c r="G50495">
        <f t="shared" si="1576"/>
        <v>2</v>
      </c>
      <c r="H50495">
        <f t="shared" si="1577"/>
        <v>2018</v>
      </c>
    </row>
    <row r="50496" spans="1:8" x14ac:dyDescent="0.25">
      <c r="A50496" s="1">
        <v>4554</v>
      </c>
      <c r="B50496" t="s">
        <v>4347</v>
      </c>
      <c r="C50496" t="s">
        <v>99082</v>
      </c>
      <c r="D50496" t="s">
        <v>189475</v>
      </c>
      <c r="E50496" s="2">
        <v>43156.595300925917</v>
      </c>
      <c r="F50496">
        <v>154.66999999999999</v>
      </c>
      <c r="G50496">
        <f t="shared" si="1576"/>
        <v>2</v>
      </c>
      <c r="H50496">
        <f t="shared" si="1577"/>
        <v>2018</v>
      </c>
    </row>
    <row r="50497" spans="1:8" x14ac:dyDescent="0.25">
      <c r="A50497" s="1">
        <v>4555</v>
      </c>
      <c r="B50497" t="s">
        <v>4348</v>
      </c>
      <c r="C50497" t="s">
        <v>99083</v>
      </c>
      <c r="D50497" t="s">
        <v>189477</v>
      </c>
      <c r="E50497" s="2">
        <v>43159.935358796298</v>
      </c>
      <c r="F50497">
        <v>191.58</v>
      </c>
      <c r="G50497">
        <f t="shared" si="1576"/>
        <v>2</v>
      </c>
      <c r="H50497">
        <f t="shared" si="1577"/>
        <v>2018</v>
      </c>
    </row>
    <row r="50498" spans="1:8" x14ac:dyDescent="0.25">
      <c r="A50498" s="1">
        <v>4563</v>
      </c>
      <c r="B50498" t="s">
        <v>4356</v>
      </c>
      <c r="C50498" t="s">
        <v>99091</v>
      </c>
      <c r="D50498" t="s">
        <v>189475</v>
      </c>
      <c r="E50498" s="2">
        <v>43145.011388888888</v>
      </c>
      <c r="F50498">
        <v>138.65</v>
      </c>
      <c r="G50498">
        <f t="shared" ref="G50498:G50561" si="1578">MONTH(E50498)</f>
        <v>2</v>
      </c>
      <c r="H50498">
        <f t="shared" ref="H50498:H50561" si="1579">YEAR(E50498)</f>
        <v>2018</v>
      </c>
    </row>
    <row r="50499" spans="1:8" x14ac:dyDescent="0.25">
      <c r="A50499" s="1">
        <v>4571</v>
      </c>
      <c r="B50499" t="s">
        <v>4363</v>
      </c>
      <c r="C50499" t="s">
        <v>99098</v>
      </c>
      <c r="D50499" t="s">
        <v>189475</v>
      </c>
      <c r="E50499" s="2">
        <v>43149.825300925928</v>
      </c>
      <c r="F50499">
        <v>154.66999999999999</v>
      </c>
      <c r="G50499">
        <f t="shared" si="1578"/>
        <v>2</v>
      </c>
      <c r="H50499">
        <f t="shared" si="1579"/>
        <v>2018</v>
      </c>
    </row>
    <row r="50500" spans="1:8" x14ac:dyDescent="0.25">
      <c r="A50500" s="1">
        <v>4576</v>
      </c>
      <c r="B50500" t="s">
        <v>4368</v>
      </c>
      <c r="C50500" t="s">
        <v>99103</v>
      </c>
      <c r="D50500" t="s">
        <v>189475</v>
      </c>
      <c r="E50500" s="2">
        <v>43132.830474537041</v>
      </c>
      <c r="F50500">
        <v>154.66999999999999</v>
      </c>
      <c r="G50500">
        <f t="shared" si="1578"/>
        <v>2</v>
      </c>
      <c r="H50500">
        <f t="shared" si="1579"/>
        <v>2018</v>
      </c>
    </row>
    <row r="50501" spans="1:8" x14ac:dyDescent="0.25">
      <c r="A50501" s="1">
        <v>4578</v>
      </c>
      <c r="B50501" t="s">
        <v>4370</v>
      </c>
      <c r="C50501" t="s">
        <v>99105</v>
      </c>
      <c r="D50501" t="s">
        <v>189475</v>
      </c>
      <c r="E50501" s="2">
        <v>43139.476493055547</v>
      </c>
      <c r="F50501">
        <v>191.58</v>
      </c>
      <c r="G50501">
        <f t="shared" si="1578"/>
        <v>2</v>
      </c>
      <c r="H50501">
        <f t="shared" si="1579"/>
        <v>2018</v>
      </c>
    </row>
    <row r="50502" spans="1:8" x14ac:dyDescent="0.25">
      <c r="A50502" s="1">
        <v>4589</v>
      </c>
      <c r="B50502" t="s">
        <v>4380</v>
      </c>
      <c r="C50502" t="s">
        <v>99115</v>
      </c>
      <c r="D50502" t="s">
        <v>189475</v>
      </c>
      <c r="E50502" s="2">
        <v>43142.824479166673</v>
      </c>
      <c r="F50502">
        <v>191.58</v>
      </c>
      <c r="G50502">
        <f t="shared" si="1578"/>
        <v>2</v>
      </c>
      <c r="H50502">
        <f t="shared" si="1579"/>
        <v>2018</v>
      </c>
    </row>
    <row r="50503" spans="1:8" x14ac:dyDescent="0.25">
      <c r="A50503" s="1">
        <v>4593</v>
      </c>
      <c r="B50503" t="s">
        <v>4384</v>
      </c>
      <c r="C50503" t="s">
        <v>99119</v>
      </c>
      <c r="D50503" t="s">
        <v>189475</v>
      </c>
      <c r="E50503" s="2">
        <v>43152.515289351853</v>
      </c>
      <c r="F50503">
        <v>191.58</v>
      </c>
      <c r="G50503">
        <f t="shared" si="1578"/>
        <v>2</v>
      </c>
      <c r="H50503">
        <f t="shared" si="1579"/>
        <v>2018</v>
      </c>
    </row>
    <row r="50504" spans="1:8" x14ac:dyDescent="0.25">
      <c r="A50504" s="1">
        <v>4611</v>
      </c>
      <c r="B50504" t="s">
        <v>4401</v>
      </c>
      <c r="C50504" t="s">
        <v>99136</v>
      </c>
      <c r="D50504" t="s">
        <v>189475</v>
      </c>
      <c r="E50504" s="2">
        <v>43139.423321759263</v>
      </c>
      <c r="F50504">
        <v>36.35</v>
      </c>
      <c r="G50504">
        <f t="shared" si="1578"/>
        <v>2</v>
      </c>
      <c r="H50504">
        <f t="shared" si="1579"/>
        <v>2018</v>
      </c>
    </row>
    <row r="50505" spans="1:8" x14ac:dyDescent="0.25">
      <c r="A50505" s="1">
        <v>4669</v>
      </c>
      <c r="B50505" t="s">
        <v>4457</v>
      </c>
      <c r="C50505" t="s">
        <v>99192</v>
      </c>
      <c r="D50505" t="s">
        <v>189475</v>
      </c>
      <c r="E50505" s="2">
        <v>43157.466863425929</v>
      </c>
      <c r="F50505">
        <v>191.58</v>
      </c>
      <c r="G50505">
        <f t="shared" si="1578"/>
        <v>2</v>
      </c>
      <c r="H50505">
        <f t="shared" si="1579"/>
        <v>2018</v>
      </c>
    </row>
    <row r="50506" spans="1:8" x14ac:dyDescent="0.25">
      <c r="A50506" s="1">
        <v>4683</v>
      </c>
      <c r="B50506" t="s">
        <v>4469</v>
      </c>
      <c r="C50506" t="s">
        <v>99204</v>
      </c>
      <c r="D50506" t="s">
        <v>189475</v>
      </c>
      <c r="E50506" s="2">
        <v>43132.615081018521</v>
      </c>
      <c r="F50506">
        <v>191.58</v>
      </c>
      <c r="G50506">
        <f t="shared" si="1578"/>
        <v>2</v>
      </c>
      <c r="H50506">
        <f t="shared" si="1579"/>
        <v>2018</v>
      </c>
    </row>
    <row r="50507" spans="1:8" x14ac:dyDescent="0.25">
      <c r="A50507" s="1">
        <v>4689</v>
      </c>
      <c r="B50507" t="s">
        <v>4475</v>
      </c>
      <c r="C50507" t="s">
        <v>99210</v>
      </c>
      <c r="D50507" t="s">
        <v>189475</v>
      </c>
      <c r="E50507" s="2">
        <v>43147.064270833333</v>
      </c>
      <c r="F50507">
        <v>32.9</v>
      </c>
      <c r="G50507">
        <f t="shared" si="1578"/>
        <v>2</v>
      </c>
      <c r="H50507">
        <f t="shared" si="1579"/>
        <v>2018</v>
      </c>
    </row>
    <row r="50508" spans="1:8" x14ac:dyDescent="0.25">
      <c r="A50508" s="1">
        <v>4691</v>
      </c>
      <c r="B50508" t="s">
        <v>4477</v>
      </c>
      <c r="C50508" t="s">
        <v>99212</v>
      </c>
      <c r="D50508" t="s">
        <v>189475</v>
      </c>
      <c r="E50508" s="2">
        <v>43150.669930555552</v>
      </c>
      <c r="F50508">
        <v>47.62</v>
      </c>
      <c r="G50508">
        <f t="shared" si="1578"/>
        <v>2</v>
      </c>
      <c r="H50508">
        <f t="shared" si="1579"/>
        <v>2018</v>
      </c>
    </row>
    <row r="50509" spans="1:8" x14ac:dyDescent="0.25">
      <c r="A50509" s="1">
        <v>4701</v>
      </c>
      <c r="B50509" t="s">
        <v>4487</v>
      </c>
      <c r="C50509" t="s">
        <v>99222</v>
      </c>
      <c r="D50509" t="s">
        <v>189475</v>
      </c>
      <c r="E50509" s="2">
        <v>43150.379965277767</v>
      </c>
      <c r="F50509">
        <v>154.66999999999999</v>
      </c>
      <c r="G50509">
        <f t="shared" si="1578"/>
        <v>2</v>
      </c>
      <c r="H50509">
        <f t="shared" si="1579"/>
        <v>2018</v>
      </c>
    </row>
    <row r="50510" spans="1:8" x14ac:dyDescent="0.25">
      <c r="A50510" s="1">
        <v>4706</v>
      </c>
      <c r="B50510" t="s">
        <v>4492</v>
      </c>
      <c r="C50510" t="s">
        <v>99227</v>
      </c>
      <c r="D50510" t="s">
        <v>189475</v>
      </c>
      <c r="E50510" s="2">
        <v>43135.891250000001</v>
      </c>
      <c r="F50510">
        <v>191.58</v>
      </c>
      <c r="G50510">
        <f t="shared" si="1578"/>
        <v>2</v>
      </c>
      <c r="H50510">
        <f t="shared" si="1579"/>
        <v>2018</v>
      </c>
    </row>
    <row r="50511" spans="1:8" x14ac:dyDescent="0.25">
      <c r="A50511" s="1">
        <v>4718</v>
      </c>
      <c r="B50511" t="s">
        <v>4502</v>
      </c>
      <c r="C50511" t="s">
        <v>99237</v>
      </c>
      <c r="D50511" t="s">
        <v>189475</v>
      </c>
      <c r="E50511" s="2">
        <v>43154.737430555557</v>
      </c>
      <c r="F50511">
        <v>138.65</v>
      </c>
      <c r="G50511">
        <f t="shared" si="1578"/>
        <v>2</v>
      </c>
      <c r="H50511">
        <f t="shared" si="1579"/>
        <v>2018</v>
      </c>
    </row>
    <row r="50512" spans="1:8" x14ac:dyDescent="0.25">
      <c r="A50512" s="1">
        <v>4721</v>
      </c>
      <c r="B50512" t="s">
        <v>4505</v>
      </c>
      <c r="C50512" t="s">
        <v>99240</v>
      </c>
      <c r="D50512" t="s">
        <v>189475</v>
      </c>
      <c r="E50512" s="2">
        <v>43135.475868055553</v>
      </c>
      <c r="F50512">
        <v>138.65</v>
      </c>
      <c r="G50512">
        <f t="shared" si="1578"/>
        <v>2</v>
      </c>
      <c r="H50512">
        <f t="shared" si="1579"/>
        <v>2018</v>
      </c>
    </row>
    <row r="50513" spans="1:8" x14ac:dyDescent="0.25">
      <c r="A50513" s="1">
        <v>4741</v>
      </c>
      <c r="B50513" t="s">
        <v>4525</v>
      </c>
      <c r="C50513" t="s">
        <v>99260</v>
      </c>
      <c r="D50513" t="s">
        <v>189478</v>
      </c>
      <c r="E50513" s="2">
        <v>43142.854444444441</v>
      </c>
      <c r="F50513">
        <v>155.41999999999999</v>
      </c>
      <c r="G50513">
        <f t="shared" si="1578"/>
        <v>2</v>
      </c>
      <c r="H50513">
        <f t="shared" si="1579"/>
        <v>2018</v>
      </c>
    </row>
    <row r="50514" spans="1:8" x14ac:dyDescent="0.25">
      <c r="A50514" s="1">
        <v>4765</v>
      </c>
      <c r="B50514" t="s">
        <v>4546</v>
      </c>
      <c r="C50514" t="s">
        <v>99281</v>
      </c>
      <c r="D50514" t="s">
        <v>189475</v>
      </c>
      <c r="E50514" s="2">
        <v>43139.795324074083</v>
      </c>
      <c r="F50514">
        <v>191.58</v>
      </c>
      <c r="G50514">
        <f t="shared" si="1578"/>
        <v>2</v>
      </c>
      <c r="H50514">
        <f t="shared" si="1579"/>
        <v>2018</v>
      </c>
    </row>
    <row r="50515" spans="1:8" x14ac:dyDescent="0.25">
      <c r="A50515" s="1">
        <v>4830</v>
      </c>
      <c r="B50515" t="s">
        <v>4610</v>
      </c>
      <c r="C50515" t="s">
        <v>99345</v>
      </c>
      <c r="D50515" t="s">
        <v>189475</v>
      </c>
      <c r="E50515" s="2">
        <v>43156.676932870367</v>
      </c>
      <c r="F50515">
        <v>191.58</v>
      </c>
      <c r="G50515">
        <f t="shared" si="1578"/>
        <v>2</v>
      </c>
      <c r="H50515">
        <f t="shared" si="1579"/>
        <v>2018</v>
      </c>
    </row>
    <row r="50516" spans="1:8" x14ac:dyDescent="0.25">
      <c r="A50516" s="1">
        <v>4880</v>
      </c>
      <c r="B50516" t="s">
        <v>4658</v>
      </c>
      <c r="C50516" t="s">
        <v>99393</v>
      </c>
      <c r="D50516" t="s">
        <v>189475</v>
      </c>
      <c r="E50516" s="2">
        <v>43139.932569444441</v>
      </c>
      <c r="F50516">
        <v>191.58</v>
      </c>
      <c r="G50516">
        <f t="shared" si="1578"/>
        <v>2</v>
      </c>
      <c r="H50516">
        <f t="shared" si="1579"/>
        <v>2018</v>
      </c>
    </row>
    <row r="50517" spans="1:8" x14ac:dyDescent="0.25">
      <c r="A50517" s="1">
        <v>4950</v>
      </c>
      <c r="B50517" t="s">
        <v>4725</v>
      </c>
      <c r="C50517" t="s">
        <v>99460</v>
      </c>
      <c r="D50517" t="s">
        <v>189475</v>
      </c>
      <c r="E50517" s="2">
        <v>43139.972592592603</v>
      </c>
      <c r="F50517">
        <v>163.06</v>
      </c>
      <c r="G50517">
        <f t="shared" si="1578"/>
        <v>2</v>
      </c>
      <c r="H50517">
        <f t="shared" si="1579"/>
        <v>2018</v>
      </c>
    </row>
    <row r="50518" spans="1:8" x14ac:dyDescent="0.25">
      <c r="A50518" s="1">
        <v>4962</v>
      </c>
      <c r="B50518" t="s">
        <v>4737</v>
      </c>
      <c r="C50518" t="s">
        <v>99472</v>
      </c>
      <c r="D50518" t="s">
        <v>189475</v>
      </c>
      <c r="E50518" s="2">
        <v>43157.72351851852</v>
      </c>
      <c r="F50518">
        <v>138.65</v>
      </c>
      <c r="G50518">
        <f t="shared" si="1578"/>
        <v>2</v>
      </c>
      <c r="H50518">
        <f t="shared" si="1579"/>
        <v>2018</v>
      </c>
    </row>
    <row r="50519" spans="1:8" x14ac:dyDescent="0.25">
      <c r="A50519" s="1">
        <v>4972</v>
      </c>
      <c r="B50519" t="s">
        <v>4747</v>
      </c>
      <c r="C50519" t="s">
        <v>99482</v>
      </c>
      <c r="D50519" t="s">
        <v>189475</v>
      </c>
      <c r="E50519" s="2">
        <v>43156.543229166673</v>
      </c>
      <c r="F50519">
        <v>25.84</v>
      </c>
      <c r="G50519">
        <f t="shared" si="1578"/>
        <v>2</v>
      </c>
      <c r="H50519">
        <f t="shared" si="1579"/>
        <v>2018</v>
      </c>
    </row>
    <row r="50520" spans="1:8" x14ac:dyDescent="0.25">
      <c r="A50520" s="1">
        <v>4992</v>
      </c>
      <c r="B50520" t="s">
        <v>4765</v>
      </c>
      <c r="C50520" t="s">
        <v>99500</v>
      </c>
      <c r="D50520" t="s">
        <v>189475</v>
      </c>
      <c r="E50520" s="2">
        <v>43138.394143518519</v>
      </c>
      <c r="F50520">
        <v>138.65</v>
      </c>
      <c r="G50520">
        <f t="shared" si="1578"/>
        <v>2</v>
      </c>
      <c r="H50520">
        <f t="shared" si="1579"/>
        <v>2018</v>
      </c>
    </row>
    <row r="50521" spans="1:8" x14ac:dyDescent="0.25">
      <c r="A50521" s="1">
        <v>5009</v>
      </c>
      <c r="B50521" t="s">
        <v>4781</v>
      </c>
      <c r="C50521" t="s">
        <v>99516</v>
      </c>
      <c r="D50521" t="s">
        <v>189475</v>
      </c>
      <c r="E50521" s="2">
        <v>43151.435740740737</v>
      </c>
      <c r="F50521">
        <v>155.41999999999999</v>
      </c>
      <c r="G50521">
        <f t="shared" si="1578"/>
        <v>2</v>
      </c>
      <c r="H50521">
        <f t="shared" si="1579"/>
        <v>2018</v>
      </c>
    </row>
    <row r="50522" spans="1:8" x14ac:dyDescent="0.25">
      <c r="A50522" s="1">
        <v>5013</v>
      </c>
      <c r="B50522" t="s">
        <v>4785</v>
      </c>
      <c r="C50522" t="s">
        <v>99520</v>
      </c>
      <c r="D50522" t="s">
        <v>189475</v>
      </c>
      <c r="E50522" s="2">
        <v>43147.693969907406</v>
      </c>
      <c r="F50522">
        <v>36.35</v>
      </c>
      <c r="G50522">
        <f t="shared" si="1578"/>
        <v>2</v>
      </c>
      <c r="H50522">
        <f t="shared" si="1579"/>
        <v>2018</v>
      </c>
    </row>
    <row r="50523" spans="1:8" x14ac:dyDescent="0.25">
      <c r="A50523" s="1">
        <v>5016</v>
      </c>
      <c r="B50523" t="s">
        <v>4788</v>
      </c>
      <c r="C50523" t="s">
        <v>99523</v>
      </c>
      <c r="D50523" t="s">
        <v>189475</v>
      </c>
      <c r="E50523" s="2">
        <v>43147.834398148138</v>
      </c>
      <c r="F50523">
        <v>191.58</v>
      </c>
      <c r="G50523">
        <f t="shared" si="1578"/>
        <v>2</v>
      </c>
      <c r="H50523">
        <f t="shared" si="1579"/>
        <v>2018</v>
      </c>
    </row>
    <row r="50524" spans="1:8" x14ac:dyDescent="0.25">
      <c r="A50524" s="1">
        <v>5023</v>
      </c>
      <c r="B50524" t="s">
        <v>4793</v>
      </c>
      <c r="C50524" t="s">
        <v>99528</v>
      </c>
      <c r="D50524" t="s">
        <v>189475</v>
      </c>
      <c r="E50524" s="2">
        <v>43143.468518518523</v>
      </c>
      <c r="F50524">
        <v>154.66999999999999</v>
      </c>
      <c r="G50524">
        <f t="shared" si="1578"/>
        <v>2</v>
      </c>
      <c r="H50524">
        <f t="shared" si="1579"/>
        <v>2018</v>
      </c>
    </row>
    <row r="50525" spans="1:8" x14ac:dyDescent="0.25">
      <c r="A50525" s="1">
        <v>5047</v>
      </c>
      <c r="B50525" t="s">
        <v>4816</v>
      </c>
      <c r="C50525" t="s">
        <v>99551</v>
      </c>
      <c r="D50525" t="s">
        <v>189475</v>
      </c>
      <c r="E50525" s="2">
        <v>43149.82309027778</v>
      </c>
      <c r="F50525">
        <v>155.41999999999999</v>
      </c>
      <c r="G50525">
        <f t="shared" si="1578"/>
        <v>2</v>
      </c>
      <c r="H50525">
        <f t="shared" si="1579"/>
        <v>2018</v>
      </c>
    </row>
    <row r="50526" spans="1:8" x14ac:dyDescent="0.25">
      <c r="A50526" s="1">
        <v>5056</v>
      </c>
      <c r="B50526" t="s">
        <v>4825</v>
      </c>
      <c r="C50526" t="s">
        <v>99560</v>
      </c>
      <c r="D50526" t="s">
        <v>189475</v>
      </c>
      <c r="E50526" s="2">
        <v>43142.565787037027</v>
      </c>
      <c r="F50526">
        <v>36.35</v>
      </c>
      <c r="G50526">
        <f t="shared" si="1578"/>
        <v>2</v>
      </c>
      <c r="H50526">
        <f t="shared" si="1579"/>
        <v>2018</v>
      </c>
    </row>
    <row r="50527" spans="1:8" x14ac:dyDescent="0.25">
      <c r="A50527" s="1">
        <v>5065</v>
      </c>
      <c r="B50527" t="s">
        <v>4833</v>
      </c>
      <c r="C50527" t="s">
        <v>99568</v>
      </c>
      <c r="D50527" t="s">
        <v>189475</v>
      </c>
      <c r="E50527" s="2">
        <v>43134.601712962962</v>
      </c>
      <c r="F50527">
        <v>191.58</v>
      </c>
      <c r="G50527">
        <f t="shared" si="1578"/>
        <v>2</v>
      </c>
      <c r="H50527">
        <f t="shared" si="1579"/>
        <v>2018</v>
      </c>
    </row>
    <row r="50528" spans="1:8" x14ac:dyDescent="0.25">
      <c r="A50528" s="1">
        <v>5092</v>
      </c>
      <c r="B50528" t="s">
        <v>4860</v>
      </c>
      <c r="C50528" t="s">
        <v>99595</v>
      </c>
      <c r="D50528" t="s">
        <v>189475</v>
      </c>
      <c r="E50528" s="2">
        <v>43145.818576388891</v>
      </c>
      <c r="F50528">
        <v>153.96</v>
      </c>
      <c r="G50528">
        <f t="shared" si="1578"/>
        <v>2</v>
      </c>
      <c r="H50528">
        <f t="shared" si="1579"/>
        <v>2018</v>
      </c>
    </row>
    <row r="50529" spans="1:8" x14ac:dyDescent="0.25">
      <c r="A50529" s="1">
        <v>5108</v>
      </c>
      <c r="B50529" t="s">
        <v>4875</v>
      </c>
      <c r="C50529" t="s">
        <v>99610</v>
      </c>
      <c r="D50529" t="s">
        <v>189475</v>
      </c>
      <c r="E50529" s="2">
        <v>43144.803032407413</v>
      </c>
      <c r="F50529">
        <v>36.35</v>
      </c>
      <c r="G50529">
        <f t="shared" si="1578"/>
        <v>2</v>
      </c>
      <c r="H50529">
        <f t="shared" si="1579"/>
        <v>2018</v>
      </c>
    </row>
    <row r="50530" spans="1:8" x14ac:dyDescent="0.25">
      <c r="A50530" s="1">
        <v>5124</v>
      </c>
      <c r="B50530" t="s">
        <v>4890</v>
      </c>
      <c r="C50530" t="s">
        <v>99625</v>
      </c>
      <c r="D50530" t="s">
        <v>189475</v>
      </c>
      <c r="E50530" s="2">
        <v>43159.059849537043</v>
      </c>
      <c r="F50530">
        <v>25.84</v>
      </c>
      <c r="G50530">
        <f t="shared" si="1578"/>
        <v>2</v>
      </c>
      <c r="H50530">
        <f t="shared" si="1579"/>
        <v>2018</v>
      </c>
    </row>
    <row r="50531" spans="1:8" x14ac:dyDescent="0.25">
      <c r="A50531" s="1">
        <v>5127</v>
      </c>
      <c r="B50531" t="s">
        <v>4892</v>
      </c>
      <c r="C50531" t="s">
        <v>99627</v>
      </c>
      <c r="D50531" t="s">
        <v>189480</v>
      </c>
      <c r="E50531" s="2">
        <v>43132.419675925928</v>
      </c>
      <c r="F50531">
        <v>163.06</v>
      </c>
      <c r="G50531">
        <f t="shared" si="1578"/>
        <v>2</v>
      </c>
      <c r="H50531">
        <f t="shared" si="1579"/>
        <v>2018</v>
      </c>
    </row>
    <row r="50532" spans="1:8" x14ac:dyDescent="0.25">
      <c r="A50532" s="1">
        <v>5130</v>
      </c>
      <c r="B50532" t="s">
        <v>4895</v>
      </c>
      <c r="C50532" t="s">
        <v>99630</v>
      </c>
      <c r="D50532" t="s">
        <v>189475</v>
      </c>
      <c r="E50532" s="2">
        <v>43145.575636574067</v>
      </c>
      <c r="F50532">
        <v>191.58</v>
      </c>
      <c r="G50532">
        <f t="shared" si="1578"/>
        <v>2</v>
      </c>
      <c r="H50532">
        <f t="shared" si="1579"/>
        <v>2018</v>
      </c>
    </row>
    <row r="50533" spans="1:8" x14ac:dyDescent="0.25">
      <c r="A50533" s="1">
        <v>5131</v>
      </c>
      <c r="B50533" t="s">
        <v>4896</v>
      </c>
      <c r="C50533" t="s">
        <v>99631</v>
      </c>
      <c r="D50533" t="s">
        <v>189475</v>
      </c>
      <c r="E50533" s="2">
        <v>43150.89640046296</v>
      </c>
      <c r="F50533">
        <v>32.9</v>
      </c>
      <c r="G50533">
        <f t="shared" si="1578"/>
        <v>2</v>
      </c>
      <c r="H50533">
        <f t="shared" si="1579"/>
        <v>2018</v>
      </c>
    </row>
    <row r="50534" spans="1:8" x14ac:dyDescent="0.25">
      <c r="A50534" s="1">
        <v>5145</v>
      </c>
      <c r="B50534" t="s">
        <v>4910</v>
      </c>
      <c r="C50534" t="s">
        <v>99645</v>
      </c>
      <c r="D50534" t="s">
        <v>189475</v>
      </c>
      <c r="E50534" s="2">
        <v>43154.830300925933</v>
      </c>
      <c r="F50534">
        <v>154.66999999999999</v>
      </c>
      <c r="G50534">
        <f t="shared" si="1578"/>
        <v>2</v>
      </c>
      <c r="H50534">
        <f t="shared" si="1579"/>
        <v>2018</v>
      </c>
    </row>
    <row r="50535" spans="1:8" x14ac:dyDescent="0.25">
      <c r="A50535" s="1">
        <v>5159</v>
      </c>
      <c r="B50535" t="s">
        <v>4923</v>
      </c>
      <c r="C50535" t="s">
        <v>99658</v>
      </c>
      <c r="D50535" t="s">
        <v>189475</v>
      </c>
      <c r="E50535" s="2">
        <v>43140.575578703712</v>
      </c>
      <c r="F50535">
        <v>125.99</v>
      </c>
      <c r="G50535">
        <f t="shared" si="1578"/>
        <v>2</v>
      </c>
      <c r="H50535">
        <f t="shared" si="1579"/>
        <v>2018</v>
      </c>
    </row>
    <row r="50536" spans="1:8" x14ac:dyDescent="0.25">
      <c r="A50536" s="1">
        <v>5168</v>
      </c>
      <c r="B50536" t="s">
        <v>4932</v>
      </c>
      <c r="C50536" t="s">
        <v>99667</v>
      </c>
      <c r="D50536" t="s">
        <v>189475</v>
      </c>
      <c r="E50536" s="2">
        <v>43154.721620370372</v>
      </c>
      <c r="F50536">
        <v>153.96</v>
      </c>
      <c r="G50536">
        <f t="shared" si="1578"/>
        <v>2</v>
      </c>
      <c r="H50536">
        <f t="shared" si="1579"/>
        <v>2018</v>
      </c>
    </row>
    <row r="50537" spans="1:8" x14ac:dyDescent="0.25">
      <c r="A50537" s="1">
        <v>5199</v>
      </c>
      <c r="B50537" t="s">
        <v>4962</v>
      </c>
      <c r="C50537" t="s">
        <v>99697</v>
      </c>
      <c r="D50537" t="s">
        <v>189475</v>
      </c>
      <c r="E50537" s="2">
        <v>43154.604039351849</v>
      </c>
      <c r="F50537">
        <v>291.27999999999997</v>
      </c>
      <c r="G50537">
        <f t="shared" si="1578"/>
        <v>2</v>
      </c>
      <c r="H50537">
        <f t="shared" si="1579"/>
        <v>2018</v>
      </c>
    </row>
    <row r="50538" spans="1:8" x14ac:dyDescent="0.25">
      <c r="A50538" s="1">
        <v>5206</v>
      </c>
      <c r="B50538" t="s">
        <v>4969</v>
      </c>
      <c r="C50538" t="s">
        <v>99704</v>
      </c>
      <c r="D50538" t="s">
        <v>189475</v>
      </c>
      <c r="E50538" s="2">
        <v>43145.911296296297</v>
      </c>
      <c r="F50538">
        <v>191.58</v>
      </c>
      <c r="G50538">
        <f t="shared" si="1578"/>
        <v>2</v>
      </c>
      <c r="H50538">
        <f t="shared" si="1579"/>
        <v>2018</v>
      </c>
    </row>
    <row r="50539" spans="1:8" x14ac:dyDescent="0.25">
      <c r="A50539" s="1">
        <v>5215</v>
      </c>
      <c r="B50539" t="s">
        <v>4977</v>
      </c>
      <c r="C50539" t="s">
        <v>99712</v>
      </c>
      <c r="D50539" t="s">
        <v>189475</v>
      </c>
      <c r="E50539" s="2">
        <v>43147.539814814823</v>
      </c>
      <c r="F50539">
        <v>191.58</v>
      </c>
      <c r="G50539">
        <f t="shared" si="1578"/>
        <v>2</v>
      </c>
      <c r="H50539">
        <f t="shared" si="1579"/>
        <v>2018</v>
      </c>
    </row>
    <row r="50540" spans="1:8" x14ac:dyDescent="0.25">
      <c r="A50540" s="1">
        <v>5226</v>
      </c>
      <c r="B50540" t="s">
        <v>4988</v>
      </c>
      <c r="C50540" t="s">
        <v>99723</v>
      </c>
      <c r="D50540" t="s">
        <v>189475</v>
      </c>
      <c r="E50540" s="2">
        <v>43141.554328703707</v>
      </c>
      <c r="F50540">
        <v>36.35</v>
      </c>
      <c r="G50540">
        <f t="shared" si="1578"/>
        <v>2</v>
      </c>
      <c r="H50540">
        <f t="shared" si="1579"/>
        <v>2018</v>
      </c>
    </row>
    <row r="50541" spans="1:8" x14ac:dyDescent="0.25">
      <c r="A50541" s="1">
        <v>5228</v>
      </c>
      <c r="B50541" t="s">
        <v>4990</v>
      </c>
      <c r="C50541" t="s">
        <v>99725</v>
      </c>
      <c r="D50541" t="s">
        <v>189475</v>
      </c>
      <c r="E50541" s="2">
        <v>43158.940787037027</v>
      </c>
      <c r="F50541">
        <v>36.35</v>
      </c>
      <c r="G50541">
        <f t="shared" si="1578"/>
        <v>2</v>
      </c>
      <c r="H50541">
        <f t="shared" si="1579"/>
        <v>2018</v>
      </c>
    </row>
    <row r="50542" spans="1:8" x14ac:dyDescent="0.25">
      <c r="A50542" s="1">
        <v>5243</v>
      </c>
      <c r="B50542" t="s">
        <v>5005</v>
      </c>
      <c r="C50542" t="s">
        <v>99740</v>
      </c>
      <c r="D50542" t="s">
        <v>189475</v>
      </c>
      <c r="E50542" s="2">
        <v>43145.486585648148</v>
      </c>
      <c r="F50542">
        <v>138.65</v>
      </c>
      <c r="G50542">
        <f t="shared" si="1578"/>
        <v>2</v>
      </c>
      <c r="H50542">
        <f t="shared" si="1579"/>
        <v>2018</v>
      </c>
    </row>
    <row r="50543" spans="1:8" x14ac:dyDescent="0.25">
      <c r="A50543" s="1">
        <v>5258</v>
      </c>
      <c r="B50543" t="s">
        <v>5019</v>
      </c>
      <c r="C50543" t="s">
        <v>99754</v>
      </c>
      <c r="D50543" t="s">
        <v>189475</v>
      </c>
      <c r="E50543" s="2">
        <v>43142.650219907409</v>
      </c>
      <c r="F50543">
        <v>36.35</v>
      </c>
      <c r="G50543">
        <f t="shared" si="1578"/>
        <v>2</v>
      </c>
      <c r="H50543">
        <f t="shared" si="1579"/>
        <v>2018</v>
      </c>
    </row>
    <row r="50544" spans="1:8" x14ac:dyDescent="0.25">
      <c r="A50544" s="1">
        <v>5260</v>
      </c>
      <c r="B50544" t="s">
        <v>5021</v>
      </c>
      <c r="C50544" t="s">
        <v>99756</v>
      </c>
      <c r="D50544" t="s">
        <v>189475</v>
      </c>
      <c r="E50544" s="2">
        <v>43145.884166666663</v>
      </c>
      <c r="F50544">
        <v>191.58</v>
      </c>
      <c r="G50544">
        <f t="shared" si="1578"/>
        <v>2</v>
      </c>
      <c r="H50544">
        <f t="shared" si="1579"/>
        <v>2018</v>
      </c>
    </row>
    <row r="50545" spans="1:8" x14ac:dyDescent="0.25">
      <c r="A50545" s="1">
        <v>5266</v>
      </c>
      <c r="B50545" t="s">
        <v>5026</v>
      </c>
      <c r="C50545" t="s">
        <v>99761</v>
      </c>
      <c r="D50545" t="s">
        <v>189475</v>
      </c>
      <c r="E50545" s="2">
        <v>43159.613113425927</v>
      </c>
      <c r="F50545">
        <v>47.62</v>
      </c>
      <c r="G50545">
        <f t="shared" si="1578"/>
        <v>2</v>
      </c>
      <c r="H50545">
        <f t="shared" si="1579"/>
        <v>2018</v>
      </c>
    </row>
    <row r="50546" spans="1:8" x14ac:dyDescent="0.25">
      <c r="A50546" s="1">
        <v>5280</v>
      </c>
      <c r="B50546" t="s">
        <v>5038</v>
      </c>
      <c r="C50546" t="s">
        <v>99773</v>
      </c>
      <c r="D50546" t="s">
        <v>189475</v>
      </c>
      <c r="E50546" s="2">
        <v>43132.570555555547</v>
      </c>
      <c r="F50546">
        <v>191.58</v>
      </c>
      <c r="G50546">
        <f t="shared" si="1578"/>
        <v>2</v>
      </c>
      <c r="H50546">
        <f t="shared" si="1579"/>
        <v>2018</v>
      </c>
    </row>
    <row r="50547" spans="1:8" x14ac:dyDescent="0.25">
      <c r="A50547" s="1">
        <v>5287</v>
      </c>
      <c r="B50547" t="s">
        <v>5044</v>
      </c>
      <c r="C50547" t="s">
        <v>99779</v>
      </c>
      <c r="D50547" t="s">
        <v>189475</v>
      </c>
      <c r="E50547" s="2">
        <v>43150.516365740739</v>
      </c>
      <c r="F50547">
        <v>163.06</v>
      </c>
      <c r="G50547">
        <f t="shared" si="1578"/>
        <v>2</v>
      </c>
      <c r="H50547">
        <f t="shared" si="1579"/>
        <v>2018</v>
      </c>
    </row>
    <row r="50548" spans="1:8" x14ac:dyDescent="0.25">
      <c r="A50548" s="1">
        <v>5295</v>
      </c>
      <c r="B50548" t="s">
        <v>5052</v>
      </c>
      <c r="C50548" t="s">
        <v>99787</v>
      </c>
      <c r="D50548" t="s">
        <v>189475</v>
      </c>
      <c r="E50548" s="2">
        <v>43149.528483796297</v>
      </c>
      <c r="F50548">
        <v>163.06</v>
      </c>
      <c r="G50548">
        <f t="shared" si="1578"/>
        <v>2</v>
      </c>
      <c r="H50548">
        <f t="shared" si="1579"/>
        <v>2018</v>
      </c>
    </row>
    <row r="50549" spans="1:8" x14ac:dyDescent="0.25">
      <c r="A50549" s="1">
        <v>5297</v>
      </c>
      <c r="B50549" t="s">
        <v>5054</v>
      </c>
      <c r="C50549" t="s">
        <v>99789</v>
      </c>
      <c r="D50549" t="s">
        <v>189475</v>
      </c>
      <c r="E50549" s="2">
        <v>43148.057175925933</v>
      </c>
      <c r="F50549">
        <v>25.84</v>
      </c>
      <c r="G50549">
        <f t="shared" si="1578"/>
        <v>2</v>
      </c>
      <c r="H50549">
        <f t="shared" si="1579"/>
        <v>2018</v>
      </c>
    </row>
    <row r="50550" spans="1:8" x14ac:dyDescent="0.25">
      <c r="A50550" s="1">
        <v>5309</v>
      </c>
      <c r="B50550" t="s">
        <v>5064</v>
      </c>
      <c r="C50550" t="s">
        <v>99799</v>
      </c>
      <c r="D50550" t="s">
        <v>189475</v>
      </c>
      <c r="E50550" s="2">
        <v>43158.521238425928</v>
      </c>
      <c r="F50550">
        <v>191.58</v>
      </c>
      <c r="G50550">
        <f t="shared" si="1578"/>
        <v>2</v>
      </c>
      <c r="H50550">
        <f t="shared" si="1579"/>
        <v>2018</v>
      </c>
    </row>
    <row r="50551" spans="1:8" x14ac:dyDescent="0.25">
      <c r="A50551" s="1">
        <v>5335</v>
      </c>
      <c r="B50551" t="s">
        <v>5090</v>
      </c>
      <c r="C50551" t="s">
        <v>99825</v>
      </c>
      <c r="D50551" t="s">
        <v>189475</v>
      </c>
      <c r="E50551" s="2">
        <v>43156.862442129634</v>
      </c>
      <c r="F50551">
        <v>191.58</v>
      </c>
      <c r="G50551">
        <f t="shared" si="1578"/>
        <v>2</v>
      </c>
      <c r="H50551">
        <f t="shared" si="1579"/>
        <v>2018</v>
      </c>
    </row>
    <row r="50552" spans="1:8" x14ac:dyDescent="0.25">
      <c r="A50552" s="1">
        <v>5337</v>
      </c>
      <c r="B50552" t="s">
        <v>5092</v>
      </c>
      <c r="C50552" t="s">
        <v>99827</v>
      </c>
      <c r="D50552" t="s">
        <v>189475</v>
      </c>
      <c r="E50552" s="2">
        <v>43155.749305555553</v>
      </c>
      <c r="F50552">
        <v>138.65</v>
      </c>
      <c r="G50552">
        <f t="shared" si="1578"/>
        <v>2</v>
      </c>
      <c r="H50552">
        <f t="shared" si="1579"/>
        <v>2018</v>
      </c>
    </row>
    <row r="50553" spans="1:8" x14ac:dyDescent="0.25">
      <c r="A50553" s="1">
        <v>5378</v>
      </c>
      <c r="B50553" t="s">
        <v>5130</v>
      </c>
      <c r="C50553" t="s">
        <v>99865</v>
      </c>
      <c r="D50553" t="s">
        <v>189475</v>
      </c>
      <c r="E50553" s="2">
        <v>43134.357546296298</v>
      </c>
      <c r="F50553">
        <v>163.06</v>
      </c>
      <c r="G50553">
        <f t="shared" si="1578"/>
        <v>2</v>
      </c>
      <c r="H50553">
        <f t="shared" si="1579"/>
        <v>2018</v>
      </c>
    </row>
    <row r="50554" spans="1:8" x14ac:dyDescent="0.25">
      <c r="A50554" s="1">
        <v>5394</v>
      </c>
      <c r="B50554" t="s">
        <v>5146</v>
      </c>
      <c r="C50554" t="s">
        <v>99881</v>
      </c>
      <c r="D50554" t="s">
        <v>189475</v>
      </c>
      <c r="E50554" s="2">
        <v>43149.459861111107</v>
      </c>
      <c r="F50554">
        <v>36.35</v>
      </c>
      <c r="G50554">
        <f t="shared" si="1578"/>
        <v>2</v>
      </c>
      <c r="H50554">
        <f t="shared" si="1579"/>
        <v>2018</v>
      </c>
    </row>
    <row r="50555" spans="1:8" x14ac:dyDescent="0.25">
      <c r="A50555" s="1">
        <v>5395</v>
      </c>
      <c r="B50555" t="s">
        <v>5147</v>
      </c>
      <c r="C50555" t="s">
        <v>99882</v>
      </c>
      <c r="D50555" t="s">
        <v>189475</v>
      </c>
      <c r="E50555" s="2">
        <v>43136.855138888888</v>
      </c>
      <c r="F50555">
        <v>191.58</v>
      </c>
      <c r="G50555">
        <f t="shared" si="1578"/>
        <v>2</v>
      </c>
      <c r="H50555">
        <f t="shared" si="1579"/>
        <v>2018</v>
      </c>
    </row>
    <row r="50556" spans="1:8" x14ac:dyDescent="0.25">
      <c r="A50556" s="1">
        <v>5401</v>
      </c>
      <c r="B50556" t="s">
        <v>5152</v>
      </c>
      <c r="C50556" t="s">
        <v>99887</v>
      </c>
      <c r="D50556" t="s">
        <v>189475</v>
      </c>
      <c r="E50556" s="2">
        <v>43140.901863425926</v>
      </c>
      <c r="F50556">
        <v>191.58</v>
      </c>
      <c r="G50556">
        <f t="shared" si="1578"/>
        <v>2</v>
      </c>
      <c r="H50556">
        <f t="shared" si="1579"/>
        <v>2018</v>
      </c>
    </row>
    <row r="50557" spans="1:8" x14ac:dyDescent="0.25">
      <c r="A50557" s="1">
        <v>5414</v>
      </c>
      <c r="B50557" t="s">
        <v>5163</v>
      </c>
      <c r="C50557" t="s">
        <v>99898</v>
      </c>
      <c r="D50557" t="s">
        <v>189475</v>
      </c>
      <c r="E50557" s="2">
        <v>43144.078101851846</v>
      </c>
      <c r="F50557">
        <v>154.66999999999999</v>
      </c>
      <c r="G50557">
        <f t="shared" si="1578"/>
        <v>2</v>
      </c>
      <c r="H50557">
        <f t="shared" si="1579"/>
        <v>2018</v>
      </c>
    </row>
    <row r="50558" spans="1:8" x14ac:dyDescent="0.25">
      <c r="A50558" s="1">
        <v>5431</v>
      </c>
      <c r="B50558" t="s">
        <v>5180</v>
      </c>
      <c r="C50558" t="s">
        <v>99915</v>
      </c>
      <c r="D50558" t="s">
        <v>189475</v>
      </c>
      <c r="E50558" s="2">
        <v>43155.530381944453</v>
      </c>
      <c r="F50558">
        <v>36.35</v>
      </c>
      <c r="G50558">
        <f t="shared" si="1578"/>
        <v>2</v>
      </c>
      <c r="H50558">
        <f t="shared" si="1579"/>
        <v>2018</v>
      </c>
    </row>
    <row r="50559" spans="1:8" x14ac:dyDescent="0.25">
      <c r="A50559" s="1">
        <v>5437</v>
      </c>
      <c r="B50559" t="s">
        <v>5186</v>
      </c>
      <c r="C50559" t="s">
        <v>99921</v>
      </c>
      <c r="D50559" t="s">
        <v>189475</v>
      </c>
      <c r="E50559" s="2">
        <v>43134.024027777778</v>
      </c>
      <c r="F50559">
        <v>36.35</v>
      </c>
      <c r="G50559">
        <f t="shared" si="1578"/>
        <v>2</v>
      </c>
      <c r="H50559">
        <f t="shared" si="1579"/>
        <v>2018</v>
      </c>
    </row>
    <row r="50560" spans="1:8" x14ac:dyDescent="0.25">
      <c r="A50560" s="1">
        <v>5446</v>
      </c>
      <c r="B50560" t="s">
        <v>5195</v>
      </c>
      <c r="C50560" t="s">
        <v>99930</v>
      </c>
      <c r="D50560" t="s">
        <v>189475</v>
      </c>
      <c r="E50560" s="2">
        <v>43132.747557870367</v>
      </c>
      <c r="F50560">
        <v>154.66999999999999</v>
      </c>
      <c r="G50560">
        <f t="shared" si="1578"/>
        <v>2</v>
      </c>
      <c r="H50560">
        <f t="shared" si="1579"/>
        <v>2018</v>
      </c>
    </row>
    <row r="50561" spans="1:8" x14ac:dyDescent="0.25">
      <c r="A50561" s="1">
        <v>5449</v>
      </c>
      <c r="B50561" t="s">
        <v>5198</v>
      </c>
      <c r="C50561" t="s">
        <v>99933</v>
      </c>
      <c r="D50561" t="s">
        <v>189480</v>
      </c>
      <c r="E50561" s="2">
        <v>43136.964016203703</v>
      </c>
      <c r="F50561">
        <v>47.62</v>
      </c>
      <c r="G50561">
        <f t="shared" si="1578"/>
        <v>2</v>
      </c>
      <c r="H50561">
        <f t="shared" si="1579"/>
        <v>2018</v>
      </c>
    </row>
    <row r="50562" spans="1:8" x14ac:dyDescent="0.25">
      <c r="A50562" s="1">
        <v>5458</v>
      </c>
      <c r="B50562" t="s">
        <v>5205</v>
      </c>
      <c r="C50562" t="s">
        <v>99940</v>
      </c>
      <c r="D50562" t="s">
        <v>189475</v>
      </c>
      <c r="E50562" s="2">
        <v>43143.614062499997</v>
      </c>
      <c r="F50562">
        <v>153.96</v>
      </c>
      <c r="G50562">
        <f t="shared" ref="G50562:G50625" si="1580">MONTH(E50562)</f>
        <v>2</v>
      </c>
      <c r="H50562">
        <f t="shared" ref="H50562:H50625" si="1581">YEAR(E50562)</f>
        <v>2018</v>
      </c>
    </row>
    <row r="50563" spans="1:8" x14ac:dyDescent="0.25">
      <c r="A50563" s="1">
        <v>5479</v>
      </c>
      <c r="B50563" t="s">
        <v>5226</v>
      </c>
      <c r="C50563" t="s">
        <v>99961</v>
      </c>
      <c r="D50563" t="s">
        <v>189475</v>
      </c>
      <c r="E50563" s="2">
        <v>43148.470069444447</v>
      </c>
      <c r="F50563">
        <v>191.58</v>
      </c>
      <c r="G50563">
        <f t="shared" si="1580"/>
        <v>2</v>
      </c>
      <c r="H50563">
        <f t="shared" si="1581"/>
        <v>2018</v>
      </c>
    </row>
    <row r="50564" spans="1:8" x14ac:dyDescent="0.25">
      <c r="A50564" s="1">
        <v>5490</v>
      </c>
      <c r="B50564" t="s">
        <v>5236</v>
      </c>
      <c r="C50564" t="s">
        <v>99971</v>
      </c>
      <c r="D50564" t="s">
        <v>189475</v>
      </c>
      <c r="E50564" s="2">
        <v>43143.311319444438</v>
      </c>
      <c r="F50564">
        <v>191.58</v>
      </c>
      <c r="G50564">
        <f t="shared" si="1580"/>
        <v>2</v>
      </c>
      <c r="H50564">
        <f t="shared" si="1581"/>
        <v>2018</v>
      </c>
    </row>
    <row r="50565" spans="1:8" x14ac:dyDescent="0.25">
      <c r="A50565" s="1">
        <v>5494</v>
      </c>
      <c r="B50565" t="s">
        <v>5240</v>
      </c>
      <c r="C50565" t="s">
        <v>99975</v>
      </c>
      <c r="D50565" t="s">
        <v>189475</v>
      </c>
      <c r="E50565" s="2">
        <v>43138.594594907408</v>
      </c>
      <c r="F50565">
        <v>36.35</v>
      </c>
      <c r="G50565">
        <f t="shared" si="1580"/>
        <v>2</v>
      </c>
      <c r="H50565">
        <f t="shared" si="1581"/>
        <v>2018</v>
      </c>
    </row>
    <row r="50566" spans="1:8" x14ac:dyDescent="0.25">
      <c r="A50566" s="1">
        <v>5503</v>
      </c>
      <c r="B50566" t="s">
        <v>5249</v>
      </c>
      <c r="C50566" t="s">
        <v>99984</v>
      </c>
      <c r="D50566" t="s">
        <v>189475</v>
      </c>
      <c r="E50566" s="2">
        <v>43155.742546296293</v>
      </c>
      <c r="F50566">
        <v>138.65</v>
      </c>
      <c r="G50566">
        <f t="shared" si="1580"/>
        <v>2</v>
      </c>
      <c r="H50566">
        <f t="shared" si="1581"/>
        <v>2018</v>
      </c>
    </row>
    <row r="50567" spans="1:8" x14ac:dyDescent="0.25">
      <c r="A50567" s="1">
        <v>5509</v>
      </c>
      <c r="B50567" t="s">
        <v>5255</v>
      </c>
      <c r="C50567" t="s">
        <v>99990</v>
      </c>
      <c r="D50567" t="s">
        <v>189480</v>
      </c>
      <c r="E50567" s="2">
        <v>43133.671342592592</v>
      </c>
      <c r="F50567">
        <v>153.96</v>
      </c>
      <c r="G50567">
        <f t="shared" si="1580"/>
        <v>2</v>
      </c>
      <c r="H50567">
        <f t="shared" si="1581"/>
        <v>2018</v>
      </c>
    </row>
    <row r="50568" spans="1:8" x14ac:dyDescent="0.25">
      <c r="A50568" s="1">
        <v>5561</v>
      </c>
      <c r="B50568" t="s">
        <v>5303</v>
      </c>
      <c r="C50568" t="s">
        <v>100038</v>
      </c>
      <c r="D50568" t="s">
        <v>189475</v>
      </c>
      <c r="E50568" s="2">
        <v>43155.370648148149</v>
      </c>
      <c r="F50568">
        <v>138.65</v>
      </c>
      <c r="G50568">
        <f t="shared" si="1580"/>
        <v>2</v>
      </c>
      <c r="H50568">
        <f t="shared" si="1581"/>
        <v>2018</v>
      </c>
    </row>
    <row r="50569" spans="1:8" x14ac:dyDescent="0.25">
      <c r="A50569" s="1">
        <v>5563</v>
      </c>
      <c r="B50569" t="s">
        <v>5305</v>
      </c>
      <c r="C50569" t="s">
        <v>100040</v>
      </c>
      <c r="D50569" t="s">
        <v>189475</v>
      </c>
      <c r="E50569" s="2">
        <v>43143.421655092592</v>
      </c>
      <c r="F50569">
        <v>25.84</v>
      </c>
      <c r="G50569">
        <f t="shared" si="1580"/>
        <v>2</v>
      </c>
      <c r="H50569">
        <f t="shared" si="1581"/>
        <v>2018</v>
      </c>
    </row>
    <row r="50570" spans="1:8" x14ac:dyDescent="0.25">
      <c r="A50570" s="1">
        <v>5580</v>
      </c>
      <c r="B50570" t="s">
        <v>5321</v>
      </c>
      <c r="C50570" t="s">
        <v>100056</v>
      </c>
      <c r="D50570" t="s">
        <v>189475</v>
      </c>
      <c r="E50570" s="2">
        <v>43137.953229166669</v>
      </c>
      <c r="F50570">
        <v>191.58</v>
      </c>
      <c r="G50570">
        <f t="shared" si="1580"/>
        <v>2</v>
      </c>
      <c r="H50570">
        <f t="shared" si="1581"/>
        <v>2018</v>
      </c>
    </row>
    <row r="50571" spans="1:8" x14ac:dyDescent="0.25">
      <c r="A50571" s="1">
        <v>5584</v>
      </c>
      <c r="B50571" t="s">
        <v>5325</v>
      </c>
      <c r="C50571" t="s">
        <v>100060</v>
      </c>
      <c r="D50571" t="s">
        <v>189475</v>
      </c>
      <c r="E50571" s="2">
        <v>43158.641053240739</v>
      </c>
      <c r="F50571">
        <v>191.58</v>
      </c>
      <c r="G50571">
        <f t="shared" si="1580"/>
        <v>2</v>
      </c>
      <c r="H50571">
        <f t="shared" si="1581"/>
        <v>2018</v>
      </c>
    </row>
    <row r="50572" spans="1:8" x14ac:dyDescent="0.25">
      <c r="A50572" s="1">
        <v>5586</v>
      </c>
      <c r="B50572" t="s">
        <v>5327</v>
      </c>
      <c r="C50572" t="s">
        <v>100062</v>
      </c>
      <c r="D50572" t="s">
        <v>189475</v>
      </c>
      <c r="E50572" s="2">
        <v>43157.592118055552</v>
      </c>
      <c r="F50572">
        <v>191.58</v>
      </c>
      <c r="G50572">
        <f t="shared" si="1580"/>
        <v>2</v>
      </c>
      <c r="H50572">
        <f t="shared" si="1581"/>
        <v>2018</v>
      </c>
    </row>
    <row r="50573" spans="1:8" x14ac:dyDescent="0.25">
      <c r="A50573" s="1">
        <v>5595</v>
      </c>
      <c r="B50573" t="s">
        <v>5336</v>
      </c>
      <c r="C50573" t="s">
        <v>100071</v>
      </c>
      <c r="D50573" t="s">
        <v>189475</v>
      </c>
      <c r="E50573" s="2">
        <v>43137.388935185183</v>
      </c>
      <c r="F50573">
        <v>36.35</v>
      </c>
      <c r="G50573">
        <f t="shared" si="1580"/>
        <v>2</v>
      </c>
      <c r="H50573">
        <f t="shared" si="1581"/>
        <v>2018</v>
      </c>
    </row>
    <row r="50574" spans="1:8" x14ac:dyDescent="0.25">
      <c r="A50574" s="1">
        <v>5627</v>
      </c>
      <c r="B50574" t="s">
        <v>5367</v>
      </c>
      <c r="C50574" t="s">
        <v>100102</v>
      </c>
      <c r="D50574" t="s">
        <v>189475</v>
      </c>
      <c r="E50574" s="2">
        <v>43153.404861111107</v>
      </c>
      <c r="F50574">
        <v>191.58</v>
      </c>
      <c r="G50574">
        <f t="shared" si="1580"/>
        <v>2</v>
      </c>
      <c r="H50574">
        <f t="shared" si="1581"/>
        <v>2018</v>
      </c>
    </row>
    <row r="50575" spans="1:8" x14ac:dyDescent="0.25">
      <c r="A50575" s="1">
        <v>5649</v>
      </c>
      <c r="B50575" t="s">
        <v>5388</v>
      </c>
      <c r="C50575" t="s">
        <v>100123</v>
      </c>
      <c r="D50575" t="s">
        <v>189475</v>
      </c>
      <c r="E50575" s="2">
        <v>43146.685277777768</v>
      </c>
      <c r="F50575">
        <v>191.58</v>
      </c>
      <c r="G50575">
        <f t="shared" si="1580"/>
        <v>2</v>
      </c>
      <c r="H50575">
        <f t="shared" si="1581"/>
        <v>2018</v>
      </c>
    </row>
    <row r="50576" spans="1:8" x14ac:dyDescent="0.25">
      <c r="A50576" s="1">
        <v>5669</v>
      </c>
      <c r="B50576" t="s">
        <v>5405</v>
      </c>
      <c r="C50576" t="s">
        <v>100140</v>
      </c>
      <c r="D50576" t="s">
        <v>189475</v>
      </c>
      <c r="E50576" s="2">
        <v>43134.679097222222</v>
      </c>
      <c r="F50576">
        <v>191.58</v>
      </c>
      <c r="G50576">
        <f t="shared" si="1580"/>
        <v>2</v>
      </c>
      <c r="H50576">
        <f t="shared" si="1581"/>
        <v>2018</v>
      </c>
    </row>
    <row r="50577" spans="1:8" x14ac:dyDescent="0.25">
      <c r="A50577" s="1">
        <v>5693</v>
      </c>
      <c r="B50577" t="s">
        <v>5426</v>
      </c>
      <c r="C50577" t="s">
        <v>100161</v>
      </c>
      <c r="D50577" t="s">
        <v>189475</v>
      </c>
      <c r="E50577" s="2">
        <v>43132.487766203703</v>
      </c>
      <c r="F50577">
        <v>191.58</v>
      </c>
      <c r="G50577">
        <f t="shared" si="1580"/>
        <v>2</v>
      </c>
      <c r="H50577">
        <f t="shared" si="1581"/>
        <v>2018</v>
      </c>
    </row>
    <row r="50578" spans="1:8" x14ac:dyDescent="0.25">
      <c r="A50578" s="1">
        <v>5705</v>
      </c>
      <c r="B50578" t="s">
        <v>5438</v>
      </c>
      <c r="C50578" t="s">
        <v>100173</v>
      </c>
      <c r="D50578" t="s">
        <v>189475</v>
      </c>
      <c r="E50578" s="2">
        <v>43138.473564814813</v>
      </c>
      <c r="F50578">
        <v>36.35</v>
      </c>
      <c r="G50578">
        <f t="shared" si="1580"/>
        <v>2</v>
      </c>
      <c r="H50578">
        <f t="shared" si="1581"/>
        <v>2018</v>
      </c>
    </row>
    <row r="50579" spans="1:8" x14ac:dyDescent="0.25">
      <c r="A50579" s="1">
        <v>5719</v>
      </c>
      <c r="B50579" t="s">
        <v>5450</v>
      </c>
      <c r="C50579" t="s">
        <v>100185</v>
      </c>
      <c r="D50579" t="s">
        <v>189475</v>
      </c>
      <c r="E50579" s="2">
        <v>43152.488310185188</v>
      </c>
      <c r="F50579">
        <v>36.35</v>
      </c>
      <c r="G50579">
        <f t="shared" si="1580"/>
        <v>2</v>
      </c>
      <c r="H50579">
        <f t="shared" si="1581"/>
        <v>2018</v>
      </c>
    </row>
    <row r="50580" spans="1:8" x14ac:dyDescent="0.25">
      <c r="A50580" s="1">
        <v>5725</v>
      </c>
      <c r="B50580" t="s">
        <v>5456</v>
      </c>
      <c r="C50580" t="s">
        <v>100191</v>
      </c>
      <c r="D50580" t="s">
        <v>189475</v>
      </c>
      <c r="E50580" s="2">
        <v>43150.965624999997</v>
      </c>
      <c r="F50580">
        <v>36.35</v>
      </c>
      <c r="G50580">
        <f t="shared" si="1580"/>
        <v>2</v>
      </c>
      <c r="H50580">
        <f t="shared" si="1581"/>
        <v>2018</v>
      </c>
    </row>
    <row r="50581" spans="1:8" x14ac:dyDescent="0.25">
      <c r="A50581" s="1">
        <v>5800</v>
      </c>
      <c r="B50581" t="s">
        <v>5527</v>
      </c>
      <c r="C50581" t="s">
        <v>100262</v>
      </c>
      <c r="D50581" t="s">
        <v>189475</v>
      </c>
      <c r="E50581" s="2">
        <v>43136.045937499999</v>
      </c>
      <c r="F50581">
        <v>25.84</v>
      </c>
      <c r="G50581">
        <f t="shared" si="1580"/>
        <v>2</v>
      </c>
      <c r="H50581">
        <f t="shared" si="1581"/>
        <v>2018</v>
      </c>
    </row>
    <row r="50582" spans="1:8" x14ac:dyDescent="0.25">
      <c r="A50582" s="1">
        <v>5824</v>
      </c>
      <c r="B50582" t="s">
        <v>5550</v>
      </c>
      <c r="C50582" t="s">
        <v>100285</v>
      </c>
      <c r="D50582" t="s">
        <v>189475</v>
      </c>
      <c r="E50582" s="2">
        <v>43154.228483796287</v>
      </c>
      <c r="F50582">
        <v>25.84</v>
      </c>
      <c r="G50582">
        <f t="shared" si="1580"/>
        <v>2</v>
      </c>
      <c r="H50582">
        <f t="shared" si="1581"/>
        <v>2018</v>
      </c>
    </row>
    <row r="50583" spans="1:8" x14ac:dyDescent="0.25">
      <c r="A50583" s="1">
        <v>5835</v>
      </c>
      <c r="B50583" t="s">
        <v>5560</v>
      </c>
      <c r="C50583" t="s">
        <v>100295</v>
      </c>
      <c r="D50583" t="s">
        <v>189477</v>
      </c>
      <c r="E50583" s="2">
        <v>43142.438020833331</v>
      </c>
      <c r="F50583">
        <v>191.58</v>
      </c>
      <c r="G50583">
        <f t="shared" si="1580"/>
        <v>2</v>
      </c>
      <c r="H50583">
        <f t="shared" si="1581"/>
        <v>2018</v>
      </c>
    </row>
    <row r="50584" spans="1:8" x14ac:dyDescent="0.25">
      <c r="A50584" s="1">
        <v>5855</v>
      </c>
      <c r="B50584" t="s">
        <v>5578</v>
      </c>
      <c r="C50584" t="s">
        <v>100313</v>
      </c>
      <c r="D50584" t="s">
        <v>189475</v>
      </c>
      <c r="E50584" s="2">
        <v>43139.319699074083</v>
      </c>
      <c r="F50584">
        <v>32.9</v>
      </c>
      <c r="G50584">
        <f t="shared" si="1580"/>
        <v>2</v>
      </c>
      <c r="H50584">
        <f t="shared" si="1581"/>
        <v>2018</v>
      </c>
    </row>
    <row r="50585" spans="1:8" x14ac:dyDescent="0.25">
      <c r="A50585" s="1">
        <v>5872</v>
      </c>
      <c r="B50585" t="s">
        <v>5594</v>
      </c>
      <c r="C50585" t="s">
        <v>100329</v>
      </c>
      <c r="D50585" t="s">
        <v>189475</v>
      </c>
      <c r="E50585" s="2">
        <v>43133.844224537039</v>
      </c>
      <c r="F50585">
        <v>191.58</v>
      </c>
      <c r="G50585">
        <f t="shared" si="1580"/>
        <v>2</v>
      </c>
      <c r="H50585">
        <f t="shared" si="1581"/>
        <v>2018</v>
      </c>
    </row>
    <row r="50586" spans="1:8" x14ac:dyDescent="0.25">
      <c r="A50586" s="1">
        <v>5905</v>
      </c>
      <c r="B50586" t="s">
        <v>5625</v>
      </c>
      <c r="C50586" t="s">
        <v>100360</v>
      </c>
      <c r="D50586" t="s">
        <v>189475</v>
      </c>
      <c r="E50586" s="2">
        <v>43154.514120370368</v>
      </c>
      <c r="F50586">
        <v>191.58</v>
      </c>
      <c r="G50586">
        <f t="shared" si="1580"/>
        <v>2</v>
      </c>
      <c r="H50586">
        <f t="shared" si="1581"/>
        <v>2018</v>
      </c>
    </row>
    <row r="50587" spans="1:8" x14ac:dyDescent="0.25">
      <c r="A50587" s="1">
        <v>5914</v>
      </c>
      <c r="B50587" t="s">
        <v>5633</v>
      </c>
      <c r="C50587" t="s">
        <v>100368</v>
      </c>
      <c r="D50587" t="s">
        <v>189475</v>
      </c>
      <c r="E50587" s="2">
        <v>43140.903981481482</v>
      </c>
      <c r="F50587">
        <v>138.65</v>
      </c>
      <c r="G50587">
        <f t="shared" si="1580"/>
        <v>2</v>
      </c>
      <c r="H50587">
        <f t="shared" si="1581"/>
        <v>2018</v>
      </c>
    </row>
    <row r="50588" spans="1:8" x14ac:dyDescent="0.25">
      <c r="A50588" s="1">
        <v>5924</v>
      </c>
      <c r="B50588" t="s">
        <v>5643</v>
      </c>
      <c r="C50588" t="s">
        <v>100378</v>
      </c>
      <c r="D50588" t="s">
        <v>189475</v>
      </c>
      <c r="E50588" s="2">
        <v>43137.868773148148</v>
      </c>
      <c r="F50588">
        <v>58.36</v>
      </c>
      <c r="G50588">
        <f t="shared" si="1580"/>
        <v>2</v>
      </c>
      <c r="H50588">
        <f t="shared" si="1581"/>
        <v>2018</v>
      </c>
    </row>
    <row r="50589" spans="1:8" x14ac:dyDescent="0.25">
      <c r="A50589" s="1">
        <v>5925</v>
      </c>
      <c r="B50589" t="s">
        <v>5644</v>
      </c>
      <c r="C50589" t="s">
        <v>100379</v>
      </c>
      <c r="D50589" t="s">
        <v>189475</v>
      </c>
      <c r="E50589" s="2">
        <v>43147.712141203701</v>
      </c>
      <c r="F50589">
        <v>32.9</v>
      </c>
      <c r="G50589">
        <f t="shared" si="1580"/>
        <v>2</v>
      </c>
      <c r="H50589">
        <f t="shared" si="1581"/>
        <v>2018</v>
      </c>
    </row>
    <row r="50590" spans="1:8" x14ac:dyDescent="0.25">
      <c r="A50590" s="1">
        <v>5937</v>
      </c>
      <c r="B50590" t="s">
        <v>5656</v>
      </c>
      <c r="C50590" t="s">
        <v>100391</v>
      </c>
      <c r="D50590" t="s">
        <v>189475</v>
      </c>
      <c r="E50590" s="2">
        <v>43159.535115740742</v>
      </c>
      <c r="F50590">
        <v>191.58</v>
      </c>
      <c r="G50590">
        <f t="shared" si="1580"/>
        <v>2</v>
      </c>
      <c r="H50590">
        <f t="shared" si="1581"/>
        <v>2018</v>
      </c>
    </row>
    <row r="50591" spans="1:8" x14ac:dyDescent="0.25">
      <c r="A50591" s="1">
        <v>5946</v>
      </c>
      <c r="B50591" t="s">
        <v>5665</v>
      </c>
      <c r="C50591" t="s">
        <v>100400</v>
      </c>
      <c r="D50591" t="s">
        <v>189475</v>
      </c>
      <c r="E50591" s="2">
        <v>43147.719363425917</v>
      </c>
      <c r="F50591">
        <v>32.9</v>
      </c>
      <c r="G50591">
        <f t="shared" si="1580"/>
        <v>2</v>
      </c>
      <c r="H50591">
        <f t="shared" si="1581"/>
        <v>2018</v>
      </c>
    </row>
    <row r="50592" spans="1:8" x14ac:dyDescent="0.25">
      <c r="A50592" s="1">
        <v>5955</v>
      </c>
      <c r="B50592" t="s">
        <v>5674</v>
      </c>
      <c r="C50592" t="s">
        <v>100409</v>
      </c>
      <c r="D50592" t="s">
        <v>189475</v>
      </c>
      <c r="E50592" s="2">
        <v>43142.561018518521</v>
      </c>
      <c r="F50592">
        <v>191.58</v>
      </c>
      <c r="G50592">
        <f t="shared" si="1580"/>
        <v>2</v>
      </c>
      <c r="H50592">
        <f t="shared" si="1581"/>
        <v>2018</v>
      </c>
    </row>
    <row r="50593" spans="1:8" x14ac:dyDescent="0.25">
      <c r="A50593" s="1">
        <v>5965</v>
      </c>
      <c r="B50593" t="s">
        <v>5684</v>
      </c>
      <c r="C50593" t="s">
        <v>100419</v>
      </c>
      <c r="D50593" t="s">
        <v>189475</v>
      </c>
      <c r="E50593" s="2">
        <v>43132.739641203712</v>
      </c>
      <c r="F50593">
        <v>191.58</v>
      </c>
      <c r="G50593">
        <f t="shared" si="1580"/>
        <v>2</v>
      </c>
      <c r="H50593">
        <f t="shared" si="1581"/>
        <v>2018</v>
      </c>
    </row>
    <row r="50594" spans="1:8" x14ac:dyDescent="0.25">
      <c r="A50594" s="1">
        <v>5995</v>
      </c>
      <c r="B50594" t="s">
        <v>5711</v>
      </c>
      <c r="C50594" t="s">
        <v>100446</v>
      </c>
      <c r="D50594" t="s">
        <v>189475</v>
      </c>
      <c r="E50594" s="2">
        <v>43132.925162037027</v>
      </c>
      <c r="F50594">
        <v>191.58</v>
      </c>
      <c r="G50594">
        <f t="shared" si="1580"/>
        <v>2</v>
      </c>
      <c r="H50594">
        <f t="shared" si="1581"/>
        <v>2018</v>
      </c>
    </row>
    <row r="50595" spans="1:8" x14ac:dyDescent="0.25">
      <c r="A50595" s="1">
        <v>6052</v>
      </c>
      <c r="B50595" t="s">
        <v>5765</v>
      </c>
      <c r="C50595" t="s">
        <v>100500</v>
      </c>
      <c r="D50595" t="s">
        <v>189475</v>
      </c>
      <c r="E50595" s="2">
        <v>43159.115428240737</v>
      </c>
      <c r="F50595">
        <v>36.35</v>
      </c>
      <c r="G50595">
        <f t="shared" si="1580"/>
        <v>2</v>
      </c>
      <c r="H50595">
        <f t="shared" si="1581"/>
        <v>2018</v>
      </c>
    </row>
    <row r="50596" spans="1:8" x14ac:dyDescent="0.25">
      <c r="A50596" s="1">
        <v>6055</v>
      </c>
      <c r="B50596" t="s">
        <v>5767</v>
      </c>
      <c r="C50596" t="s">
        <v>100502</v>
      </c>
      <c r="D50596" t="s">
        <v>189475</v>
      </c>
      <c r="E50596" s="2">
        <v>43149.806886574072</v>
      </c>
      <c r="F50596">
        <v>191.58</v>
      </c>
      <c r="G50596">
        <f t="shared" si="1580"/>
        <v>2</v>
      </c>
      <c r="H50596">
        <f t="shared" si="1581"/>
        <v>2018</v>
      </c>
    </row>
    <row r="50597" spans="1:8" x14ac:dyDescent="0.25">
      <c r="A50597" s="1">
        <v>6077</v>
      </c>
      <c r="B50597" t="s">
        <v>5788</v>
      </c>
      <c r="C50597" t="s">
        <v>100523</v>
      </c>
      <c r="D50597" t="s">
        <v>189475</v>
      </c>
      <c r="E50597" s="2">
        <v>43140.003159722219</v>
      </c>
      <c r="F50597">
        <v>153.96</v>
      </c>
      <c r="G50597">
        <f t="shared" si="1580"/>
        <v>2</v>
      </c>
      <c r="H50597">
        <f t="shared" si="1581"/>
        <v>2018</v>
      </c>
    </row>
    <row r="50598" spans="1:8" x14ac:dyDescent="0.25">
      <c r="A50598" s="1">
        <v>6094</v>
      </c>
      <c r="B50598" t="s">
        <v>5805</v>
      </c>
      <c r="C50598" t="s">
        <v>100540</v>
      </c>
      <c r="D50598" t="s">
        <v>189475</v>
      </c>
      <c r="E50598" s="2">
        <v>43148.937557870369</v>
      </c>
      <c r="F50598">
        <v>163.06</v>
      </c>
      <c r="G50598">
        <f t="shared" si="1580"/>
        <v>2</v>
      </c>
      <c r="H50598">
        <f t="shared" si="1581"/>
        <v>2018</v>
      </c>
    </row>
    <row r="50599" spans="1:8" x14ac:dyDescent="0.25">
      <c r="A50599" s="1">
        <v>6095</v>
      </c>
      <c r="B50599" t="s">
        <v>5806</v>
      </c>
      <c r="C50599" t="s">
        <v>100541</v>
      </c>
      <c r="D50599" t="s">
        <v>189475</v>
      </c>
      <c r="E50599" s="2">
        <v>43133.744490740741</v>
      </c>
      <c r="F50599">
        <v>154.66999999999999</v>
      </c>
      <c r="G50599">
        <f t="shared" si="1580"/>
        <v>2</v>
      </c>
      <c r="H50599">
        <f t="shared" si="1581"/>
        <v>2018</v>
      </c>
    </row>
    <row r="50600" spans="1:8" x14ac:dyDescent="0.25">
      <c r="A50600" s="1">
        <v>6107</v>
      </c>
      <c r="B50600" t="s">
        <v>5818</v>
      </c>
      <c r="C50600" t="s">
        <v>100553</v>
      </c>
      <c r="D50600" t="s">
        <v>189475</v>
      </c>
      <c r="E50600" s="2">
        <v>43133.397835648153</v>
      </c>
      <c r="F50600">
        <v>36.35</v>
      </c>
      <c r="G50600">
        <f t="shared" si="1580"/>
        <v>2</v>
      </c>
      <c r="H50600">
        <f t="shared" si="1581"/>
        <v>2018</v>
      </c>
    </row>
    <row r="50601" spans="1:8" x14ac:dyDescent="0.25">
      <c r="A50601" s="1">
        <v>6110</v>
      </c>
      <c r="B50601" t="s">
        <v>5820</v>
      </c>
      <c r="C50601" t="s">
        <v>100555</v>
      </c>
      <c r="D50601" t="s">
        <v>189475</v>
      </c>
      <c r="E50601" s="2">
        <v>43149.69226851852</v>
      </c>
      <c r="F50601">
        <v>163.06</v>
      </c>
      <c r="G50601">
        <f t="shared" si="1580"/>
        <v>2</v>
      </c>
      <c r="H50601">
        <f t="shared" si="1581"/>
        <v>2018</v>
      </c>
    </row>
    <row r="50602" spans="1:8" x14ac:dyDescent="0.25">
      <c r="A50602" s="1">
        <v>6114</v>
      </c>
      <c r="B50602" t="s">
        <v>5823</v>
      </c>
      <c r="C50602" t="s">
        <v>100558</v>
      </c>
      <c r="D50602" t="s">
        <v>189475</v>
      </c>
      <c r="E50602" s="2">
        <v>43154.764953703707</v>
      </c>
      <c r="F50602">
        <v>36.35</v>
      </c>
      <c r="G50602">
        <f t="shared" si="1580"/>
        <v>2</v>
      </c>
      <c r="H50602">
        <f t="shared" si="1581"/>
        <v>2018</v>
      </c>
    </row>
    <row r="50603" spans="1:8" x14ac:dyDescent="0.25">
      <c r="A50603" s="1">
        <v>6116</v>
      </c>
      <c r="B50603" t="s">
        <v>5825</v>
      </c>
      <c r="C50603" t="s">
        <v>100560</v>
      </c>
      <c r="D50603" t="s">
        <v>189475</v>
      </c>
      <c r="E50603" s="2">
        <v>43132.964444444442</v>
      </c>
      <c r="F50603">
        <v>47.62</v>
      </c>
      <c r="G50603">
        <f t="shared" si="1580"/>
        <v>2</v>
      </c>
      <c r="H50603">
        <f t="shared" si="1581"/>
        <v>2018</v>
      </c>
    </row>
    <row r="50604" spans="1:8" x14ac:dyDescent="0.25">
      <c r="A50604" s="1">
        <v>6120</v>
      </c>
      <c r="B50604" t="s">
        <v>5829</v>
      </c>
      <c r="C50604" t="s">
        <v>100564</v>
      </c>
      <c r="D50604" t="s">
        <v>189475</v>
      </c>
      <c r="E50604" s="2">
        <v>43144.608032407406</v>
      </c>
      <c r="F50604">
        <v>291.27999999999997</v>
      </c>
      <c r="G50604">
        <f t="shared" si="1580"/>
        <v>2</v>
      </c>
      <c r="H50604">
        <f t="shared" si="1581"/>
        <v>2018</v>
      </c>
    </row>
    <row r="50605" spans="1:8" x14ac:dyDescent="0.25">
      <c r="A50605" s="1">
        <v>6141</v>
      </c>
      <c r="B50605" t="s">
        <v>5849</v>
      </c>
      <c r="C50605" t="s">
        <v>100584</v>
      </c>
      <c r="D50605" t="s">
        <v>189475</v>
      </c>
      <c r="E50605" s="2">
        <v>43159.41474537037</v>
      </c>
      <c r="F50605">
        <v>153.96</v>
      </c>
      <c r="G50605">
        <f t="shared" si="1580"/>
        <v>2</v>
      </c>
      <c r="H50605">
        <f t="shared" si="1581"/>
        <v>2018</v>
      </c>
    </row>
    <row r="50606" spans="1:8" x14ac:dyDescent="0.25">
      <c r="A50606" s="1">
        <v>6143</v>
      </c>
      <c r="B50606" t="s">
        <v>5851</v>
      </c>
      <c r="C50606" t="s">
        <v>100586</v>
      </c>
      <c r="D50606" t="s">
        <v>189475</v>
      </c>
      <c r="E50606" s="2">
        <v>43135.758310185192</v>
      </c>
      <c r="F50606">
        <v>163.06</v>
      </c>
      <c r="G50606">
        <f t="shared" si="1580"/>
        <v>2</v>
      </c>
      <c r="H50606">
        <f t="shared" si="1581"/>
        <v>2018</v>
      </c>
    </row>
    <row r="50607" spans="1:8" x14ac:dyDescent="0.25">
      <c r="A50607" s="1">
        <v>6156</v>
      </c>
      <c r="B50607" t="s">
        <v>5863</v>
      </c>
      <c r="C50607" t="s">
        <v>100598</v>
      </c>
      <c r="D50607" t="s">
        <v>189475</v>
      </c>
      <c r="E50607" s="2">
        <v>43144.447581018518</v>
      </c>
      <c r="F50607">
        <v>191.58</v>
      </c>
      <c r="G50607">
        <f t="shared" si="1580"/>
        <v>2</v>
      </c>
      <c r="H50607">
        <f t="shared" si="1581"/>
        <v>2018</v>
      </c>
    </row>
    <row r="50608" spans="1:8" x14ac:dyDescent="0.25">
      <c r="A50608" s="1">
        <v>6170</v>
      </c>
      <c r="B50608" t="s">
        <v>5876</v>
      </c>
      <c r="C50608" t="s">
        <v>100611</v>
      </c>
      <c r="D50608" t="s">
        <v>189475</v>
      </c>
      <c r="E50608" s="2">
        <v>43136.962013888893</v>
      </c>
      <c r="F50608">
        <v>36.35</v>
      </c>
      <c r="G50608">
        <f t="shared" si="1580"/>
        <v>2</v>
      </c>
      <c r="H50608">
        <f t="shared" si="1581"/>
        <v>2018</v>
      </c>
    </row>
    <row r="50609" spans="1:8" x14ac:dyDescent="0.25">
      <c r="A50609" s="1">
        <v>6175</v>
      </c>
      <c r="B50609" t="s">
        <v>5881</v>
      </c>
      <c r="C50609" t="s">
        <v>100616</v>
      </c>
      <c r="D50609" t="s">
        <v>189475</v>
      </c>
      <c r="E50609" s="2">
        <v>43136.730694444443</v>
      </c>
      <c r="F50609">
        <v>163.06</v>
      </c>
      <c r="G50609">
        <f t="shared" si="1580"/>
        <v>2</v>
      </c>
      <c r="H50609">
        <f t="shared" si="1581"/>
        <v>2018</v>
      </c>
    </row>
    <row r="50610" spans="1:8" x14ac:dyDescent="0.25">
      <c r="A50610" s="1">
        <v>6190</v>
      </c>
      <c r="B50610" t="s">
        <v>5896</v>
      </c>
      <c r="C50610" t="s">
        <v>100631</v>
      </c>
      <c r="D50610" t="s">
        <v>189475</v>
      </c>
      <c r="E50610" s="2">
        <v>43146.748055555552</v>
      </c>
      <c r="F50610">
        <v>191.58</v>
      </c>
      <c r="G50610">
        <f t="shared" si="1580"/>
        <v>2</v>
      </c>
      <c r="H50610">
        <f t="shared" si="1581"/>
        <v>2018</v>
      </c>
    </row>
    <row r="50611" spans="1:8" x14ac:dyDescent="0.25">
      <c r="A50611" s="1">
        <v>6211</v>
      </c>
      <c r="B50611" t="s">
        <v>5915</v>
      </c>
      <c r="C50611" t="s">
        <v>100650</v>
      </c>
      <c r="D50611" t="s">
        <v>189475</v>
      </c>
      <c r="E50611" s="2">
        <v>43158.678495370368</v>
      </c>
      <c r="F50611">
        <v>36.35</v>
      </c>
      <c r="G50611">
        <f t="shared" si="1580"/>
        <v>2</v>
      </c>
      <c r="H50611">
        <f t="shared" si="1581"/>
        <v>2018</v>
      </c>
    </row>
    <row r="50612" spans="1:8" x14ac:dyDescent="0.25">
      <c r="A50612" s="1">
        <v>6259</v>
      </c>
      <c r="B50612" t="s">
        <v>5959</v>
      </c>
      <c r="C50612" t="s">
        <v>100694</v>
      </c>
      <c r="D50612" t="s">
        <v>189475</v>
      </c>
      <c r="E50612" s="2">
        <v>43157.368946759263</v>
      </c>
      <c r="F50612">
        <v>25.84</v>
      </c>
      <c r="G50612">
        <f t="shared" si="1580"/>
        <v>2</v>
      </c>
      <c r="H50612">
        <f t="shared" si="1581"/>
        <v>2018</v>
      </c>
    </row>
    <row r="50613" spans="1:8" x14ac:dyDescent="0.25">
      <c r="A50613" s="1">
        <v>6262</v>
      </c>
      <c r="B50613" t="s">
        <v>5962</v>
      </c>
      <c r="C50613" t="s">
        <v>100697</v>
      </c>
      <c r="D50613" t="s">
        <v>189475</v>
      </c>
      <c r="E50613" s="2">
        <v>43134.977407407408</v>
      </c>
      <c r="F50613">
        <v>36.35</v>
      </c>
      <c r="G50613">
        <f t="shared" si="1580"/>
        <v>2</v>
      </c>
      <c r="H50613">
        <f t="shared" si="1581"/>
        <v>2018</v>
      </c>
    </row>
    <row r="50614" spans="1:8" x14ac:dyDescent="0.25">
      <c r="A50614" s="1">
        <v>6263</v>
      </c>
      <c r="B50614" t="s">
        <v>5963</v>
      </c>
      <c r="C50614" t="s">
        <v>100698</v>
      </c>
      <c r="D50614" t="s">
        <v>189475</v>
      </c>
      <c r="E50614" s="2">
        <v>43139.451620370368</v>
      </c>
      <c r="F50614">
        <v>154.66999999999999</v>
      </c>
      <c r="G50614">
        <f t="shared" si="1580"/>
        <v>2</v>
      </c>
      <c r="H50614">
        <f t="shared" si="1581"/>
        <v>2018</v>
      </c>
    </row>
    <row r="50615" spans="1:8" x14ac:dyDescent="0.25">
      <c r="A50615" s="1">
        <v>6279</v>
      </c>
      <c r="B50615" t="s">
        <v>5978</v>
      </c>
      <c r="C50615" t="s">
        <v>100713</v>
      </c>
      <c r="D50615" t="s">
        <v>189475</v>
      </c>
      <c r="E50615" s="2">
        <v>43144.468182870369</v>
      </c>
      <c r="F50615">
        <v>191.58</v>
      </c>
      <c r="G50615">
        <f t="shared" si="1580"/>
        <v>2</v>
      </c>
      <c r="H50615">
        <f t="shared" si="1581"/>
        <v>2018</v>
      </c>
    </row>
    <row r="50616" spans="1:8" x14ac:dyDescent="0.25">
      <c r="A50616" s="1">
        <v>6299</v>
      </c>
      <c r="B50616" t="s">
        <v>5997</v>
      </c>
      <c r="C50616" t="s">
        <v>100732</v>
      </c>
      <c r="D50616" t="s">
        <v>189475</v>
      </c>
      <c r="E50616" s="2">
        <v>43158.929375</v>
      </c>
      <c r="F50616">
        <v>191.58</v>
      </c>
      <c r="G50616">
        <f t="shared" si="1580"/>
        <v>2</v>
      </c>
      <c r="H50616">
        <f t="shared" si="1581"/>
        <v>2018</v>
      </c>
    </row>
    <row r="50617" spans="1:8" x14ac:dyDescent="0.25">
      <c r="A50617" s="1">
        <v>6302</v>
      </c>
      <c r="B50617" t="s">
        <v>5999</v>
      </c>
      <c r="C50617" t="s">
        <v>100734</v>
      </c>
      <c r="D50617" t="s">
        <v>189475</v>
      </c>
      <c r="E50617" s="2">
        <v>43154.307743055557</v>
      </c>
      <c r="F50617">
        <v>191.58</v>
      </c>
      <c r="G50617">
        <f t="shared" si="1580"/>
        <v>2</v>
      </c>
      <c r="H50617">
        <f t="shared" si="1581"/>
        <v>2018</v>
      </c>
    </row>
    <row r="50618" spans="1:8" x14ac:dyDescent="0.25">
      <c r="A50618" s="1">
        <v>6305</v>
      </c>
      <c r="B50618" t="s">
        <v>6002</v>
      </c>
      <c r="C50618" t="s">
        <v>100737</v>
      </c>
      <c r="D50618" t="s">
        <v>189475</v>
      </c>
      <c r="E50618" s="2">
        <v>43138.411620370367</v>
      </c>
      <c r="F50618">
        <v>36.35</v>
      </c>
      <c r="G50618">
        <f t="shared" si="1580"/>
        <v>2</v>
      </c>
      <c r="H50618">
        <f t="shared" si="1581"/>
        <v>2018</v>
      </c>
    </row>
    <row r="50619" spans="1:8" x14ac:dyDescent="0.25">
      <c r="A50619" s="1">
        <v>6319</v>
      </c>
      <c r="B50619" t="s">
        <v>6016</v>
      </c>
      <c r="C50619" t="s">
        <v>100751</v>
      </c>
      <c r="D50619" t="s">
        <v>189475</v>
      </c>
      <c r="E50619" s="2">
        <v>43139.674131944441</v>
      </c>
      <c r="F50619">
        <v>138.65</v>
      </c>
      <c r="G50619">
        <f t="shared" si="1580"/>
        <v>2</v>
      </c>
      <c r="H50619">
        <f t="shared" si="1581"/>
        <v>2018</v>
      </c>
    </row>
    <row r="50620" spans="1:8" x14ac:dyDescent="0.25">
      <c r="A50620" s="1">
        <v>6323</v>
      </c>
      <c r="B50620" t="s">
        <v>6020</v>
      </c>
      <c r="C50620" t="s">
        <v>100755</v>
      </c>
      <c r="D50620" t="s">
        <v>189475</v>
      </c>
      <c r="E50620" s="2">
        <v>43146.97016203704</v>
      </c>
      <c r="F50620">
        <v>163.06</v>
      </c>
      <c r="G50620">
        <f t="shared" si="1580"/>
        <v>2</v>
      </c>
      <c r="H50620">
        <f t="shared" si="1581"/>
        <v>2018</v>
      </c>
    </row>
    <row r="50621" spans="1:8" x14ac:dyDescent="0.25">
      <c r="A50621" s="1">
        <v>6324</v>
      </c>
      <c r="B50621" t="s">
        <v>6021</v>
      </c>
      <c r="C50621" t="s">
        <v>100756</v>
      </c>
      <c r="D50621" t="s">
        <v>189475</v>
      </c>
      <c r="E50621" s="2">
        <v>43138.574340277781</v>
      </c>
      <c r="F50621">
        <v>154.66999999999999</v>
      </c>
      <c r="G50621">
        <f t="shared" si="1580"/>
        <v>2</v>
      </c>
      <c r="H50621">
        <f t="shared" si="1581"/>
        <v>2018</v>
      </c>
    </row>
    <row r="50622" spans="1:8" x14ac:dyDescent="0.25">
      <c r="A50622" s="1">
        <v>6330</v>
      </c>
      <c r="B50622" t="s">
        <v>6027</v>
      </c>
      <c r="C50622" t="s">
        <v>100762</v>
      </c>
      <c r="D50622" t="s">
        <v>189475</v>
      </c>
      <c r="E50622" s="2">
        <v>43148.399641203701</v>
      </c>
      <c r="F50622">
        <v>138.65</v>
      </c>
      <c r="G50622">
        <f t="shared" si="1580"/>
        <v>2</v>
      </c>
      <c r="H50622">
        <f t="shared" si="1581"/>
        <v>2018</v>
      </c>
    </row>
    <row r="50623" spans="1:8" x14ac:dyDescent="0.25">
      <c r="A50623" s="1">
        <v>6344</v>
      </c>
      <c r="B50623" t="s">
        <v>6041</v>
      </c>
      <c r="C50623" t="s">
        <v>100776</v>
      </c>
      <c r="D50623" t="s">
        <v>189475</v>
      </c>
      <c r="E50623" s="2">
        <v>43138.421284722222</v>
      </c>
      <c r="F50623">
        <v>25.84</v>
      </c>
      <c r="G50623">
        <f t="shared" si="1580"/>
        <v>2</v>
      </c>
      <c r="H50623">
        <f t="shared" si="1581"/>
        <v>2018</v>
      </c>
    </row>
    <row r="50624" spans="1:8" x14ac:dyDescent="0.25">
      <c r="A50624" s="1">
        <v>6354</v>
      </c>
      <c r="B50624" t="s">
        <v>6051</v>
      </c>
      <c r="C50624" t="s">
        <v>100786</v>
      </c>
      <c r="D50624" t="s">
        <v>189475</v>
      </c>
      <c r="E50624" s="2">
        <v>43141.914629629631</v>
      </c>
      <c r="F50624">
        <v>191.58</v>
      </c>
      <c r="G50624">
        <f t="shared" si="1580"/>
        <v>2</v>
      </c>
      <c r="H50624">
        <f t="shared" si="1581"/>
        <v>2018</v>
      </c>
    </row>
    <row r="50625" spans="1:8" x14ac:dyDescent="0.25">
      <c r="A50625" s="1">
        <v>6370</v>
      </c>
      <c r="B50625" t="s">
        <v>6067</v>
      </c>
      <c r="C50625" t="s">
        <v>100802</v>
      </c>
      <c r="D50625" t="s">
        <v>189475</v>
      </c>
      <c r="E50625" s="2">
        <v>43152.61005787037</v>
      </c>
      <c r="F50625">
        <v>25.84</v>
      </c>
      <c r="G50625">
        <f t="shared" si="1580"/>
        <v>2</v>
      </c>
      <c r="H50625">
        <f t="shared" si="1581"/>
        <v>2018</v>
      </c>
    </row>
    <row r="50626" spans="1:8" x14ac:dyDescent="0.25">
      <c r="A50626" s="1">
        <v>6373</v>
      </c>
      <c r="B50626" t="s">
        <v>6070</v>
      </c>
      <c r="C50626" t="s">
        <v>100805</v>
      </c>
      <c r="D50626" t="s">
        <v>189475</v>
      </c>
      <c r="E50626" s="2">
        <v>43158.770486111112</v>
      </c>
      <c r="F50626">
        <v>155.41999999999999</v>
      </c>
      <c r="G50626">
        <f t="shared" ref="G50626:G50689" si="1582">MONTH(E50626)</f>
        <v>2</v>
      </c>
      <c r="H50626">
        <f t="shared" ref="H50626:H50689" si="1583">YEAR(E50626)</f>
        <v>2018</v>
      </c>
    </row>
    <row r="50627" spans="1:8" x14ac:dyDescent="0.25">
      <c r="A50627" s="1">
        <v>6379</v>
      </c>
      <c r="B50627" t="s">
        <v>6076</v>
      </c>
      <c r="C50627" t="s">
        <v>100811</v>
      </c>
      <c r="D50627" t="s">
        <v>189475</v>
      </c>
      <c r="E50627" s="2">
        <v>43138.50267361111</v>
      </c>
      <c r="F50627">
        <v>138.65</v>
      </c>
      <c r="G50627">
        <f t="shared" si="1582"/>
        <v>2</v>
      </c>
      <c r="H50627">
        <f t="shared" si="1583"/>
        <v>2018</v>
      </c>
    </row>
    <row r="50628" spans="1:8" x14ac:dyDescent="0.25">
      <c r="A50628" s="1">
        <v>6386</v>
      </c>
      <c r="B50628" t="s">
        <v>6083</v>
      </c>
      <c r="C50628" t="s">
        <v>100818</v>
      </c>
      <c r="D50628" t="s">
        <v>189475</v>
      </c>
      <c r="E50628" s="2">
        <v>43138.536921296298</v>
      </c>
      <c r="F50628">
        <v>36.35</v>
      </c>
      <c r="G50628">
        <f t="shared" si="1582"/>
        <v>2</v>
      </c>
      <c r="H50628">
        <f t="shared" si="1583"/>
        <v>2018</v>
      </c>
    </row>
    <row r="50629" spans="1:8" x14ac:dyDescent="0.25">
      <c r="A50629" s="1">
        <v>6407</v>
      </c>
      <c r="B50629" t="s">
        <v>6104</v>
      </c>
      <c r="C50629" t="s">
        <v>100839</v>
      </c>
      <c r="D50629" t="s">
        <v>189475</v>
      </c>
      <c r="E50629" s="2">
        <v>43135.936354166668</v>
      </c>
      <c r="F50629">
        <v>36.35</v>
      </c>
      <c r="G50629">
        <f t="shared" si="1582"/>
        <v>2</v>
      </c>
      <c r="H50629">
        <f t="shared" si="1583"/>
        <v>2018</v>
      </c>
    </row>
    <row r="50630" spans="1:8" x14ac:dyDescent="0.25">
      <c r="A50630" s="1">
        <v>6409</v>
      </c>
      <c r="B50630" t="s">
        <v>6106</v>
      </c>
      <c r="C50630" t="s">
        <v>100841</v>
      </c>
      <c r="D50630" t="s">
        <v>189475</v>
      </c>
      <c r="E50630" s="2">
        <v>43151.437222222223</v>
      </c>
      <c r="F50630">
        <v>191.58</v>
      </c>
      <c r="G50630">
        <f t="shared" si="1582"/>
        <v>2</v>
      </c>
      <c r="H50630">
        <f t="shared" si="1583"/>
        <v>2018</v>
      </c>
    </row>
    <row r="50631" spans="1:8" x14ac:dyDescent="0.25">
      <c r="A50631" s="1">
        <v>6426</v>
      </c>
      <c r="B50631" t="s">
        <v>6123</v>
      </c>
      <c r="C50631" t="s">
        <v>100858</v>
      </c>
      <c r="D50631" t="s">
        <v>189475</v>
      </c>
      <c r="E50631" s="2">
        <v>43149.847048611111</v>
      </c>
      <c r="F50631">
        <v>191.58</v>
      </c>
      <c r="G50631">
        <f t="shared" si="1582"/>
        <v>2</v>
      </c>
      <c r="H50631">
        <f t="shared" si="1583"/>
        <v>2018</v>
      </c>
    </row>
    <row r="50632" spans="1:8" x14ac:dyDescent="0.25">
      <c r="A50632" s="1">
        <v>6438</v>
      </c>
      <c r="B50632" t="s">
        <v>6134</v>
      </c>
      <c r="C50632" t="s">
        <v>100869</v>
      </c>
      <c r="D50632" t="s">
        <v>189475</v>
      </c>
      <c r="E50632" s="2">
        <v>43156.025682870371</v>
      </c>
      <c r="F50632">
        <v>153.96</v>
      </c>
      <c r="G50632">
        <f t="shared" si="1582"/>
        <v>2</v>
      </c>
      <c r="H50632">
        <f t="shared" si="1583"/>
        <v>2018</v>
      </c>
    </row>
    <row r="50633" spans="1:8" x14ac:dyDescent="0.25">
      <c r="A50633" s="1">
        <v>6465</v>
      </c>
      <c r="B50633" t="s">
        <v>6158</v>
      </c>
      <c r="C50633" t="s">
        <v>100893</v>
      </c>
      <c r="D50633" t="s">
        <v>189475</v>
      </c>
      <c r="E50633" s="2">
        <v>43142.570787037039</v>
      </c>
      <c r="F50633">
        <v>138.65</v>
      </c>
      <c r="G50633">
        <f t="shared" si="1582"/>
        <v>2</v>
      </c>
      <c r="H50633">
        <f t="shared" si="1583"/>
        <v>2018</v>
      </c>
    </row>
    <row r="50634" spans="1:8" x14ac:dyDescent="0.25">
      <c r="A50634" s="1">
        <v>6475</v>
      </c>
      <c r="B50634" t="s">
        <v>6168</v>
      </c>
      <c r="C50634" t="s">
        <v>100903</v>
      </c>
      <c r="D50634" t="s">
        <v>189475</v>
      </c>
      <c r="E50634" s="2">
        <v>43146.388495370367</v>
      </c>
      <c r="F50634">
        <v>163.06</v>
      </c>
      <c r="G50634">
        <f t="shared" si="1582"/>
        <v>2</v>
      </c>
      <c r="H50634">
        <f t="shared" si="1583"/>
        <v>2018</v>
      </c>
    </row>
    <row r="50635" spans="1:8" x14ac:dyDescent="0.25">
      <c r="A50635" s="1">
        <v>6492</v>
      </c>
      <c r="B50635" t="s">
        <v>6185</v>
      </c>
      <c r="C50635" t="s">
        <v>100920</v>
      </c>
      <c r="D50635" t="s">
        <v>189475</v>
      </c>
      <c r="E50635" s="2">
        <v>43141.929143518522</v>
      </c>
      <c r="F50635">
        <v>36.35</v>
      </c>
      <c r="G50635">
        <f t="shared" si="1582"/>
        <v>2</v>
      </c>
      <c r="H50635">
        <f t="shared" si="1583"/>
        <v>2018</v>
      </c>
    </row>
    <row r="50636" spans="1:8" x14ac:dyDescent="0.25">
      <c r="A50636" s="1">
        <v>6546</v>
      </c>
      <c r="B50636" t="s">
        <v>6237</v>
      </c>
      <c r="C50636" t="s">
        <v>100972</v>
      </c>
      <c r="D50636" t="s">
        <v>189475</v>
      </c>
      <c r="E50636" s="2">
        <v>43136.37641203704</v>
      </c>
      <c r="F50636">
        <v>163.06</v>
      </c>
      <c r="G50636">
        <f t="shared" si="1582"/>
        <v>2</v>
      </c>
      <c r="H50636">
        <f t="shared" si="1583"/>
        <v>2018</v>
      </c>
    </row>
    <row r="50637" spans="1:8" x14ac:dyDescent="0.25">
      <c r="A50637" s="1">
        <v>6551</v>
      </c>
      <c r="B50637" t="s">
        <v>6242</v>
      </c>
      <c r="C50637" t="s">
        <v>100977</v>
      </c>
      <c r="D50637" t="s">
        <v>189475</v>
      </c>
      <c r="E50637" s="2">
        <v>43142.982175925928</v>
      </c>
      <c r="F50637">
        <v>36.35</v>
      </c>
      <c r="G50637">
        <f t="shared" si="1582"/>
        <v>2</v>
      </c>
      <c r="H50637">
        <f t="shared" si="1583"/>
        <v>2018</v>
      </c>
    </row>
    <row r="50638" spans="1:8" x14ac:dyDescent="0.25">
      <c r="A50638" s="1">
        <v>6556</v>
      </c>
      <c r="B50638" t="s">
        <v>6247</v>
      </c>
      <c r="C50638" t="s">
        <v>100982</v>
      </c>
      <c r="D50638" t="s">
        <v>189475</v>
      </c>
      <c r="E50638" s="2">
        <v>43145.568437499998</v>
      </c>
      <c r="F50638">
        <v>154.66999999999999</v>
      </c>
      <c r="G50638">
        <f t="shared" si="1582"/>
        <v>2</v>
      </c>
      <c r="H50638">
        <f t="shared" si="1583"/>
        <v>2018</v>
      </c>
    </row>
    <row r="50639" spans="1:8" x14ac:dyDescent="0.25">
      <c r="A50639" s="1">
        <v>6616</v>
      </c>
      <c r="B50639" t="s">
        <v>6305</v>
      </c>
      <c r="C50639" t="s">
        <v>101040</v>
      </c>
      <c r="D50639" t="s">
        <v>189475</v>
      </c>
      <c r="E50639" s="2">
        <v>43150.553159722222</v>
      </c>
      <c r="F50639">
        <v>191.58</v>
      </c>
      <c r="G50639">
        <f t="shared" si="1582"/>
        <v>2</v>
      </c>
      <c r="H50639">
        <f t="shared" si="1583"/>
        <v>2018</v>
      </c>
    </row>
    <row r="50640" spans="1:8" x14ac:dyDescent="0.25">
      <c r="A50640" s="1">
        <v>6629</v>
      </c>
      <c r="B50640" t="s">
        <v>6318</v>
      </c>
      <c r="C50640" t="s">
        <v>101053</v>
      </c>
      <c r="D50640" t="s">
        <v>189475</v>
      </c>
      <c r="E50640" s="2">
        <v>43146.463634259257</v>
      </c>
      <c r="F50640">
        <v>36.35</v>
      </c>
      <c r="G50640">
        <f t="shared" si="1582"/>
        <v>2</v>
      </c>
      <c r="H50640">
        <f t="shared" si="1583"/>
        <v>2018</v>
      </c>
    </row>
    <row r="50641" spans="1:8" x14ac:dyDescent="0.25">
      <c r="A50641" s="1">
        <v>6633</v>
      </c>
      <c r="B50641" t="s">
        <v>6322</v>
      </c>
      <c r="C50641" t="s">
        <v>101057</v>
      </c>
      <c r="D50641" t="s">
        <v>189475</v>
      </c>
      <c r="E50641" s="2">
        <v>43152.641215277778</v>
      </c>
      <c r="F50641">
        <v>154.66999999999999</v>
      </c>
      <c r="G50641">
        <f t="shared" si="1582"/>
        <v>2</v>
      </c>
      <c r="H50641">
        <f t="shared" si="1583"/>
        <v>2018</v>
      </c>
    </row>
    <row r="50642" spans="1:8" x14ac:dyDescent="0.25">
      <c r="A50642" s="1">
        <v>6641</v>
      </c>
      <c r="B50642" t="s">
        <v>6330</v>
      </c>
      <c r="C50642" t="s">
        <v>101065</v>
      </c>
      <c r="D50642" t="s">
        <v>189475</v>
      </c>
      <c r="E50642" s="2">
        <v>43145.484525462962</v>
      </c>
      <c r="F50642">
        <v>36.35</v>
      </c>
      <c r="G50642">
        <f t="shared" si="1582"/>
        <v>2</v>
      </c>
      <c r="H50642">
        <f t="shared" si="1583"/>
        <v>2018</v>
      </c>
    </row>
    <row r="50643" spans="1:8" x14ac:dyDescent="0.25">
      <c r="A50643" s="1">
        <v>6647</v>
      </c>
      <c r="B50643" t="s">
        <v>6336</v>
      </c>
      <c r="C50643" t="s">
        <v>101071</v>
      </c>
      <c r="D50643" t="s">
        <v>189480</v>
      </c>
      <c r="E50643" s="2">
        <v>43146.870335648149</v>
      </c>
      <c r="F50643">
        <v>138.65</v>
      </c>
      <c r="G50643">
        <f t="shared" si="1582"/>
        <v>2</v>
      </c>
      <c r="H50643">
        <f t="shared" si="1583"/>
        <v>2018</v>
      </c>
    </row>
    <row r="50644" spans="1:8" x14ac:dyDescent="0.25">
      <c r="A50644" s="1">
        <v>6662</v>
      </c>
      <c r="B50644" t="s">
        <v>6351</v>
      </c>
      <c r="C50644" t="s">
        <v>101086</v>
      </c>
      <c r="D50644" t="s">
        <v>189475</v>
      </c>
      <c r="E50644" s="2">
        <v>43158.623217592591</v>
      </c>
      <c r="F50644">
        <v>191.58</v>
      </c>
      <c r="G50644">
        <f t="shared" si="1582"/>
        <v>2</v>
      </c>
      <c r="H50644">
        <f t="shared" si="1583"/>
        <v>2018</v>
      </c>
    </row>
    <row r="50645" spans="1:8" x14ac:dyDescent="0.25">
      <c r="A50645" s="1">
        <v>6677</v>
      </c>
      <c r="B50645" t="s">
        <v>6366</v>
      </c>
      <c r="C50645" t="s">
        <v>101101</v>
      </c>
      <c r="D50645" t="s">
        <v>189475</v>
      </c>
      <c r="E50645" s="2">
        <v>43147.43855324074</v>
      </c>
      <c r="F50645">
        <v>191.58</v>
      </c>
      <c r="G50645">
        <f t="shared" si="1582"/>
        <v>2</v>
      </c>
      <c r="H50645">
        <f t="shared" si="1583"/>
        <v>2018</v>
      </c>
    </row>
    <row r="50646" spans="1:8" x14ac:dyDescent="0.25">
      <c r="A50646" s="1">
        <v>6707</v>
      </c>
      <c r="B50646" t="s">
        <v>6395</v>
      </c>
      <c r="C50646" t="s">
        <v>101130</v>
      </c>
      <c r="D50646" t="s">
        <v>189475</v>
      </c>
      <c r="E50646" s="2">
        <v>43146.50372685185</v>
      </c>
      <c r="F50646">
        <v>291.27999999999997</v>
      </c>
      <c r="G50646">
        <f t="shared" si="1582"/>
        <v>2</v>
      </c>
      <c r="H50646">
        <f t="shared" si="1583"/>
        <v>2018</v>
      </c>
    </row>
    <row r="50647" spans="1:8" x14ac:dyDescent="0.25">
      <c r="A50647" s="1">
        <v>6716</v>
      </c>
      <c r="B50647" t="s">
        <v>6403</v>
      </c>
      <c r="C50647" t="s">
        <v>101138</v>
      </c>
      <c r="D50647" t="s">
        <v>189475</v>
      </c>
      <c r="E50647" s="2">
        <v>43151.65996527778</v>
      </c>
      <c r="F50647">
        <v>191.58</v>
      </c>
      <c r="G50647">
        <f t="shared" si="1582"/>
        <v>2</v>
      </c>
      <c r="H50647">
        <f t="shared" si="1583"/>
        <v>2018</v>
      </c>
    </row>
    <row r="50648" spans="1:8" x14ac:dyDescent="0.25">
      <c r="A50648" s="1">
        <v>6729</v>
      </c>
      <c r="B50648" t="s">
        <v>6415</v>
      </c>
      <c r="C50648" t="s">
        <v>101150</v>
      </c>
      <c r="D50648" t="s">
        <v>189475</v>
      </c>
      <c r="E50648" s="2">
        <v>43134.509837962964</v>
      </c>
      <c r="F50648">
        <v>25.84</v>
      </c>
      <c r="G50648">
        <f t="shared" si="1582"/>
        <v>2</v>
      </c>
      <c r="H50648">
        <f t="shared" si="1583"/>
        <v>2018</v>
      </c>
    </row>
    <row r="50649" spans="1:8" x14ac:dyDescent="0.25">
      <c r="A50649" s="1">
        <v>6734</v>
      </c>
      <c r="B50649" t="s">
        <v>6420</v>
      </c>
      <c r="C50649" t="s">
        <v>101155</v>
      </c>
      <c r="D50649" t="s">
        <v>189475</v>
      </c>
      <c r="E50649" s="2">
        <v>43158.59778935185</v>
      </c>
      <c r="F50649">
        <v>25.84</v>
      </c>
      <c r="G50649">
        <f t="shared" si="1582"/>
        <v>2</v>
      </c>
      <c r="H50649">
        <f t="shared" si="1583"/>
        <v>2018</v>
      </c>
    </row>
    <row r="50650" spans="1:8" x14ac:dyDescent="0.25">
      <c r="A50650" s="1">
        <v>6735</v>
      </c>
      <c r="B50650" t="s">
        <v>6421</v>
      </c>
      <c r="C50650" t="s">
        <v>101156</v>
      </c>
      <c r="D50650" t="s">
        <v>189475</v>
      </c>
      <c r="E50650" s="2">
        <v>43136.675347222219</v>
      </c>
      <c r="F50650">
        <v>36.35</v>
      </c>
      <c r="G50650">
        <f t="shared" si="1582"/>
        <v>2</v>
      </c>
      <c r="H50650">
        <f t="shared" si="1583"/>
        <v>2018</v>
      </c>
    </row>
    <row r="50651" spans="1:8" x14ac:dyDescent="0.25">
      <c r="A50651" s="1">
        <v>6736</v>
      </c>
      <c r="B50651" t="s">
        <v>6422</v>
      </c>
      <c r="C50651" t="s">
        <v>101157</v>
      </c>
      <c r="D50651" t="s">
        <v>189475</v>
      </c>
      <c r="E50651" s="2">
        <v>43155.336527777778</v>
      </c>
      <c r="F50651">
        <v>154.66999999999999</v>
      </c>
      <c r="G50651">
        <f t="shared" si="1582"/>
        <v>2</v>
      </c>
      <c r="H50651">
        <f t="shared" si="1583"/>
        <v>2018</v>
      </c>
    </row>
    <row r="50652" spans="1:8" x14ac:dyDescent="0.25">
      <c r="A50652" s="1">
        <v>6737</v>
      </c>
      <c r="B50652" t="s">
        <v>6423</v>
      </c>
      <c r="C50652" t="s">
        <v>101158</v>
      </c>
      <c r="D50652" t="s">
        <v>189475</v>
      </c>
      <c r="E50652" s="2">
        <v>43147.539918981478</v>
      </c>
      <c r="F50652">
        <v>36.35</v>
      </c>
      <c r="G50652">
        <f t="shared" si="1582"/>
        <v>2</v>
      </c>
      <c r="H50652">
        <f t="shared" si="1583"/>
        <v>2018</v>
      </c>
    </row>
    <row r="50653" spans="1:8" x14ac:dyDescent="0.25">
      <c r="A50653" s="1">
        <v>6794</v>
      </c>
      <c r="B50653" t="s">
        <v>6477</v>
      </c>
      <c r="C50653" t="s">
        <v>101212</v>
      </c>
      <c r="D50653" t="s">
        <v>189475</v>
      </c>
      <c r="E50653" s="2">
        <v>43154.594351851847</v>
      </c>
      <c r="F50653">
        <v>191.58</v>
      </c>
      <c r="G50653">
        <f t="shared" si="1582"/>
        <v>2</v>
      </c>
      <c r="H50653">
        <f t="shared" si="1583"/>
        <v>2018</v>
      </c>
    </row>
    <row r="50654" spans="1:8" x14ac:dyDescent="0.25">
      <c r="A50654" s="1">
        <v>6795</v>
      </c>
      <c r="B50654" t="s">
        <v>6478</v>
      </c>
      <c r="C50654" t="s">
        <v>101213</v>
      </c>
      <c r="D50654" t="s">
        <v>189475</v>
      </c>
      <c r="E50654" s="2">
        <v>43159.829293981478</v>
      </c>
      <c r="F50654">
        <v>36.35</v>
      </c>
      <c r="G50654">
        <f t="shared" si="1582"/>
        <v>2</v>
      </c>
      <c r="H50654">
        <f t="shared" si="1583"/>
        <v>2018</v>
      </c>
    </row>
    <row r="50655" spans="1:8" x14ac:dyDescent="0.25">
      <c r="A50655" s="1">
        <v>6815</v>
      </c>
      <c r="B50655" t="s">
        <v>6498</v>
      </c>
      <c r="C50655" t="s">
        <v>101233</v>
      </c>
      <c r="D50655" t="s">
        <v>189475</v>
      </c>
      <c r="E50655" s="2">
        <v>43159.998553240737</v>
      </c>
      <c r="F50655">
        <v>154.66999999999999</v>
      </c>
      <c r="G50655">
        <f t="shared" si="1582"/>
        <v>2</v>
      </c>
      <c r="H50655">
        <f t="shared" si="1583"/>
        <v>2018</v>
      </c>
    </row>
    <row r="50656" spans="1:8" x14ac:dyDescent="0.25">
      <c r="A50656" s="1">
        <v>6816</v>
      </c>
      <c r="B50656" t="s">
        <v>6499</v>
      </c>
      <c r="C50656" t="s">
        <v>101234</v>
      </c>
      <c r="D50656" t="s">
        <v>189475</v>
      </c>
      <c r="E50656" s="2">
        <v>43136.88449074074</v>
      </c>
      <c r="F50656">
        <v>155.41999999999999</v>
      </c>
      <c r="G50656">
        <f t="shared" si="1582"/>
        <v>2</v>
      </c>
      <c r="H50656">
        <f t="shared" si="1583"/>
        <v>2018</v>
      </c>
    </row>
    <row r="50657" spans="1:8" x14ac:dyDescent="0.25">
      <c r="A50657" s="1">
        <v>6830</v>
      </c>
      <c r="B50657" t="s">
        <v>6512</v>
      </c>
      <c r="C50657" t="s">
        <v>101247</v>
      </c>
      <c r="D50657" t="s">
        <v>189475</v>
      </c>
      <c r="E50657" s="2">
        <v>43157.537245370368</v>
      </c>
      <c r="F50657">
        <v>191.58</v>
      </c>
      <c r="G50657">
        <f t="shared" si="1582"/>
        <v>2</v>
      </c>
      <c r="H50657">
        <f t="shared" si="1583"/>
        <v>2018</v>
      </c>
    </row>
    <row r="50658" spans="1:8" x14ac:dyDescent="0.25">
      <c r="A50658" s="1">
        <v>6867</v>
      </c>
      <c r="B50658" t="s">
        <v>6547</v>
      </c>
      <c r="C50658" t="s">
        <v>101282</v>
      </c>
      <c r="D50658" t="s">
        <v>189475</v>
      </c>
      <c r="E50658" s="2">
        <v>43159.469224537039</v>
      </c>
      <c r="F50658">
        <v>36.35</v>
      </c>
      <c r="G50658">
        <f t="shared" si="1582"/>
        <v>2</v>
      </c>
      <c r="H50658">
        <f t="shared" si="1583"/>
        <v>2018</v>
      </c>
    </row>
    <row r="50659" spans="1:8" x14ac:dyDescent="0.25">
      <c r="A50659" s="1">
        <v>6892</v>
      </c>
      <c r="B50659" t="s">
        <v>6572</v>
      </c>
      <c r="C50659" t="s">
        <v>101307</v>
      </c>
      <c r="D50659" t="s">
        <v>189475</v>
      </c>
      <c r="E50659" s="2">
        <v>43134.507673611108</v>
      </c>
      <c r="F50659">
        <v>191.58</v>
      </c>
      <c r="G50659">
        <f t="shared" si="1582"/>
        <v>2</v>
      </c>
      <c r="H50659">
        <f t="shared" si="1583"/>
        <v>2018</v>
      </c>
    </row>
    <row r="50660" spans="1:8" x14ac:dyDescent="0.25">
      <c r="A50660" s="1">
        <v>6908</v>
      </c>
      <c r="B50660" t="s">
        <v>6588</v>
      </c>
      <c r="C50660" t="s">
        <v>101323</v>
      </c>
      <c r="D50660" t="s">
        <v>189475</v>
      </c>
      <c r="E50660" s="2">
        <v>43155.563657407409</v>
      </c>
      <c r="F50660">
        <v>25.84</v>
      </c>
      <c r="G50660">
        <f t="shared" si="1582"/>
        <v>2</v>
      </c>
      <c r="H50660">
        <f t="shared" si="1583"/>
        <v>2018</v>
      </c>
    </row>
    <row r="50661" spans="1:8" x14ac:dyDescent="0.25">
      <c r="A50661" s="1">
        <v>6930</v>
      </c>
      <c r="B50661" t="s">
        <v>6609</v>
      </c>
      <c r="C50661" t="s">
        <v>101344</v>
      </c>
      <c r="D50661" t="s">
        <v>189475</v>
      </c>
      <c r="E50661" s="2">
        <v>43132.617754629631</v>
      </c>
      <c r="F50661">
        <v>191.58</v>
      </c>
      <c r="G50661">
        <f t="shared" si="1582"/>
        <v>2</v>
      </c>
      <c r="H50661">
        <f t="shared" si="1583"/>
        <v>2018</v>
      </c>
    </row>
    <row r="50662" spans="1:8" x14ac:dyDescent="0.25">
      <c r="A50662" s="1">
        <v>6931</v>
      </c>
      <c r="B50662" t="s">
        <v>6610</v>
      </c>
      <c r="C50662" t="s">
        <v>101345</v>
      </c>
      <c r="D50662" t="s">
        <v>189475</v>
      </c>
      <c r="E50662" s="2">
        <v>43155.923067129632</v>
      </c>
      <c r="F50662">
        <v>291.27999999999997</v>
      </c>
      <c r="G50662">
        <f t="shared" si="1582"/>
        <v>2</v>
      </c>
      <c r="H50662">
        <f t="shared" si="1583"/>
        <v>2018</v>
      </c>
    </row>
    <row r="50663" spans="1:8" x14ac:dyDescent="0.25">
      <c r="A50663" s="1">
        <v>6933</v>
      </c>
      <c r="B50663" t="s">
        <v>6612</v>
      </c>
      <c r="C50663" t="s">
        <v>101347</v>
      </c>
      <c r="D50663" t="s">
        <v>189475</v>
      </c>
      <c r="E50663" s="2">
        <v>43137.56391203704</v>
      </c>
      <c r="F50663">
        <v>163.06</v>
      </c>
      <c r="G50663">
        <f t="shared" si="1582"/>
        <v>2</v>
      </c>
      <c r="H50663">
        <f t="shared" si="1583"/>
        <v>2018</v>
      </c>
    </row>
    <row r="50664" spans="1:8" x14ac:dyDescent="0.25">
      <c r="A50664" s="1">
        <v>6935</v>
      </c>
      <c r="B50664" t="s">
        <v>6614</v>
      </c>
      <c r="C50664" t="s">
        <v>101349</v>
      </c>
      <c r="D50664" t="s">
        <v>189475</v>
      </c>
      <c r="E50664" s="2">
        <v>43136.87332175926</v>
      </c>
      <c r="F50664">
        <v>25.84</v>
      </c>
      <c r="G50664">
        <f t="shared" si="1582"/>
        <v>2</v>
      </c>
      <c r="H50664">
        <f t="shared" si="1583"/>
        <v>2018</v>
      </c>
    </row>
    <row r="50665" spans="1:8" x14ac:dyDescent="0.25">
      <c r="A50665" s="1">
        <v>6941</v>
      </c>
      <c r="B50665" t="s">
        <v>6619</v>
      </c>
      <c r="C50665" t="s">
        <v>101354</v>
      </c>
      <c r="D50665" t="s">
        <v>189475</v>
      </c>
      <c r="E50665" s="2">
        <v>43133.736296296287</v>
      </c>
      <c r="F50665">
        <v>138.65</v>
      </c>
      <c r="G50665">
        <f t="shared" si="1582"/>
        <v>2</v>
      </c>
      <c r="H50665">
        <f t="shared" si="1583"/>
        <v>2018</v>
      </c>
    </row>
    <row r="50666" spans="1:8" x14ac:dyDescent="0.25">
      <c r="A50666" s="1">
        <v>6947</v>
      </c>
      <c r="B50666" t="s">
        <v>6625</v>
      </c>
      <c r="C50666" t="s">
        <v>101360</v>
      </c>
      <c r="D50666" t="s">
        <v>189475</v>
      </c>
      <c r="E50666" s="2">
        <v>43158.833622685182</v>
      </c>
      <c r="F50666">
        <v>191.58</v>
      </c>
      <c r="G50666">
        <f t="shared" si="1582"/>
        <v>2</v>
      </c>
      <c r="H50666">
        <f t="shared" si="1583"/>
        <v>2018</v>
      </c>
    </row>
    <row r="50667" spans="1:8" x14ac:dyDescent="0.25">
      <c r="A50667" s="1">
        <v>6949</v>
      </c>
      <c r="B50667" t="s">
        <v>6627</v>
      </c>
      <c r="C50667" t="s">
        <v>101362</v>
      </c>
      <c r="D50667" t="s">
        <v>189475</v>
      </c>
      <c r="E50667" s="2">
        <v>43157.411759259259</v>
      </c>
      <c r="F50667">
        <v>153.96</v>
      </c>
      <c r="G50667">
        <f t="shared" si="1582"/>
        <v>2</v>
      </c>
      <c r="H50667">
        <f t="shared" si="1583"/>
        <v>2018</v>
      </c>
    </row>
    <row r="50668" spans="1:8" x14ac:dyDescent="0.25">
      <c r="A50668" s="1">
        <v>6954</v>
      </c>
      <c r="B50668" t="s">
        <v>6632</v>
      </c>
      <c r="C50668" t="s">
        <v>101367</v>
      </c>
      <c r="D50668" t="s">
        <v>189475</v>
      </c>
      <c r="E50668" s="2">
        <v>43151.796759259261</v>
      </c>
      <c r="F50668">
        <v>163.06</v>
      </c>
      <c r="G50668">
        <f t="shared" si="1582"/>
        <v>2</v>
      </c>
      <c r="H50668">
        <f t="shared" si="1583"/>
        <v>2018</v>
      </c>
    </row>
    <row r="50669" spans="1:8" x14ac:dyDescent="0.25">
      <c r="A50669" s="1">
        <v>6956</v>
      </c>
      <c r="B50669" t="s">
        <v>6634</v>
      </c>
      <c r="C50669" t="s">
        <v>101369</v>
      </c>
      <c r="D50669" t="s">
        <v>189475</v>
      </c>
      <c r="E50669" s="2">
        <v>43149.754803240743</v>
      </c>
      <c r="F50669">
        <v>36.35</v>
      </c>
      <c r="G50669">
        <f t="shared" si="1582"/>
        <v>2</v>
      </c>
      <c r="H50669">
        <f t="shared" si="1583"/>
        <v>2018</v>
      </c>
    </row>
    <row r="50670" spans="1:8" x14ac:dyDescent="0.25">
      <c r="A50670" s="1">
        <v>6968</v>
      </c>
      <c r="B50670" t="s">
        <v>6646</v>
      </c>
      <c r="C50670" t="s">
        <v>101381</v>
      </c>
      <c r="D50670" t="s">
        <v>189475</v>
      </c>
      <c r="E50670" s="2">
        <v>43147.719189814823</v>
      </c>
      <c r="F50670">
        <v>191.58</v>
      </c>
      <c r="G50670">
        <f t="shared" si="1582"/>
        <v>2</v>
      </c>
      <c r="H50670">
        <f t="shared" si="1583"/>
        <v>2018</v>
      </c>
    </row>
    <row r="50671" spans="1:8" x14ac:dyDescent="0.25">
      <c r="A50671" s="1">
        <v>7035</v>
      </c>
      <c r="B50671" t="s">
        <v>6710</v>
      </c>
      <c r="C50671" t="s">
        <v>101445</v>
      </c>
      <c r="D50671" t="s">
        <v>189475</v>
      </c>
      <c r="E50671" s="2">
        <v>43155.589756944442</v>
      </c>
      <c r="F50671">
        <v>154.66999999999999</v>
      </c>
      <c r="G50671">
        <f t="shared" si="1582"/>
        <v>2</v>
      </c>
      <c r="H50671">
        <f t="shared" si="1583"/>
        <v>2018</v>
      </c>
    </row>
    <row r="50672" spans="1:8" x14ac:dyDescent="0.25">
      <c r="A50672" s="1">
        <v>7043</v>
      </c>
      <c r="B50672" t="s">
        <v>6718</v>
      </c>
      <c r="C50672" t="s">
        <v>101453</v>
      </c>
      <c r="D50672" t="s">
        <v>189475</v>
      </c>
      <c r="E50672" s="2">
        <v>43136.695740740739</v>
      </c>
      <c r="F50672">
        <v>47.62</v>
      </c>
      <c r="G50672">
        <f t="shared" si="1582"/>
        <v>2</v>
      </c>
      <c r="H50672">
        <f t="shared" si="1583"/>
        <v>2018</v>
      </c>
    </row>
    <row r="50673" spans="1:8" x14ac:dyDescent="0.25">
      <c r="A50673" s="1">
        <v>7052</v>
      </c>
      <c r="B50673" t="s">
        <v>6727</v>
      </c>
      <c r="C50673" t="s">
        <v>101462</v>
      </c>
      <c r="D50673" t="s">
        <v>189475</v>
      </c>
      <c r="E50673" s="2">
        <v>43139.02380787037</v>
      </c>
      <c r="F50673">
        <v>154.66999999999999</v>
      </c>
      <c r="G50673">
        <f t="shared" si="1582"/>
        <v>2</v>
      </c>
      <c r="H50673">
        <f t="shared" si="1583"/>
        <v>2018</v>
      </c>
    </row>
    <row r="50674" spans="1:8" x14ac:dyDescent="0.25">
      <c r="A50674" s="1">
        <v>7069</v>
      </c>
      <c r="B50674" t="s">
        <v>6743</v>
      </c>
      <c r="C50674" t="s">
        <v>101478</v>
      </c>
      <c r="D50674" t="s">
        <v>189475</v>
      </c>
      <c r="E50674" s="2">
        <v>43152.462083333332</v>
      </c>
      <c r="F50674">
        <v>191.58</v>
      </c>
      <c r="G50674">
        <f t="shared" si="1582"/>
        <v>2</v>
      </c>
      <c r="H50674">
        <f t="shared" si="1583"/>
        <v>2018</v>
      </c>
    </row>
    <row r="50675" spans="1:8" x14ac:dyDescent="0.25">
      <c r="A50675" s="1">
        <v>7075</v>
      </c>
      <c r="B50675" t="s">
        <v>6748</v>
      </c>
      <c r="C50675" t="s">
        <v>101483</v>
      </c>
      <c r="D50675" t="s">
        <v>189475</v>
      </c>
      <c r="E50675" s="2">
        <v>43156.853807870371</v>
      </c>
      <c r="F50675">
        <v>191.58</v>
      </c>
      <c r="G50675">
        <f t="shared" si="1582"/>
        <v>2</v>
      </c>
      <c r="H50675">
        <f t="shared" si="1583"/>
        <v>2018</v>
      </c>
    </row>
    <row r="50676" spans="1:8" x14ac:dyDescent="0.25">
      <c r="A50676" s="1">
        <v>7111</v>
      </c>
      <c r="B50676" t="s">
        <v>6781</v>
      </c>
      <c r="C50676" t="s">
        <v>101516</v>
      </c>
      <c r="D50676" t="s">
        <v>189475</v>
      </c>
      <c r="E50676" s="2">
        <v>43140.485150462962</v>
      </c>
      <c r="F50676">
        <v>154.66999999999999</v>
      </c>
      <c r="G50676">
        <f t="shared" si="1582"/>
        <v>2</v>
      </c>
      <c r="H50676">
        <f t="shared" si="1583"/>
        <v>2018</v>
      </c>
    </row>
    <row r="50677" spans="1:8" x14ac:dyDescent="0.25">
      <c r="A50677" s="1">
        <v>7119</v>
      </c>
      <c r="B50677" t="s">
        <v>6788</v>
      </c>
      <c r="C50677" t="s">
        <v>101523</v>
      </c>
      <c r="D50677" t="s">
        <v>189475</v>
      </c>
      <c r="E50677" s="2">
        <v>43142.979826388888</v>
      </c>
      <c r="F50677">
        <v>154.66999999999999</v>
      </c>
      <c r="G50677">
        <f t="shared" si="1582"/>
        <v>2</v>
      </c>
      <c r="H50677">
        <f t="shared" si="1583"/>
        <v>2018</v>
      </c>
    </row>
    <row r="50678" spans="1:8" x14ac:dyDescent="0.25">
      <c r="A50678" s="1">
        <v>7121</v>
      </c>
      <c r="B50678" t="s">
        <v>6790</v>
      </c>
      <c r="C50678" t="s">
        <v>101525</v>
      </c>
      <c r="D50678" t="s">
        <v>189475</v>
      </c>
      <c r="E50678" s="2">
        <v>43146.423541666663</v>
      </c>
      <c r="F50678">
        <v>36.35</v>
      </c>
      <c r="G50678">
        <f t="shared" si="1582"/>
        <v>2</v>
      </c>
      <c r="H50678">
        <f t="shared" si="1583"/>
        <v>2018</v>
      </c>
    </row>
    <row r="50679" spans="1:8" x14ac:dyDescent="0.25">
      <c r="A50679" s="1">
        <v>7142</v>
      </c>
      <c r="B50679" t="s">
        <v>6811</v>
      </c>
      <c r="C50679" t="s">
        <v>101546</v>
      </c>
      <c r="D50679" t="s">
        <v>189475</v>
      </c>
      <c r="E50679" s="2">
        <v>43138.952800925923</v>
      </c>
      <c r="F50679">
        <v>191.58</v>
      </c>
      <c r="G50679">
        <f t="shared" si="1582"/>
        <v>2</v>
      </c>
      <c r="H50679">
        <f t="shared" si="1583"/>
        <v>2018</v>
      </c>
    </row>
    <row r="50680" spans="1:8" x14ac:dyDescent="0.25">
      <c r="A50680" s="1">
        <v>7153</v>
      </c>
      <c r="B50680" t="s">
        <v>6821</v>
      </c>
      <c r="C50680" t="s">
        <v>101556</v>
      </c>
      <c r="D50680" t="s">
        <v>189475</v>
      </c>
      <c r="E50680" s="2">
        <v>43151.509976851848</v>
      </c>
      <c r="F50680">
        <v>191.58</v>
      </c>
      <c r="G50680">
        <f t="shared" si="1582"/>
        <v>2</v>
      </c>
      <c r="H50680">
        <f t="shared" si="1583"/>
        <v>2018</v>
      </c>
    </row>
    <row r="50681" spans="1:8" x14ac:dyDescent="0.25">
      <c r="A50681" s="1">
        <v>7165</v>
      </c>
      <c r="B50681" t="s">
        <v>6831</v>
      </c>
      <c r="C50681" t="s">
        <v>101566</v>
      </c>
      <c r="D50681" t="s">
        <v>189475</v>
      </c>
      <c r="E50681" s="2">
        <v>43154.87190972222</v>
      </c>
      <c r="F50681">
        <v>25.84</v>
      </c>
      <c r="G50681">
        <f t="shared" si="1582"/>
        <v>2</v>
      </c>
      <c r="H50681">
        <f t="shared" si="1583"/>
        <v>2018</v>
      </c>
    </row>
    <row r="50682" spans="1:8" x14ac:dyDescent="0.25">
      <c r="A50682" s="1">
        <v>7169</v>
      </c>
      <c r="B50682" t="s">
        <v>6835</v>
      </c>
      <c r="C50682" t="s">
        <v>101570</v>
      </c>
      <c r="D50682" t="s">
        <v>189475</v>
      </c>
      <c r="E50682" s="2">
        <v>43144.828113425923</v>
      </c>
      <c r="F50682">
        <v>36.35</v>
      </c>
      <c r="G50682">
        <f t="shared" si="1582"/>
        <v>2</v>
      </c>
      <c r="H50682">
        <f t="shared" si="1583"/>
        <v>2018</v>
      </c>
    </row>
    <row r="50683" spans="1:8" x14ac:dyDescent="0.25">
      <c r="A50683" s="1">
        <v>7180</v>
      </c>
      <c r="B50683" t="s">
        <v>6846</v>
      </c>
      <c r="C50683" t="s">
        <v>101581</v>
      </c>
      <c r="D50683" t="s">
        <v>189475</v>
      </c>
      <c r="E50683" s="2">
        <v>43136.809513888889</v>
      </c>
      <c r="F50683">
        <v>138.65</v>
      </c>
      <c r="G50683">
        <f t="shared" si="1582"/>
        <v>2</v>
      </c>
      <c r="H50683">
        <f t="shared" si="1583"/>
        <v>2018</v>
      </c>
    </row>
    <row r="50684" spans="1:8" x14ac:dyDescent="0.25">
      <c r="A50684" s="1">
        <v>7208</v>
      </c>
      <c r="B50684" t="s">
        <v>6874</v>
      </c>
      <c r="C50684" t="s">
        <v>101609</v>
      </c>
      <c r="D50684" t="s">
        <v>189475</v>
      </c>
      <c r="E50684" s="2">
        <v>43135.578402777777</v>
      </c>
      <c r="F50684">
        <v>163.06</v>
      </c>
      <c r="G50684">
        <f t="shared" si="1582"/>
        <v>2</v>
      </c>
      <c r="H50684">
        <f t="shared" si="1583"/>
        <v>2018</v>
      </c>
    </row>
    <row r="50685" spans="1:8" x14ac:dyDescent="0.25">
      <c r="A50685" s="1">
        <v>7215</v>
      </c>
      <c r="B50685" t="s">
        <v>6881</v>
      </c>
      <c r="C50685" t="s">
        <v>101616</v>
      </c>
      <c r="D50685" t="s">
        <v>189475</v>
      </c>
      <c r="E50685" s="2">
        <v>43134.645937499998</v>
      </c>
      <c r="F50685">
        <v>36.35</v>
      </c>
      <c r="G50685">
        <f t="shared" si="1582"/>
        <v>2</v>
      </c>
      <c r="H50685">
        <f t="shared" si="1583"/>
        <v>2018</v>
      </c>
    </row>
    <row r="50686" spans="1:8" x14ac:dyDescent="0.25">
      <c r="A50686" s="1">
        <v>7219</v>
      </c>
      <c r="B50686" t="s">
        <v>6885</v>
      </c>
      <c r="C50686" t="s">
        <v>101620</v>
      </c>
      <c r="D50686" t="s">
        <v>189475</v>
      </c>
      <c r="E50686" s="2">
        <v>43143.4297337963</v>
      </c>
      <c r="F50686">
        <v>153.96</v>
      </c>
      <c r="G50686">
        <f t="shared" si="1582"/>
        <v>2</v>
      </c>
      <c r="H50686">
        <f t="shared" si="1583"/>
        <v>2018</v>
      </c>
    </row>
    <row r="50687" spans="1:8" x14ac:dyDescent="0.25">
      <c r="A50687" s="1">
        <v>7225</v>
      </c>
      <c r="B50687" t="s">
        <v>6891</v>
      </c>
      <c r="C50687" t="s">
        <v>101626</v>
      </c>
      <c r="D50687" t="s">
        <v>189475</v>
      </c>
      <c r="E50687" s="2">
        <v>43144.983043981483</v>
      </c>
      <c r="F50687">
        <v>191.58</v>
      </c>
      <c r="G50687">
        <f t="shared" si="1582"/>
        <v>2</v>
      </c>
      <c r="H50687">
        <f t="shared" si="1583"/>
        <v>2018</v>
      </c>
    </row>
    <row r="50688" spans="1:8" x14ac:dyDescent="0.25">
      <c r="A50688" s="1">
        <v>7272</v>
      </c>
      <c r="B50688" t="s">
        <v>6935</v>
      </c>
      <c r="C50688" t="s">
        <v>101670</v>
      </c>
      <c r="D50688" t="s">
        <v>189475</v>
      </c>
      <c r="E50688" s="2">
        <v>43150.689641203702</v>
      </c>
      <c r="F50688">
        <v>154.66999999999999</v>
      </c>
      <c r="G50688">
        <f t="shared" si="1582"/>
        <v>2</v>
      </c>
      <c r="H50688">
        <f t="shared" si="1583"/>
        <v>2018</v>
      </c>
    </row>
    <row r="50689" spans="1:8" x14ac:dyDescent="0.25">
      <c r="A50689" s="1">
        <v>7295</v>
      </c>
      <c r="B50689" t="s">
        <v>6957</v>
      </c>
      <c r="C50689" t="s">
        <v>101692</v>
      </c>
      <c r="D50689" t="s">
        <v>189475</v>
      </c>
      <c r="E50689" s="2">
        <v>43143.553206018521</v>
      </c>
      <c r="F50689">
        <v>138.65</v>
      </c>
      <c r="G50689">
        <f t="shared" si="1582"/>
        <v>2</v>
      </c>
      <c r="H50689">
        <f t="shared" si="1583"/>
        <v>2018</v>
      </c>
    </row>
    <row r="50690" spans="1:8" x14ac:dyDescent="0.25">
      <c r="A50690" s="1">
        <v>7309</v>
      </c>
      <c r="B50690" t="s">
        <v>6969</v>
      </c>
      <c r="C50690" t="s">
        <v>101704</v>
      </c>
      <c r="D50690" t="s">
        <v>189475</v>
      </c>
      <c r="E50690" s="2">
        <v>43147.653611111113</v>
      </c>
      <c r="F50690">
        <v>36.35</v>
      </c>
      <c r="G50690">
        <f t="shared" ref="G50690:G50753" si="1584">MONTH(E50690)</f>
        <v>2</v>
      </c>
      <c r="H50690">
        <f t="shared" ref="H50690:H50753" si="1585">YEAR(E50690)</f>
        <v>2018</v>
      </c>
    </row>
    <row r="50691" spans="1:8" x14ac:dyDescent="0.25">
      <c r="A50691" s="1">
        <v>7331</v>
      </c>
      <c r="B50691" t="s">
        <v>6991</v>
      </c>
      <c r="C50691" t="s">
        <v>101726</v>
      </c>
      <c r="D50691" t="s">
        <v>189475</v>
      </c>
      <c r="E50691" s="2">
        <v>43142.901666666658</v>
      </c>
      <c r="F50691">
        <v>36.35</v>
      </c>
      <c r="G50691">
        <f t="shared" si="1584"/>
        <v>2</v>
      </c>
      <c r="H50691">
        <f t="shared" si="1585"/>
        <v>2018</v>
      </c>
    </row>
    <row r="50692" spans="1:8" x14ac:dyDescent="0.25">
      <c r="A50692" s="1">
        <v>7334</v>
      </c>
      <c r="B50692" t="s">
        <v>6994</v>
      </c>
      <c r="C50692" t="s">
        <v>101729</v>
      </c>
      <c r="D50692" t="s">
        <v>189475</v>
      </c>
      <c r="E50692" s="2">
        <v>43146.737708333327</v>
      </c>
      <c r="F50692">
        <v>154.66999999999999</v>
      </c>
      <c r="G50692">
        <f t="shared" si="1584"/>
        <v>2</v>
      </c>
      <c r="H50692">
        <f t="shared" si="1585"/>
        <v>2018</v>
      </c>
    </row>
    <row r="50693" spans="1:8" x14ac:dyDescent="0.25">
      <c r="A50693" s="1">
        <v>7336</v>
      </c>
      <c r="B50693" t="s">
        <v>6996</v>
      </c>
      <c r="C50693" t="s">
        <v>101731</v>
      </c>
      <c r="D50693" t="s">
        <v>189475</v>
      </c>
      <c r="E50693" s="2">
        <v>43138.813449074078</v>
      </c>
      <c r="F50693">
        <v>154.66999999999999</v>
      </c>
      <c r="G50693">
        <f t="shared" si="1584"/>
        <v>2</v>
      </c>
      <c r="H50693">
        <f t="shared" si="1585"/>
        <v>2018</v>
      </c>
    </row>
    <row r="50694" spans="1:8" x14ac:dyDescent="0.25">
      <c r="A50694" s="1">
        <v>7365</v>
      </c>
      <c r="B50694" t="s">
        <v>7025</v>
      </c>
      <c r="C50694" t="s">
        <v>101760</v>
      </c>
      <c r="D50694" t="s">
        <v>189475</v>
      </c>
      <c r="E50694" s="2">
        <v>43139.788935185177</v>
      </c>
      <c r="F50694">
        <v>154.66999999999999</v>
      </c>
      <c r="G50694">
        <f t="shared" si="1584"/>
        <v>2</v>
      </c>
      <c r="H50694">
        <f t="shared" si="1585"/>
        <v>2018</v>
      </c>
    </row>
    <row r="50695" spans="1:8" x14ac:dyDescent="0.25">
      <c r="A50695" s="1">
        <v>7375</v>
      </c>
      <c r="B50695" t="s">
        <v>7035</v>
      </c>
      <c r="C50695" t="s">
        <v>101770</v>
      </c>
      <c r="D50695" t="s">
        <v>189475</v>
      </c>
      <c r="E50695" s="2">
        <v>43135.8046875</v>
      </c>
      <c r="F50695">
        <v>191.58</v>
      </c>
      <c r="G50695">
        <f t="shared" si="1584"/>
        <v>2</v>
      </c>
      <c r="H50695">
        <f t="shared" si="1585"/>
        <v>2018</v>
      </c>
    </row>
    <row r="50696" spans="1:8" x14ac:dyDescent="0.25">
      <c r="A50696" s="1">
        <v>7388</v>
      </c>
      <c r="B50696" t="s">
        <v>7048</v>
      </c>
      <c r="C50696" t="s">
        <v>101783</v>
      </c>
      <c r="D50696" t="s">
        <v>189475</v>
      </c>
      <c r="E50696" s="2">
        <v>43138.606226851851</v>
      </c>
      <c r="F50696">
        <v>191.58</v>
      </c>
      <c r="G50696">
        <f t="shared" si="1584"/>
        <v>2</v>
      </c>
      <c r="H50696">
        <f t="shared" si="1585"/>
        <v>2018</v>
      </c>
    </row>
    <row r="50697" spans="1:8" x14ac:dyDescent="0.25">
      <c r="A50697" s="1">
        <v>7391</v>
      </c>
      <c r="B50697" t="s">
        <v>7051</v>
      </c>
      <c r="C50697" t="s">
        <v>101786</v>
      </c>
      <c r="D50697" t="s">
        <v>189475</v>
      </c>
      <c r="E50697" s="2">
        <v>43133.828877314823</v>
      </c>
      <c r="F50697">
        <v>36.35</v>
      </c>
      <c r="G50697">
        <f t="shared" si="1584"/>
        <v>2</v>
      </c>
      <c r="H50697">
        <f t="shared" si="1585"/>
        <v>2018</v>
      </c>
    </row>
    <row r="50698" spans="1:8" x14ac:dyDescent="0.25">
      <c r="A50698" s="1">
        <v>7398</v>
      </c>
      <c r="B50698" t="s">
        <v>7058</v>
      </c>
      <c r="C50698" t="s">
        <v>101793</v>
      </c>
      <c r="D50698" t="s">
        <v>189475</v>
      </c>
      <c r="E50698" s="2">
        <v>43159.441296296303</v>
      </c>
      <c r="F50698">
        <v>163.06</v>
      </c>
      <c r="G50698">
        <f t="shared" si="1584"/>
        <v>2</v>
      </c>
      <c r="H50698">
        <f t="shared" si="1585"/>
        <v>2018</v>
      </c>
    </row>
    <row r="50699" spans="1:8" x14ac:dyDescent="0.25">
      <c r="A50699" s="1">
        <v>7415</v>
      </c>
      <c r="B50699" t="s">
        <v>7074</v>
      </c>
      <c r="C50699" t="s">
        <v>101809</v>
      </c>
      <c r="D50699" t="s">
        <v>189475</v>
      </c>
      <c r="E50699" s="2">
        <v>43158.254027777781</v>
      </c>
      <c r="F50699">
        <v>191.58</v>
      </c>
      <c r="G50699">
        <f t="shared" si="1584"/>
        <v>2</v>
      </c>
      <c r="H50699">
        <f t="shared" si="1585"/>
        <v>2018</v>
      </c>
    </row>
    <row r="50700" spans="1:8" x14ac:dyDescent="0.25">
      <c r="A50700" s="1">
        <v>7431</v>
      </c>
      <c r="B50700" t="s">
        <v>7089</v>
      </c>
      <c r="C50700" t="s">
        <v>101824</v>
      </c>
      <c r="D50700" t="s">
        <v>189475</v>
      </c>
      <c r="E50700" s="2">
        <v>43154.019583333327</v>
      </c>
      <c r="F50700">
        <v>36.35</v>
      </c>
      <c r="G50700">
        <f t="shared" si="1584"/>
        <v>2</v>
      </c>
      <c r="H50700">
        <f t="shared" si="1585"/>
        <v>2018</v>
      </c>
    </row>
    <row r="50701" spans="1:8" x14ac:dyDescent="0.25">
      <c r="A50701" s="1">
        <v>7432</v>
      </c>
      <c r="B50701" t="s">
        <v>7090</v>
      </c>
      <c r="C50701" t="s">
        <v>101825</v>
      </c>
      <c r="D50701" t="s">
        <v>189475</v>
      </c>
      <c r="E50701" s="2">
        <v>43153.41202546296</v>
      </c>
      <c r="F50701">
        <v>138.65</v>
      </c>
      <c r="G50701">
        <f t="shared" si="1584"/>
        <v>2</v>
      </c>
      <c r="H50701">
        <f t="shared" si="1585"/>
        <v>2018</v>
      </c>
    </row>
    <row r="50702" spans="1:8" x14ac:dyDescent="0.25">
      <c r="A50702" s="1">
        <v>7446</v>
      </c>
      <c r="B50702" t="s">
        <v>7104</v>
      </c>
      <c r="C50702" t="s">
        <v>101839</v>
      </c>
      <c r="D50702" t="s">
        <v>189475</v>
      </c>
      <c r="E50702" s="2">
        <v>43153.766898148147</v>
      </c>
      <c r="F50702">
        <v>25.84</v>
      </c>
      <c r="G50702">
        <f t="shared" si="1584"/>
        <v>2</v>
      </c>
      <c r="H50702">
        <f t="shared" si="1585"/>
        <v>2018</v>
      </c>
    </row>
    <row r="50703" spans="1:8" x14ac:dyDescent="0.25">
      <c r="A50703" s="1">
        <v>7454</v>
      </c>
      <c r="B50703" t="s">
        <v>7112</v>
      </c>
      <c r="C50703" t="s">
        <v>101847</v>
      </c>
      <c r="D50703" t="s">
        <v>189475</v>
      </c>
      <c r="E50703" s="2">
        <v>43140.574062500003</v>
      </c>
      <c r="F50703">
        <v>36.35</v>
      </c>
      <c r="G50703">
        <f t="shared" si="1584"/>
        <v>2</v>
      </c>
      <c r="H50703">
        <f t="shared" si="1585"/>
        <v>2018</v>
      </c>
    </row>
    <row r="50704" spans="1:8" x14ac:dyDescent="0.25">
      <c r="A50704" s="1">
        <v>7508</v>
      </c>
      <c r="B50704" t="s">
        <v>7160</v>
      </c>
      <c r="C50704" t="s">
        <v>101895</v>
      </c>
      <c r="D50704" t="s">
        <v>189475</v>
      </c>
      <c r="E50704" s="2">
        <v>43147.46303240741</v>
      </c>
      <c r="F50704">
        <v>36.35</v>
      </c>
      <c r="G50704">
        <f t="shared" si="1584"/>
        <v>2</v>
      </c>
      <c r="H50704">
        <f t="shared" si="1585"/>
        <v>2018</v>
      </c>
    </row>
    <row r="50705" spans="1:8" x14ac:dyDescent="0.25">
      <c r="A50705" s="1">
        <v>7535</v>
      </c>
      <c r="B50705" t="s">
        <v>7186</v>
      </c>
      <c r="C50705" t="s">
        <v>101921</v>
      </c>
      <c r="D50705" t="s">
        <v>189475</v>
      </c>
      <c r="E50705" s="2">
        <v>43147.679849537039</v>
      </c>
      <c r="F50705">
        <v>191.58</v>
      </c>
      <c r="G50705">
        <f t="shared" si="1584"/>
        <v>2</v>
      </c>
      <c r="H50705">
        <f t="shared" si="1585"/>
        <v>2018</v>
      </c>
    </row>
    <row r="50706" spans="1:8" x14ac:dyDescent="0.25">
      <c r="A50706" s="1">
        <v>7537</v>
      </c>
      <c r="B50706" t="s">
        <v>7188</v>
      </c>
      <c r="C50706" t="s">
        <v>101923</v>
      </c>
      <c r="D50706" t="s">
        <v>189475</v>
      </c>
      <c r="E50706" s="2">
        <v>43155.720370370371</v>
      </c>
      <c r="F50706">
        <v>138.65</v>
      </c>
      <c r="G50706">
        <f t="shared" si="1584"/>
        <v>2</v>
      </c>
      <c r="H50706">
        <f t="shared" si="1585"/>
        <v>2018</v>
      </c>
    </row>
    <row r="50707" spans="1:8" x14ac:dyDescent="0.25">
      <c r="A50707" s="1">
        <v>7574</v>
      </c>
      <c r="B50707" t="s">
        <v>7225</v>
      </c>
      <c r="C50707" t="s">
        <v>101960</v>
      </c>
      <c r="D50707" t="s">
        <v>189475</v>
      </c>
      <c r="E50707" s="2">
        <v>43135.32240740741</v>
      </c>
      <c r="F50707">
        <v>25.84</v>
      </c>
      <c r="G50707">
        <f t="shared" si="1584"/>
        <v>2</v>
      </c>
      <c r="H50707">
        <f t="shared" si="1585"/>
        <v>2018</v>
      </c>
    </row>
    <row r="50708" spans="1:8" x14ac:dyDescent="0.25">
      <c r="A50708" s="1">
        <v>7594</v>
      </c>
      <c r="B50708" t="s">
        <v>7240</v>
      </c>
      <c r="C50708" t="s">
        <v>101975</v>
      </c>
      <c r="D50708" t="s">
        <v>189475</v>
      </c>
      <c r="E50708" s="2">
        <v>43153.724108796298</v>
      </c>
      <c r="F50708">
        <v>154.66999999999999</v>
      </c>
      <c r="G50708">
        <f t="shared" si="1584"/>
        <v>2</v>
      </c>
      <c r="H50708">
        <f t="shared" si="1585"/>
        <v>2018</v>
      </c>
    </row>
    <row r="50709" spans="1:8" x14ac:dyDescent="0.25">
      <c r="A50709" s="1">
        <v>7599</v>
      </c>
      <c r="B50709" t="s">
        <v>7245</v>
      </c>
      <c r="C50709" t="s">
        <v>101980</v>
      </c>
      <c r="D50709" t="s">
        <v>189475</v>
      </c>
      <c r="E50709" s="2">
        <v>43158.640266203707</v>
      </c>
      <c r="F50709">
        <v>191.58</v>
      </c>
      <c r="G50709">
        <f t="shared" si="1584"/>
        <v>2</v>
      </c>
      <c r="H50709">
        <f t="shared" si="1585"/>
        <v>2018</v>
      </c>
    </row>
    <row r="50710" spans="1:8" x14ac:dyDescent="0.25">
      <c r="A50710" s="1">
        <v>7654</v>
      </c>
      <c r="B50710" t="s">
        <v>7298</v>
      </c>
      <c r="C50710" t="s">
        <v>102033</v>
      </c>
      <c r="D50710" t="s">
        <v>189475</v>
      </c>
      <c r="E50710" s="2">
        <v>43156.706631944442</v>
      </c>
      <c r="F50710">
        <v>36.35</v>
      </c>
      <c r="G50710">
        <f t="shared" si="1584"/>
        <v>2</v>
      </c>
      <c r="H50710">
        <f t="shared" si="1585"/>
        <v>2018</v>
      </c>
    </row>
    <row r="50711" spans="1:8" x14ac:dyDescent="0.25">
      <c r="A50711" s="1">
        <v>7660</v>
      </c>
      <c r="B50711" t="s">
        <v>7304</v>
      </c>
      <c r="C50711" t="s">
        <v>102039</v>
      </c>
      <c r="D50711" t="s">
        <v>189475</v>
      </c>
      <c r="E50711" s="2">
        <v>43155.554456018523</v>
      </c>
      <c r="F50711">
        <v>191.58</v>
      </c>
      <c r="G50711">
        <f t="shared" si="1584"/>
        <v>2</v>
      </c>
      <c r="H50711">
        <f t="shared" si="1585"/>
        <v>2018</v>
      </c>
    </row>
    <row r="50712" spans="1:8" x14ac:dyDescent="0.25">
      <c r="A50712" s="1">
        <v>7693</v>
      </c>
      <c r="B50712" t="s">
        <v>7337</v>
      </c>
      <c r="C50712" t="s">
        <v>102072</v>
      </c>
      <c r="D50712" t="s">
        <v>189475</v>
      </c>
      <c r="E50712" s="2">
        <v>43151.762569444443</v>
      </c>
      <c r="F50712">
        <v>163.06</v>
      </c>
      <c r="G50712">
        <f t="shared" si="1584"/>
        <v>2</v>
      </c>
      <c r="H50712">
        <f t="shared" si="1585"/>
        <v>2018</v>
      </c>
    </row>
    <row r="50713" spans="1:8" x14ac:dyDescent="0.25">
      <c r="A50713" s="1">
        <v>7696</v>
      </c>
      <c r="B50713" t="s">
        <v>7340</v>
      </c>
      <c r="C50713" t="s">
        <v>102075</v>
      </c>
      <c r="D50713" t="s">
        <v>189475</v>
      </c>
      <c r="E50713" s="2">
        <v>43157.804664351846</v>
      </c>
      <c r="F50713">
        <v>191.58</v>
      </c>
      <c r="G50713">
        <f t="shared" si="1584"/>
        <v>2</v>
      </c>
      <c r="H50713">
        <f t="shared" si="1585"/>
        <v>2018</v>
      </c>
    </row>
    <row r="50714" spans="1:8" x14ac:dyDescent="0.25">
      <c r="A50714" s="1">
        <v>7702</v>
      </c>
      <c r="B50714" t="s">
        <v>7346</v>
      </c>
      <c r="C50714" t="s">
        <v>102081</v>
      </c>
      <c r="D50714" t="s">
        <v>189475</v>
      </c>
      <c r="E50714" s="2">
        <v>43157.860347222217</v>
      </c>
      <c r="F50714">
        <v>36.35</v>
      </c>
      <c r="G50714">
        <f t="shared" si="1584"/>
        <v>2</v>
      </c>
      <c r="H50714">
        <f t="shared" si="1585"/>
        <v>2018</v>
      </c>
    </row>
    <row r="50715" spans="1:8" x14ac:dyDescent="0.25">
      <c r="A50715" s="1">
        <v>7714</v>
      </c>
      <c r="B50715" t="s">
        <v>7357</v>
      </c>
      <c r="C50715" t="s">
        <v>102092</v>
      </c>
      <c r="D50715" t="s">
        <v>189475</v>
      </c>
      <c r="E50715" s="2">
        <v>43138.419178240743</v>
      </c>
      <c r="F50715">
        <v>36.35</v>
      </c>
      <c r="G50715">
        <f t="shared" si="1584"/>
        <v>2</v>
      </c>
      <c r="H50715">
        <f t="shared" si="1585"/>
        <v>2018</v>
      </c>
    </row>
    <row r="50716" spans="1:8" x14ac:dyDescent="0.25">
      <c r="A50716" s="1">
        <v>7719</v>
      </c>
      <c r="B50716" t="s">
        <v>7362</v>
      </c>
      <c r="C50716" t="s">
        <v>102097</v>
      </c>
      <c r="D50716" t="s">
        <v>189475</v>
      </c>
      <c r="E50716" s="2">
        <v>43148.478298611109</v>
      </c>
      <c r="F50716">
        <v>191.58</v>
      </c>
      <c r="G50716">
        <f t="shared" si="1584"/>
        <v>2</v>
      </c>
      <c r="H50716">
        <f t="shared" si="1585"/>
        <v>2018</v>
      </c>
    </row>
    <row r="50717" spans="1:8" x14ac:dyDescent="0.25">
      <c r="A50717" s="1">
        <v>7723</v>
      </c>
      <c r="B50717" t="s">
        <v>7366</v>
      </c>
      <c r="C50717" t="s">
        <v>102101</v>
      </c>
      <c r="D50717" t="s">
        <v>189475</v>
      </c>
      <c r="E50717" s="2">
        <v>43137.581018518518</v>
      </c>
      <c r="F50717">
        <v>154.66999999999999</v>
      </c>
      <c r="G50717">
        <f t="shared" si="1584"/>
        <v>2</v>
      </c>
      <c r="H50717">
        <f t="shared" si="1585"/>
        <v>2018</v>
      </c>
    </row>
    <row r="50718" spans="1:8" x14ac:dyDescent="0.25">
      <c r="A50718" s="1">
        <v>7728</v>
      </c>
      <c r="B50718" t="s">
        <v>7370</v>
      </c>
      <c r="C50718" t="s">
        <v>102105</v>
      </c>
      <c r="D50718" t="s">
        <v>189475</v>
      </c>
      <c r="E50718" s="2">
        <v>43132.766099537039</v>
      </c>
      <c r="F50718">
        <v>138.65</v>
      </c>
      <c r="G50718">
        <f t="shared" si="1584"/>
        <v>2</v>
      </c>
      <c r="H50718">
        <f t="shared" si="1585"/>
        <v>2018</v>
      </c>
    </row>
    <row r="50719" spans="1:8" x14ac:dyDescent="0.25">
      <c r="A50719" s="1">
        <v>7735</v>
      </c>
      <c r="B50719" t="s">
        <v>7376</v>
      </c>
      <c r="C50719" t="s">
        <v>102111</v>
      </c>
      <c r="D50719" t="s">
        <v>189475</v>
      </c>
      <c r="E50719" s="2">
        <v>43137.423171296286</v>
      </c>
      <c r="F50719">
        <v>125.99</v>
      </c>
      <c r="G50719">
        <f t="shared" si="1584"/>
        <v>2</v>
      </c>
      <c r="H50719">
        <f t="shared" si="1585"/>
        <v>2018</v>
      </c>
    </row>
    <row r="50720" spans="1:8" x14ac:dyDescent="0.25">
      <c r="A50720" s="1">
        <v>7766</v>
      </c>
      <c r="B50720" t="s">
        <v>7405</v>
      </c>
      <c r="C50720" t="s">
        <v>102140</v>
      </c>
      <c r="D50720" t="s">
        <v>189475</v>
      </c>
      <c r="E50720" s="2">
        <v>43146.593958333331</v>
      </c>
      <c r="F50720">
        <v>155.41999999999999</v>
      </c>
      <c r="G50720">
        <f t="shared" si="1584"/>
        <v>2</v>
      </c>
      <c r="H50720">
        <f t="shared" si="1585"/>
        <v>2018</v>
      </c>
    </row>
    <row r="50721" spans="1:8" x14ac:dyDescent="0.25">
      <c r="A50721" s="1">
        <v>7769</v>
      </c>
      <c r="B50721" t="s">
        <v>7408</v>
      </c>
      <c r="C50721" t="s">
        <v>102143</v>
      </c>
      <c r="D50721" t="s">
        <v>189475</v>
      </c>
      <c r="E50721" s="2">
        <v>43157.743819444448</v>
      </c>
      <c r="F50721">
        <v>191.58</v>
      </c>
      <c r="G50721">
        <f t="shared" si="1584"/>
        <v>2</v>
      </c>
      <c r="H50721">
        <f t="shared" si="1585"/>
        <v>2018</v>
      </c>
    </row>
    <row r="50722" spans="1:8" x14ac:dyDescent="0.25">
      <c r="A50722" s="1">
        <v>7786</v>
      </c>
      <c r="B50722" t="s">
        <v>7423</v>
      </c>
      <c r="C50722" t="s">
        <v>102158</v>
      </c>
      <c r="D50722" t="s">
        <v>189475</v>
      </c>
      <c r="E50722" s="2">
        <v>43143.841122685182</v>
      </c>
      <c r="F50722">
        <v>191.58</v>
      </c>
      <c r="G50722">
        <f t="shared" si="1584"/>
        <v>2</v>
      </c>
      <c r="H50722">
        <f t="shared" si="1585"/>
        <v>2018</v>
      </c>
    </row>
    <row r="50723" spans="1:8" x14ac:dyDescent="0.25">
      <c r="A50723" s="1">
        <v>7806</v>
      </c>
      <c r="B50723" t="s">
        <v>7441</v>
      </c>
      <c r="C50723" t="s">
        <v>102176</v>
      </c>
      <c r="D50723" t="s">
        <v>189475</v>
      </c>
      <c r="E50723" s="2">
        <v>43140.575104166674</v>
      </c>
      <c r="F50723">
        <v>154.66999999999999</v>
      </c>
      <c r="G50723">
        <f t="shared" si="1584"/>
        <v>2</v>
      </c>
      <c r="H50723">
        <f t="shared" si="1585"/>
        <v>2018</v>
      </c>
    </row>
    <row r="50724" spans="1:8" x14ac:dyDescent="0.25">
      <c r="A50724" s="1">
        <v>7810</v>
      </c>
      <c r="B50724" t="s">
        <v>7445</v>
      </c>
      <c r="C50724" t="s">
        <v>102180</v>
      </c>
      <c r="D50724" t="s">
        <v>189475</v>
      </c>
      <c r="E50724" s="2">
        <v>43135.345277777778</v>
      </c>
      <c r="F50724">
        <v>191.58</v>
      </c>
      <c r="G50724">
        <f t="shared" si="1584"/>
        <v>2</v>
      </c>
      <c r="H50724">
        <f t="shared" si="1585"/>
        <v>2018</v>
      </c>
    </row>
    <row r="50725" spans="1:8" x14ac:dyDescent="0.25">
      <c r="A50725" s="1">
        <v>7828</v>
      </c>
      <c r="B50725" t="s">
        <v>7459</v>
      </c>
      <c r="C50725" t="s">
        <v>102194</v>
      </c>
      <c r="D50725" t="s">
        <v>189475</v>
      </c>
      <c r="E50725" s="2">
        <v>43140.997233796297</v>
      </c>
      <c r="F50725">
        <v>25.84</v>
      </c>
      <c r="G50725">
        <f t="shared" si="1584"/>
        <v>2</v>
      </c>
      <c r="H50725">
        <f t="shared" si="1585"/>
        <v>2018</v>
      </c>
    </row>
    <row r="50726" spans="1:8" x14ac:dyDescent="0.25">
      <c r="A50726" s="1">
        <v>7834</v>
      </c>
      <c r="B50726" t="s">
        <v>7465</v>
      </c>
      <c r="C50726" t="s">
        <v>102200</v>
      </c>
      <c r="D50726" t="s">
        <v>189475</v>
      </c>
      <c r="E50726" s="2">
        <v>43141.877465277779</v>
      </c>
      <c r="F50726">
        <v>155.41999999999999</v>
      </c>
      <c r="G50726">
        <f t="shared" si="1584"/>
        <v>2</v>
      </c>
      <c r="H50726">
        <f t="shared" si="1585"/>
        <v>2018</v>
      </c>
    </row>
    <row r="50727" spans="1:8" x14ac:dyDescent="0.25">
      <c r="A50727" s="1">
        <v>7858</v>
      </c>
      <c r="B50727" t="s">
        <v>7489</v>
      </c>
      <c r="C50727" t="s">
        <v>102224</v>
      </c>
      <c r="D50727" t="s">
        <v>189475</v>
      </c>
      <c r="E50727" s="2">
        <v>43157.450995370367</v>
      </c>
      <c r="F50727">
        <v>191.58</v>
      </c>
      <c r="G50727">
        <f t="shared" si="1584"/>
        <v>2</v>
      </c>
      <c r="H50727">
        <f t="shared" si="1585"/>
        <v>2018</v>
      </c>
    </row>
    <row r="50728" spans="1:8" x14ac:dyDescent="0.25">
      <c r="A50728" s="1">
        <v>7876</v>
      </c>
      <c r="B50728" t="s">
        <v>7506</v>
      </c>
      <c r="C50728" t="s">
        <v>102241</v>
      </c>
      <c r="D50728" t="s">
        <v>189475</v>
      </c>
      <c r="E50728" s="2">
        <v>43143.587152777778</v>
      </c>
      <c r="F50728">
        <v>154.66999999999999</v>
      </c>
      <c r="G50728">
        <f t="shared" si="1584"/>
        <v>2</v>
      </c>
      <c r="H50728">
        <f t="shared" si="1585"/>
        <v>2018</v>
      </c>
    </row>
    <row r="50729" spans="1:8" x14ac:dyDescent="0.25">
      <c r="A50729" s="1">
        <v>7880</v>
      </c>
      <c r="B50729" t="s">
        <v>7510</v>
      </c>
      <c r="C50729" t="s">
        <v>102245</v>
      </c>
      <c r="D50729" t="s">
        <v>189475</v>
      </c>
      <c r="E50729" s="2">
        <v>43142.311620370368</v>
      </c>
      <c r="F50729">
        <v>125.99</v>
      </c>
      <c r="G50729">
        <f t="shared" si="1584"/>
        <v>2</v>
      </c>
      <c r="H50729">
        <f t="shared" si="1585"/>
        <v>2018</v>
      </c>
    </row>
    <row r="50730" spans="1:8" x14ac:dyDescent="0.25">
      <c r="A50730" s="1">
        <v>7883</v>
      </c>
      <c r="B50730" t="s">
        <v>7512</v>
      </c>
      <c r="C50730" t="s">
        <v>102247</v>
      </c>
      <c r="D50730" t="s">
        <v>189475</v>
      </c>
      <c r="E50730" s="2">
        <v>43152.609027777777</v>
      </c>
      <c r="F50730">
        <v>154.66999999999999</v>
      </c>
      <c r="G50730">
        <f t="shared" si="1584"/>
        <v>2</v>
      </c>
      <c r="H50730">
        <f t="shared" si="1585"/>
        <v>2018</v>
      </c>
    </row>
    <row r="50731" spans="1:8" x14ac:dyDescent="0.25">
      <c r="A50731" s="1">
        <v>7889</v>
      </c>
      <c r="B50731" t="s">
        <v>7518</v>
      </c>
      <c r="C50731" t="s">
        <v>102253</v>
      </c>
      <c r="D50731" t="s">
        <v>189475</v>
      </c>
      <c r="E50731" s="2">
        <v>43155.563506944447</v>
      </c>
      <c r="F50731">
        <v>154.66999999999999</v>
      </c>
      <c r="G50731">
        <f t="shared" si="1584"/>
        <v>2</v>
      </c>
      <c r="H50731">
        <f t="shared" si="1585"/>
        <v>2018</v>
      </c>
    </row>
    <row r="50732" spans="1:8" x14ac:dyDescent="0.25">
      <c r="A50732" s="1">
        <v>7891</v>
      </c>
      <c r="B50732" t="s">
        <v>7520</v>
      </c>
      <c r="C50732" t="s">
        <v>102255</v>
      </c>
      <c r="D50732" t="s">
        <v>189475</v>
      </c>
      <c r="E50732" s="2">
        <v>43133.755428240736</v>
      </c>
      <c r="F50732">
        <v>191.58</v>
      </c>
      <c r="G50732">
        <f t="shared" si="1584"/>
        <v>2</v>
      </c>
      <c r="H50732">
        <f t="shared" si="1585"/>
        <v>2018</v>
      </c>
    </row>
    <row r="50733" spans="1:8" x14ac:dyDescent="0.25">
      <c r="A50733" s="1">
        <v>7901</v>
      </c>
      <c r="B50733" t="s">
        <v>7530</v>
      </c>
      <c r="C50733" t="s">
        <v>102265</v>
      </c>
      <c r="D50733" t="s">
        <v>189475</v>
      </c>
      <c r="E50733" s="2">
        <v>43138.615960648152</v>
      </c>
      <c r="F50733">
        <v>163.06</v>
      </c>
      <c r="G50733">
        <f t="shared" si="1584"/>
        <v>2</v>
      </c>
      <c r="H50733">
        <f t="shared" si="1585"/>
        <v>2018</v>
      </c>
    </row>
    <row r="50734" spans="1:8" x14ac:dyDescent="0.25">
      <c r="A50734" s="1">
        <v>7903</v>
      </c>
      <c r="B50734" t="s">
        <v>7532</v>
      </c>
      <c r="C50734" t="s">
        <v>102267</v>
      </c>
      <c r="D50734" t="s">
        <v>189475</v>
      </c>
      <c r="E50734" s="2">
        <v>43156.48033564815</v>
      </c>
      <c r="F50734">
        <v>36.35</v>
      </c>
      <c r="G50734">
        <f t="shared" si="1584"/>
        <v>2</v>
      </c>
      <c r="H50734">
        <f t="shared" si="1585"/>
        <v>2018</v>
      </c>
    </row>
    <row r="50735" spans="1:8" x14ac:dyDescent="0.25">
      <c r="A50735" s="1">
        <v>7905</v>
      </c>
      <c r="B50735" t="s">
        <v>7534</v>
      </c>
      <c r="C50735" t="s">
        <v>102269</v>
      </c>
      <c r="D50735" t="s">
        <v>189475</v>
      </c>
      <c r="E50735" s="2">
        <v>43143.775613425933</v>
      </c>
      <c r="F50735">
        <v>154.66999999999999</v>
      </c>
      <c r="G50735">
        <f t="shared" si="1584"/>
        <v>2</v>
      </c>
      <c r="H50735">
        <f t="shared" si="1585"/>
        <v>2018</v>
      </c>
    </row>
    <row r="50736" spans="1:8" x14ac:dyDescent="0.25">
      <c r="A50736" s="1">
        <v>7906</v>
      </c>
      <c r="B50736" t="s">
        <v>7535</v>
      </c>
      <c r="C50736" t="s">
        <v>102270</v>
      </c>
      <c r="D50736" t="s">
        <v>189475</v>
      </c>
      <c r="E50736" s="2">
        <v>43140.824212962973</v>
      </c>
      <c r="F50736">
        <v>36.35</v>
      </c>
      <c r="G50736">
        <f t="shared" si="1584"/>
        <v>2</v>
      </c>
      <c r="H50736">
        <f t="shared" si="1585"/>
        <v>2018</v>
      </c>
    </row>
    <row r="50737" spans="1:8" x14ac:dyDescent="0.25">
      <c r="A50737" s="1">
        <v>7923</v>
      </c>
      <c r="B50737" t="s">
        <v>7551</v>
      </c>
      <c r="C50737" t="s">
        <v>102286</v>
      </c>
      <c r="D50737" t="s">
        <v>189475</v>
      </c>
      <c r="E50737" s="2">
        <v>43137.662361111114</v>
      </c>
      <c r="F50737">
        <v>138.65</v>
      </c>
      <c r="G50737">
        <f t="shared" si="1584"/>
        <v>2</v>
      </c>
      <c r="H50737">
        <f t="shared" si="1585"/>
        <v>2018</v>
      </c>
    </row>
    <row r="50738" spans="1:8" x14ac:dyDescent="0.25">
      <c r="A50738" s="1">
        <v>7926</v>
      </c>
      <c r="B50738" t="s">
        <v>7554</v>
      </c>
      <c r="C50738" t="s">
        <v>102289</v>
      </c>
      <c r="D50738" t="s">
        <v>189475</v>
      </c>
      <c r="E50738" s="2">
        <v>43153.778668981482</v>
      </c>
      <c r="F50738">
        <v>36.35</v>
      </c>
      <c r="G50738">
        <f t="shared" si="1584"/>
        <v>2</v>
      </c>
      <c r="H50738">
        <f t="shared" si="1585"/>
        <v>2018</v>
      </c>
    </row>
    <row r="50739" spans="1:8" x14ac:dyDescent="0.25">
      <c r="A50739" s="1">
        <v>7929</v>
      </c>
      <c r="B50739" t="s">
        <v>7557</v>
      </c>
      <c r="C50739" t="s">
        <v>102292</v>
      </c>
      <c r="D50739" t="s">
        <v>189475</v>
      </c>
      <c r="E50739" s="2">
        <v>43159.809224537043</v>
      </c>
      <c r="F50739">
        <v>25.84</v>
      </c>
      <c r="G50739">
        <f t="shared" si="1584"/>
        <v>2</v>
      </c>
      <c r="H50739">
        <f t="shared" si="1585"/>
        <v>2018</v>
      </c>
    </row>
    <row r="50740" spans="1:8" x14ac:dyDescent="0.25">
      <c r="A50740" s="1">
        <v>7935</v>
      </c>
      <c r="B50740" t="s">
        <v>7562</v>
      </c>
      <c r="C50740" t="s">
        <v>102297</v>
      </c>
      <c r="D50740" t="s">
        <v>189475</v>
      </c>
      <c r="E50740" s="2">
        <v>43146.436562499999</v>
      </c>
      <c r="F50740">
        <v>155.41999999999999</v>
      </c>
      <c r="G50740">
        <f t="shared" si="1584"/>
        <v>2</v>
      </c>
      <c r="H50740">
        <f t="shared" si="1585"/>
        <v>2018</v>
      </c>
    </row>
    <row r="50741" spans="1:8" x14ac:dyDescent="0.25">
      <c r="A50741" s="1">
        <v>7953</v>
      </c>
      <c r="B50741" t="s">
        <v>7579</v>
      </c>
      <c r="C50741" t="s">
        <v>102314</v>
      </c>
      <c r="D50741" t="s">
        <v>189475</v>
      </c>
      <c r="E50741" s="2">
        <v>43145.737997685188</v>
      </c>
      <c r="F50741">
        <v>125.99</v>
      </c>
      <c r="G50741">
        <f t="shared" si="1584"/>
        <v>2</v>
      </c>
      <c r="H50741">
        <f t="shared" si="1585"/>
        <v>2018</v>
      </c>
    </row>
    <row r="50742" spans="1:8" x14ac:dyDescent="0.25">
      <c r="A50742" s="1">
        <v>7988</v>
      </c>
      <c r="B50742" t="s">
        <v>7611</v>
      </c>
      <c r="C50742" t="s">
        <v>102346</v>
      </c>
      <c r="D50742" t="s">
        <v>189475</v>
      </c>
      <c r="E50742" s="2">
        <v>43139.61859953704</v>
      </c>
      <c r="F50742">
        <v>155.41999999999999</v>
      </c>
      <c r="G50742">
        <f t="shared" si="1584"/>
        <v>2</v>
      </c>
      <c r="H50742">
        <f t="shared" si="1585"/>
        <v>2018</v>
      </c>
    </row>
    <row r="50743" spans="1:8" x14ac:dyDescent="0.25">
      <c r="A50743" s="1">
        <v>8009</v>
      </c>
      <c r="B50743" t="s">
        <v>7632</v>
      </c>
      <c r="C50743" t="s">
        <v>102367</v>
      </c>
      <c r="D50743" t="s">
        <v>189475</v>
      </c>
      <c r="E50743" s="2">
        <v>43140.499131944453</v>
      </c>
      <c r="F50743">
        <v>191.58</v>
      </c>
      <c r="G50743">
        <f t="shared" si="1584"/>
        <v>2</v>
      </c>
      <c r="H50743">
        <f t="shared" si="1585"/>
        <v>2018</v>
      </c>
    </row>
    <row r="50744" spans="1:8" x14ac:dyDescent="0.25">
      <c r="A50744" s="1">
        <v>8015</v>
      </c>
      <c r="B50744" t="s">
        <v>7638</v>
      </c>
      <c r="C50744" t="s">
        <v>102373</v>
      </c>
      <c r="D50744" t="s">
        <v>189475</v>
      </c>
      <c r="E50744" s="2">
        <v>43138.551886574067</v>
      </c>
      <c r="F50744">
        <v>25.84</v>
      </c>
      <c r="G50744">
        <f t="shared" si="1584"/>
        <v>2</v>
      </c>
      <c r="H50744">
        <f t="shared" si="1585"/>
        <v>2018</v>
      </c>
    </row>
    <row r="50745" spans="1:8" x14ac:dyDescent="0.25">
      <c r="A50745" s="1">
        <v>8025</v>
      </c>
      <c r="B50745" t="s">
        <v>7646</v>
      </c>
      <c r="C50745" t="s">
        <v>102381</v>
      </c>
      <c r="D50745" t="s">
        <v>189475</v>
      </c>
      <c r="E50745" s="2">
        <v>43136.551423611112</v>
      </c>
      <c r="F50745">
        <v>154.66999999999999</v>
      </c>
      <c r="G50745">
        <f t="shared" si="1584"/>
        <v>2</v>
      </c>
      <c r="H50745">
        <f t="shared" si="1585"/>
        <v>2018</v>
      </c>
    </row>
    <row r="50746" spans="1:8" x14ac:dyDescent="0.25">
      <c r="A50746" s="1">
        <v>8029</v>
      </c>
      <c r="B50746" t="s">
        <v>7650</v>
      </c>
      <c r="C50746" t="s">
        <v>102385</v>
      </c>
      <c r="D50746" t="s">
        <v>189475</v>
      </c>
      <c r="E50746" s="2">
        <v>43136.834016203713</v>
      </c>
      <c r="F50746">
        <v>36.35</v>
      </c>
      <c r="G50746">
        <f t="shared" si="1584"/>
        <v>2</v>
      </c>
      <c r="H50746">
        <f t="shared" si="1585"/>
        <v>2018</v>
      </c>
    </row>
    <row r="50747" spans="1:8" x14ac:dyDescent="0.25">
      <c r="A50747" s="1">
        <v>8030</v>
      </c>
      <c r="B50747" t="s">
        <v>7651</v>
      </c>
      <c r="C50747" t="s">
        <v>102386</v>
      </c>
      <c r="D50747" t="s">
        <v>189475</v>
      </c>
      <c r="E50747" s="2">
        <v>43145.557083333333</v>
      </c>
      <c r="F50747">
        <v>36.35</v>
      </c>
      <c r="G50747">
        <f t="shared" si="1584"/>
        <v>2</v>
      </c>
      <c r="H50747">
        <f t="shared" si="1585"/>
        <v>2018</v>
      </c>
    </row>
    <row r="50748" spans="1:8" x14ac:dyDescent="0.25">
      <c r="A50748" s="1">
        <v>8039</v>
      </c>
      <c r="B50748" t="s">
        <v>7660</v>
      </c>
      <c r="C50748" t="s">
        <v>102395</v>
      </c>
      <c r="D50748" t="s">
        <v>189475</v>
      </c>
      <c r="E50748" s="2">
        <v>43151.548715277779</v>
      </c>
      <c r="F50748">
        <v>25.84</v>
      </c>
      <c r="G50748">
        <f t="shared" si="1584"/>
        <v>2</v>
      </c>
      <c r="H50748">
        <f t="shared" si="1585"/>
        <v>2018</v>
      </c>
    </row>
    <row r="50749" spans="1:8" x14ac:dyDescent="0.25">
      <c r="A50749" s="1">
        <v>8044</v>
      </c>
      <c r="B50749" t="s">
        <v>7664</v>
      </c>
      <c r="C50749" t="s">
        <v>102399</v>
      </c>
      <c r="D50749" t="s">
        <v>189475</v>
      </c>
      <c r="E50749" s="2">
        <v>43133.578969907408</v>
      </c>
      <c r="F50749">
        <v>153.96</v>
      </c>
      <c r="G50749">
        <f t="shared" si="1584"/>
        <v>2</v>
      </c>
      <c r="H50749">
        <f t="shared" si="1585"/>
        <v>2018</v>
      </c>
    </row>
    <row r="50750" spans="1:8" x14ac:dyDescent="0.25">
      <c r="A50750" s="1">
        <v>8078</v>
      </c>
      <c r="B50750" t="s">
        <v>7698</v>
      </c>
      <c r="C50750" t="s">
        <v>102433</v>
      </c>
      <c r="D50750" t="s">
        <v>189475</v>
      </c>
      <c r="E50750" s="2">
        <v>43152.401307870372</v>
      </c>
      <c r="F50750">
        <v>163.06</v>
      </c>
      <c r="G50750">
        <f t="shared" si="1584"/>
        <v>2</v>
      </c>
      <c r="H50750">
        <f t="shared" si="1585"/>
        <v>2018</v>
      </c>
    </row>
    <row r="50751" spans="1:8" x14ac:dyDescent="0.25">
      <c r="A50751" s="1">
        <v>8105</v>
      </c>
      <c r="B50751" t="s">
        <v>7725</v>
      </c>
      <c r="C50751" t="s">
        <v>102460</v>
      </c>
      <c r="D50751" t="s">
        <v>189475</v>
      </c>
      <c r="E50751" s="2">
        <v>43136.428194444437</v>
      </c>
      <c r="F50751">
        <v>155.41999999999999</v>
      </c>
      <c r="G50751">
        <f t="shared" si="1584"/>
        <v>2</v>
      </c>
      <c r="H50751">
        <f t="shared" si="1585"/>
        <v>2018</v>
      </c>
    </row>
    <row r="50752" spans="1:8" x14ac:dyDescent="0.25">
      <c r="A50752" s="1">
        <v>8120</v>
      </c>
      <c r="B50752" t="s">
        <v>7740</v>
      </c>
      <c r="C50752" t="s">
        <v>102475</v>
      </c>
      <c r="D50752" t="s">
        <v>189475</v>
      </c>
      <c r="E50752" s="2">
        <v>43138.612858796303</v>
      </c>
      <c r="F50752">
        <v>291.27999999999997</v>
      </c>
      <c r="G50752">
        <f t="shared" si="1584"/>
        <v>2</v>
      </c>
      <c r="H50752">
        <f t="shared" si="1585"/>
        <v>2018</v>
      </c>
    </row>
    <row r="50753" spans="1:8" x14ac:dyDescent="0.25">
      <c r="A50753" s="1">
        <v>8122</v>
      </c>
      <c r="B50753" t="s">
        <v>7742</v>
      </c>
      <c r="C50753" t="s">
        <v>102477</v>
      </c>
      <c r="D50753" t="s">
        <v>189475</v>
      </c>
      <c r="E50753" s="2">
        <v>43140.435856481483</v>
      </c>
      <c r="F50753">
        <v>47.62</v>
      </c>
      <c r="G50753">
        <f t="shared" si="1584"/>
        <v>2</v>
      </c>
      <c r="H50753">
        <f t="shared" si="1585"/>
        <v>2018</v>
      </c>
    </row>
    <row r="50754" spans="1:8" x14ac:dyDescent="0.25">
      <c r="A50754" s="1">
        <v>8258</v>
      </c>
      <c r="B50754" t="s">
        <v>7871</v>
      </c>
      <c r="C50754" t="s">
        <v>102606</v>
      </c>
      <c r="D50754" t="s">
        <v>189475</v>
      </c>
      <c r="E50754" s="2">
        <v>43136.888275462959</v>
      </c>
      <c r="F50754">
        <v>191.58</v>
      </c>
      <c r="G50754">
        <f t="shared" ref="G50754:G50817" si="1586">MONTH(E50754)</f>
        <v>2</v>
      </c>
      <c r="H50754">
        <f t="shared" ref="H50754:H50817" si="1587">YEAR(E50754)</f>
        <v>2018</v>
      </c>
    </row>
    <row r="50755" spans="1:8" x14ac:dyDescent="0.25">
      <c r="A50755" s="1">
        <v>8271</v>
      </c>
      <c r="B50755" t="s">
        <v>7883</v>
      </c>
      <c r="C50755" t="s">
        <v>102618</v>
      </c>
      <c r="D50755" t="s">
        <v>189475</v>
      </c>
      <c r="E50755" s="2">
        <v>43157.555914351848</v>
      </c>
      <c r="F50755">
        <v>32.9</v>
      </c>
      <c r="G50755">
        <f t="shared" si="1586"/>
        <v>2</v>
      </c>
      <c r="H50755">
        <f t="shared" si="1587"/>
        <v>2018</v>
      </c>
    </row>
    <row r="50756" spans="1:8" x14ac:dyDescent="0.25">
      <c r="A50756" s="1">
        <v>8274</v>
      </c>
      <c r="B50756" t="s">
        <v>7886</v>
      </c>
      <c r="C50756" t="s">
        <v>102621</v>
      </c>
      <c r="D50756" t="s">
        <v>189475</v>
      </c>
      <c r="E50756" s="2">
        <v>43156.405902777777</v>
      </c>
      <c r="F50756">
        <v>191.58</v>
      </c>
      <c r="G50756">
        <f t="shared" si="1586"/>
        <v>2</v>
      </c>
      <c r="H50756">
        <f t="shared" si="1587"/>
        <v>2018</v>
      </c>
    </row>
    <row r="50757" spans="1:8" x14ac:dyDescent="0.25">
      <c r="A50757" s="1">
        <v>8297</v>
      </c>
      <c r="B50757" t="s">
        <v>7908</v>
      </c>
      <c r="C50757" t="s">
        <v>102643</v>
      </c>
      <c r="D50757" t="s">
        <v>189475</v>
      </c>
      <c r="E50757" s="2">
        <v>43137.511712962973</v>
      </c>
      <c r="F50757">
        <v>25.84</v>
      </c>
      <c r="G50757">
        <f t="shared" si="1586"/>
        <v>2</v>
      </c>
      <c r="H50757">
        <f t="shared" si="1587"/>
        <v>2018</v>
      </c>
    </row>
    <row r="50758" spans="1:8" x14ac:dyDescent="0.25">
      <c r="A50758" s="1">
        <v>8304</v>
      </c>
      <c r="B50758" t="s">
        <v>7915</v>
      </c>
      <c r="C50758" t="s">
        <v>102650</v>
      </c>
      <c r="D50758" t="s">
        <v>189475</v>
      </c>
      <c r="E50758" s="2">
        <v>43144.880879629629</v>
      </c>
      <c r="F50758">
        <v>153.96</v>
      </c>
      <c r="G50758">
        <f t="shared" si="1586"/>
        <v>2</v>
      </c>
      <c r="H50758">
        <f t="shared" si="1587"/>
        <v>2018</v>
      </c>
    </row>
    <row r="50759" spans="1:8" x14ac:dyDescent="0.25">
      <c r="A50759" s="1">
        <v>8311</v>
      </c>
      <c r="B50759" t="s">
        <v>7921</v>
      </c>
      <c r="C50759" t="s">
        <v>102656</v>
      </c>
      <c r="D50759" t="s">
        <v>189475</v>
      </c>
      <c r="E50759" s="2">
        <v>43147.539409722223</v>
      </c>
      <c r="F50759">
        <v>191.58</v>
      </c>
      <c r="G50759">
        <f t="shared" si="1586"/>
        <v>2</v>
      </c>
      <c r="H50759">
        <f t="shared" si="1587"/>
        <v>2018</v>
      </c>
    </row>
    <row r="50760" spans="1:8" x14ac:dyDescent="0.25">
      <c r="A50760" s="1">
        <v>8323</v>
      </c>
      <c r="B50760" t="s">
        <v>7932</v>
      </c>
      <c r="C50760" t="s">
        <v>102667</v>
      </c>
      <c r="D50760" t="s">
        <v>189475</v>
      </c>
      <c r="E50760" s="2">
        <v>43139.793287037042</v>
      </c>
      <c r="F50760">
        <v>36.35</v>
      </c>
      <c r="G50760">
        <f t="shared" si="1586"/>
        <v>2</v>
      </c>
      <c r="H50760">
        <f t="shared" si="1587"/>
        <v>2018</v>
      </c>
    </row>
    <row r="50761" spans="1:8" x14ac:dyDescent="0.25">
      <c r="A50761" s="1">
        <v>8327</v>
      </c>
      <c r="B50761" t="s">
        <v>7936</v>
      </c>
      <c r="C50761" t="s">
        <v>102671</v>
      </c>
      <c r="D50761" t="s">
        <v>189475</v>
      </c>
      <c r="E50761" s="2">
        <v>43156.524317129632</v>
      </c>
      <c r="F50761">
        <v>191.58</v>
      </c>
      <c r="G50761">
        <f t="shared" si="1586"/>
        <v>2</v>
      </c>
      <c r="H50761">
        <f t="shared" si="1587"/>
        <v>2018</v>
      </c>
    </row>
    <row r="50762" spans="1:8" x14ac:dyDescent="0.25">
      <c r="A50762" s="1">
        <v>8340</v>
      </c>
      <c r="B50762" t="s">
        <v>7949</v>
      </c>
      <c r="C50762" t="s">
        <v>102684</v>
      </c>
      <c r="D50762" t="s">
        <v>189475</v>
      </c>
      <c r="E50762" s="2">
        <v>43145.426921296297</v>
      </c>
      <c r="F50762">
        <v>154.66999999999999</v>
      </c>
      <c r="G50762">
        <f t="shared" si="1586"/>
        <v>2</v>
      </c>
      <c r="H50762">
        <f t="shared" si="1587"/>
        <v>2018</v>
      </c>
    </row>
    <row r="50763" spans="1:8" x14ac:dyDescent="0.25">
      <c r="A50763" s="1">
        <v>8371</v>
      </c>
      <c r="B50763" t="s">
        <v>7978</v>
      </c>
      <c r="C50763" t="s">
        <v>102713</v>
      </c>
      <c r="D50763" t="s">
        <v>189475</v>
      </c>
      <c r="E50763" s="2">
        <v>43145.50304398148</v>
      </c>
      <c r="F50763">
        <v>138.65</v>
      </c>
      <c r="G50763">
        <f t="shared" si="1586"/>
        <v>2</v>
      </c>
      <c r="H50763">
        <f t="shared" si="1587"/>
        <v>2018</v>
      </c>
    </row>
    <row r="50764" spans="1:8" x14ac:dyDescent="0.25">
      <c r="A50764" s="1">
        <v>8426</v>
      </c>
      <c r="B50764" t="s">
        <v>8032</v>
      </c>
      <c r="C50764" t="s">
        <v>102767</v>
      </c>
      <c r="D50764" t="s">
        <v>189475</v>
      </c>
      <c r="E50764" s="2">
        <v>43157.907407407409</v>
      </c>
      <c r="F50764">
        <v>163.06</v>
      </c>
      <c r="G50764">
        <f t="shared" si="1586"/>
        <v>2</v>
      </c>
      <c r="H50764">
        <f t="shared" si="1587"/>
        <v>2018</v>
      </c>
    </row>
    <row r="50765" spans="1:8" x14ac:dyDescent="0.25">
      <c r="A50765" s="1">
        <v>8427</v>
      </c>
      <c r="B50765" t="s">
        <v>8033</v>
      </c>
      <c r="C50765" t="s">
        <v>102768</v>
      </c>
      <c r="D50765" t="s">
        <v>189475</v>
      </c>
      <c r="E50765" s="2">
        <v>43140.613807870373</v>
      </c>
      <c r="F50765">
        <v>36.35</v>
      </c>
      <c r="G50765">
        <f t="shared" si="1586"/>
        <v>2</v>
      </c>
      <c r="H50765">
        <f t="shared" si="1587"/>
        <v>2018</v>
      </c>
    </row>
    <row r="50766" spans="1:8" x14ac:dyDescent="0.25">
      <c r="A50766" s="1">
        <v>8428</v>
      </c>
      <c r="B50766" t="s">
        <v>8034</v>
      </c>
      <c r="C50766" t="s">
        <v>102769</v>
      </c>
      <c r="D50766" t="s">
        <v>189475</v>
      </c>
      <c r="E50766" s="2">
        <v>43156.854224537034</v>
      </c>
      <c r="F50766">
        <v>47.62</v>
      </c>
      <c r="G50766">
        <f t="shared" si="1586"/>
        <v>2</v>
      </c>
      <c r="H50766">
        <f t="shared" si="1587"/>
        <v>2018</v>
      </c>
    </row>
    <row r="50767" spans="1:8" x14ac:dyDescent="0.25">
      <c r="A50767" s="1">
        <v>8430</v>
      </c>
      <c r="B50767" t="s">
        <v>8036</v>
      </c>
      <c r="C50767" t="s">
        <v>102771</v>
      </c>
      <c r="D50767" t="s">
        <v>189475</v>
      </c>
      <c r="E50767" s="2">
        <v>43153.783645833333</v>
      </c>
      <c r="F50767">
        <v>36.35</v>
      </c>
      <c r="G50767">
        <f t="shared" si="1586"/>
        <v>2</v>
      </c>
      <c r="H50767">
        <f t="shared" si="1587"/>
        <v>2018</v>
      </c>
    </row>
    <row r="50768" spans="1:8" x14ac:dyDescent="0.25">
      <c r="A50768" s="1">
        <v>8484</v>
      </c>
      <c r="B50768" t="s">
        <v>8089</v>
      </c>
      <c r="C50768" t="s">
        <v>102824</v>
      </c>
      <c r="D50768" t="s">
        <v>189475</v>
      </c>
      <c r="E50768" s="2">
        <v>43157.911863425928</v>
      </c>
      <c r="F50768">
        <v>138.65</v>
      </c>
      <c r="G50768">
        <f t="shared" si="1586"/>
        <v>2</v>
      </c>
      <c r="H50768">
        <f t="shared" si="1587"/>
        <v>2018</v>
      </c>
    </row>
    <row r="50769" spans="1:8" x14ac:dyDescent="0.25">
      <c r="A50769" s="1">
        <v>8507</v>
      </c>
      <c r="B50769" t="s">
        <v>8109</v>
      </c>
      <c r="C50769" t="s">
        <v>102844</v>
      </c>
      <c r="D50769" t="s">
        <v>189475</v>
      </c>
      <c r="E50769" s="2">
        <v>43157.704398148147</v>
      </c>
      <c r="F50769">
        <v>154.66999999999999</v>
      </c>
      <c r="G50769">
        <f t="shared" si="1586"/>
        <v>2</v>
      </c>
      <c r="H50769">
        <f t="shared" si="1587"/>
        <v>2018</v>
      </c>
    </row>
    <row r="50770" spans="1:8" x14ac:dyDescent="0.25">
      <c r="A50770" s="1">
        <v>8509</v>
      </c>
      <c r="B50770" t="s">
        <v>8111</v>
      </c>
      <c r="C50770" t="s">
        <v>102846</v>
      </c>
      <c r="D50770" t="s">
        <v>189475</v>
      </c>
      <c r="E50770" s="2">
        <v>43137.597754629627</v>
      </c>
      <c r="F50770">
        <v>138.65</v>
      </c>
      <c r="G50770">
        <f t="shared" si="1586"/>
        <v>2</v>
      </c>
      <c r="H50770">
        <f t="shared" si="1587"/>
        <v>2018</v>
      </c>
    </row>
    <row r="50771" spans="1:8" x14ac:dyDescent="0.25">
      <c r="A50771" s="1">
        <v>8526</v>
      </c>
      <c r="B50771" t="s">
        <v>8125</v>
      </c>
      <c r="C50771" t="s">
        <v>102860</v>
      </c>
      <c r="D50771" t="s">
        <v>189475</v>
      </c>
      <c r="E50771" s="2">
        <v>43150.724074074067</v>
      </c>
      <c r="F50771">
        <v>191.58</v>
      </c>
      <c r="G50771">
        <f t="shared" si="1586"/>
        <v>2</v>
      </c>
      <c r="H50771">
        <f t="shared" si="1587"/>
        <v>2018</v>
      </c>
    </row>
    <row r="50772" spans="1:8" x14ac:dyDescent="0.25">
      <c r="A50772" s="1">
        <v>8534</v>
      </c>
      <c r="B50772" t="s">
        <v>8133</v>
      </c>
      <c r="C50772" t="s">
        <v>102868</v>
      </c>
      <c r="D50772" t="s">
        <v>189475</v>
      </c>
      <c r="E50772" s="2">
        <v>43137.787997685176</v>
      </c>
      <c r="F50772">
        <v>191.58</v>
      </c>
      <c r="G50772">
        <f t="shared" si="1586"/>
        <v>2</v>
      </c>
      <c r="H50772">
        <f t="shared" si="1587"/>
        <v>2018</v>
      </c>
    </row>
    <row r="50773" spans="1:8" x14ac:dyDescent="0.25">
      <c r="A50773" s="1">
        <v>8558</v>
      </c>
      <c r="B50773" t="s">
        <v>8156</v>
      </c>
      <c r="C50773" t="s">
        <v>102891</v>
      </c>
      <c r="D50773" t="s">
        <v>189475</v>
      </c>
      <c r="E50773" s="2">
        <v>43155.419745370367</v>
      </c>
      <c r="F50773">
        <v>138.65</v>
      </c>
      <c r="G50773">
        <f t="shared" si="1586"/>
        <v>2</v>
      </c>
      <c r="H50773">
        <f t="shared" si="1587"/>
        <v>2018</v>
      </c>
    </row>
    <row r="50774" spans="1:8" x14ac:dyDescent="0.25">
      <c r="A50774" s="1">
        <v>8569</v>
      </c>
      <c r="B50774" t="s">
        <v>8167</v>
      </c>
      <c r="C50774" t="s">
        <v>102902</v>
      </c>
      <c r="D50774" t="s">
        <v>189475</v>
      </c>
      <c r="E50774" s="2">
        <v>43149.428541666668</v>
      </c>
      <c r="F50774">
        <v>191.58</v>
      </c>
      <c r="G50774">
        <f t="shared" si="1586"/>
        <v>2</v>
      </c>
      <c r="H50774">
        <f t="shared" si="1587"/>
        <v>2018</v>
      </c>
    </row>
    <row r="50775" spans="1:8" x14ac:dyDescent="0.25">
      <c r="A50775" s="1">
        <v>8579</v>
      </c>
      <c r="B50775" t="s">
        <v>8177</v>
      </c>
      <c r="C50775" t="s">
        <v>102912</v>
      </c>
      <c r="D50775" t="s">
        <v>189475</v>
      </c>
      <c r="E50775" s="2">
        <v>43154.470081018517</v>
      </c>
      <c r="F50775">
        <v>36.35</v>
      </c>
      <c r="G50775">
        <f t="shared" si="1586"/>
        <v>2</v>
      </c>
      <c r="H50775">
        <f t="shared" si="1587"/>
        <v>2018</v>
      </c>
    </row>
    <row r="50776" spans="1:8" x14ac:dyDescent="0.25">
      <c r="A50776" s="1">
        <v>8580</v>
      </c>
      <c r="B50776" t="s">
        <v>8178</v>
      </c>
      <c r="C50776" t="s">
        <v>102913</v>
      </c>
      <c r="D50776" t="s">
        <v>189475</v>
      </c>
      <c r="E50776" s="2">
        <v>43152.264305555553</v>
      </c>
      <c r="F50776">
        <v>191.58</v>
      </c>
      <c r="G50776">
        <f t="shared" si="1586"/>
        <v>2</v>
      </c>
      <c r="H50776">
        <f t="shared" si="1587"/>
        <v>2018</v>
      </c>
    </row>
    <row r="50777" spans="1:8" x14ac:dyDescent="0.25">
      <c r="A50777" s="1">
        <v>8588</v>
      </c>
      <c r="B50777" t="s">
        <v>8186</v>
      </c>
      <c r="C50777" t="s">
        <v>102921</v>
      </c>
      <c r="D50777" t="s">
        <v>189475</v>
      </c>
      <c r="E50777" s="2">
        <v>43153.600856481477</v>
      </c>
      <c r="F50777">
        <v>36.35</v>
      </c>
      <c r="G50777">
        <f t="shared" si="1586"/>
        <v>2</v>
      </c>
      <c r="H50777">
        <f t="shared" si="1587"/>
        <v>2018</v>
      </c>
    </row>
    <row r="50778" spans="1:8" x14ac:dyDescent="0.25">
      <c r="A50778" s="1">
        <v>8615</v>
      </c>
      <c r="B50778" t="s">
        <v>8211</v>
      </c>
      <c r="C50778" t="s">
        <v>102946</v>
      </c>
      <c r="D50778" t="s">
        <v>189475</v>
      </c>
      <c r="E50778" s="2">
        <v>43155.450011574067</v>
      </c>
      <c r="F50778">
        <v>58.36</v>
      </c>
      <c r="G50778">
        <f t="shared" si="1586"/>
        <v>2</v>
      </c>
      <c r="H50778">
        <f t="shared" si="1587"/>
        <v>2018</v>
      </c>
    </row>
    <row r="50779" spans="1:8" x14ac:dyDescent="0.25">
      <c r="A50779" s="1">
        <v>8623</v>
      </c>
      <c r="B50779" t="s">
        <v>8219</v>
      </c>
      <c r="C50779" t="s">
        <v>102954</v>
      </c>
      <c r="D50779" t="s">
        <v>189475</v>
      </c>
      <c r="E50779" s="2">
        <v>43155.598819444444</v>
      </c>
      <c r="F50779">
        <v>163.06</v>
      </c>
      <c r="G50779">
        <f t="shared" si="1586"/>
        <v>2</v>
      </c>
      <c r="H50779">
        <f t="shared" si="1587"/>
        <v>2018</v>
      </c>
    </row>
    <row r="50780" spans="1:8" x14ac:dyDescent="0.25">
      <c r="A50780" s="1">
        <v>8649</v>
      </c>
      <c r="B50780" t="s">
        <v>8244</v>
      </c>
      <c r="C50780" t="s">
        <v>102979</v>
      </c>
      <c r="D50780" t="s">
        <v>189475</v>
      </c>
      <c r="E50780" s="2">
        <v>43151.769201388888</v>
      </c>
      <c r="F50780">
        <v>191.58</v>
      </c>
      <c r="G50780">
        <f t="shared" si="1586"/>
        <v>2</v>
      </c>
      <c r="H50780">
        <f t="shared" si="1587"/>
        <v>2018</v>
      </c>
    </row>
    <row r="50781" spans="1:8" x14ac:dyDescent="0.25">
      <c r="A50781" s="1">
        <v>8650</v>
      </c>
      <c r="B50781" t="s">
        <v>8245</v>
      </c>
      <c r="C50781" t="s">
        <v>102980</v>
      </c>
      <c r="D50781" t="s">
        <v>189475</v>
      </c>
      <c r="E50781" s="2">
        <v>43140.449328703697</v>
      </c>
      <c r="F50781">
        <v>36.35</v>
      </c>
      <c r="G50781">
        <f t="shared" si="1586"/>
        <v>2</v>
      </c>
      <c r="H50781">
        <f t="shared" si="1587"/>
        <v>2018</v>
      </c>
    </row>
    <row r="50782" spans="1:8" x14ac:dyDescent="0.25">
      <c r="A50782" s="1">
        <v>8664</v>
      </c>
      <c r="B50782" t="s">
        <v>8259</v>
      </c>
      <c r="C50782" t="s">
        <v>102994</v>
      </c>
      <c r="D50782" t="s">
        <v>189475</v>
      </c>
      <c r="E50782" s="2">
        <v>43134.773796296293</v>
      </c>
      <c r="F50782">
        <v>153.96</v>
      </c>
      <c r="G50782">
        <f t="shared" si="1586"/>
        <v>2</v>
      </c>
      <c r="H50782">
        <f t="shared" si="1587"/>
        <v>2018</v>
      </c>
    </row>
    <row r="50783" spans="1:8" x14ac:dyDescent="0.25">
      <c r="A50783" s="1">
        <v>8671</v>
      </c>
      <c r="B50783" t="s">
        <v>8265</v>
      </c>
      <c r="C50783" t="s">
        <v>103000</v>
      </c>
      <c r="D50783" t="s">
        <v>189475</v>
      </c>
      <c r="E50783" s="2">
        <v>43155.515370370369</v>
      </c>
      <c r="F50783">
        <v>191.58</v>
      </c>
      <c r="G50783">
        <f t="shared" si="1586"/>
        <v>2</v>
      </c>
      <c r="H50783">
        <f t="shared" si="1587"/>
        <v>2018</v>
      </c>
    </row>
    <row r="50784" spans="1:8" x14ac:dyDescent="0.25">
      <c r="A50784" s="1">
        <v>8679</v>
      </c>
      <c r="B50784" t="s">
        <v>8273</v>
      </c>
      <c r="C50784" t="s">
        <v>103008</v>
      </c>
      <c r="D50784" t="s">
        <v>189475</v>
      </c>
      <c r="E50784" s="2">
        <v>43153.833472222221</v>
      </c>
      <c r="F50784">
        <v>154.66999999999999</v>
      </c>
      <c r="G50784">
        <f t="shared" si="1586"/>
        <v>2</v>
      </c>
      <c r="H50784">
        <f t="shared" si="1587"/>
        <v>2018</v>
      </c>
    </row>
    <row r="50785" spans="1:8" x14ac:dyDescent="0.25">
      <c r="A50785" s="1">
        <v>8691</v>
      </c>
      <c r="B50785" t="s">
        <v>8285</v>
      </c>
      <c r="C50785" t="s">
        <v>103020</v>
      </c>
      <c r="D50785" t="s">
        <v>189475</v>
      </c>
      <c r="E50785" s="2">
        <v>43151.671076388891</v>
      </c>
      <c r="F50785">
        <v>25.84</v>
      </c>
      <c r="G50785">
        <f t="shared" si="1586"/>
        <v>2</v>
      </c>
      <c r="H50785">
        <f t="shared" si="1587"/>
        <v>2018</v>
      </c>
    </row>
    <row r="50786" spans="1:8" x14ac:dyDescent="0.25">
      <c r="A50786" s="1">
        <v>8694</v>
      </c>
      <c r="B50786" t="s">
        <v>8288</v>
      </c>
      <c r="C50786" t="s">
        <v>103023</v>
      </c>
      <c r="D50786" t="s">
        <v>189475</v>
      </c>
      <c r="E50786" s="2">
        <v>43153.390393518523</v>
      </c>
      <c r="F50786">
        <v>138.65</v>
      </c>
      <c r="G50786">
        <f t="shared" si="1586"/>
        <v>2</v>
      </c>
      <c r="H50786">
        <f t="shared" si="1587"/>
        <v>2018</v>
      </c>
    </row>
    <row r="50787" spans="1:8" x14ac:dyDescent="0.25">
      <c r="A50787" s="1">
        <v>8696</v>
      </c>
      <c r="B50787" t="s">
        <v>8289</v>
      </c>
      <c r="C50787" t="s">
        <v>103024</v>
      </c>
      <c r="D50787" t="s">
        <v>189475</v>
      </c>
      <c r="E50787" s="2">
        <v>43140.574560185189</v>
      </c>
      <c r="F50787">
        <v>154.66999999999999</v>
      </c>
      <c r="G50787">
        <f t="shared" si="1586"/>
        <v>2</v>
      </c>
      <c r="H50787">
        <f t="shared" si="1587"/>
        <v>2018</v>
      </c>
    </row>
    <row r="50788" spans="1:8" x14ac:dyDescent="0.25">
      <c r="A50788" s="1">
        <v>8714</v>
      </c>
      <c r="B50788" t="s">
        <v>8307</v>
      </c>
      <c r="C50788" t="s">
        <v>103042</v>
      </c>
      <c r="D50788" t="s">
        <v>189475</v>
      </c>
      <c r="E50788" s="2">
        <v>43154.702141203707</v>
      </c>
      <c r="F50788">
        <v>191.58</v>
      </c>
      <c r="G50788">
        <f t="shared" si="1586"/>
        <v>2</v>
      </c>
      <c r="H50788">
        <f t="shared" si="1587"/>
        <v>2018</v>
      </c>
    </row>
    <row r="50789" spans="1:8" x14ac:dyDescent="0.25">
      <c r="A50789" s="1">
        <v>8729</v>
      </c>
      <c r="B50789" t="s">
        <v>8320</v>
      </c>
      <c r="C50789" t="s">
        <v>103055</v>
      </c>
      <c r="D50789" t="s">
        <v>189475</v>
      </c>
      <c r="E50789" s="2">
        <v>43155.524027777778</v>
      </c>
      <c r="F50789">
        <v>153.96</v>
      </c>
      <c r="G50789">
        <f t="shared" si="1586"/>
        <v>2</v>
      </c>
      <c r="H50789">
        <f t="shared" si="1587"/>
        <v>2018</v>
      </c>
    </row>
    <row r="50790" spans="1:8" x14ac:dyDescent="0.25">
      <c r="A50790" s="1">
        <v>8754</v>
      </c>
      <c r="B50790" t="s">
        <v>8343</v>
      </c>
      <c r="C50790" t="s">
        <v>103078</v>
      </c>
      <c r="D50790" t="s">
        <v>189475</v>
      </c>
      <c r="E50790" s="2">
        <v>43134.740486111114</v>
      </c>
      <c r="F50790">
        <v>163.06</v>
      </c>
      <c r="G50790">
        <f t="shared" si="1586"/>
        <v>2</v>
      </c>
      <c r="H50790">
        <f t="shared" si="1587"/>
        <v>2018</v>
      </c>
    </row>
    <row r="50791" spans="1:8" x14ac:dyDescent="0.25">
      <c r="A50791" s="1">
        <v>8770</v>
      </c>
      <c r="B50791" t="s">
        <v>8359</v>
      </c>
      <c r="C50791" t="s">
        <v>103094</v>
      </c>
      <c r="D50791" t="s">
        <v>189475</v>
      </c>
      <c r="E50791" s="2">
        <v>43140.951192129629</v>
      </c>
      <c r="F50791">
        <v>25.84</v>
      </c>
      <c r="G50791">
        <f t="shared" si="1586"/>
        <v>2</v>
      </c>
      <c r="H50791">
        <f t="shared" si="1587"/>
        <v>2018</v>
      </c>
    </row>
    <row r="50792" spans="1:8" x14ac:dyDescent="0.25">
      <c r="A50792" s="1">
        <v>8787</v>
      </c>
      <c r="B50792" t="s">
        <v>8376</v>
      </c>
      <c r="C50792" t="s">
        <v>103111</v>
      </c>
      <c r="D50792" t="s">
        <v>189477</v>
      </c>
      <c r="E50792" s="2">
        <v>43137.788449074083</v>
      </c>
      <c r="F50792">
        <v>25.84</v>
      </c>
      <c r="G50792">
        <f t="shared" si="1586"/>
        <v>2</v>
      </c>
      <c r="H50792">
        <f t="shared" si="1587"/>
        <v>2018</v>
      </c>
    </row>
    <row r="50793" spans="1:8" x14ac:dyDescent="0.25">
      <c r="A50793" s="1">
        <v>8793</v>
      </c>
      <c r="B50793" t="s">
        <v>8382</v>
      </c>
      <c r="C50793" t="s">
        <v>103117</v>
      </c>
      <c r="D50793" t="s">
        <v>189475</v>
      </c>
      <c r="E50793" s="2">
        <v>43157.535462962973</v>
      </c>
      <c r="F50793">
        <v>25.84</v>
      </c>
      <c r="G50793">
        <f t="shared" si="1586"/>
        <v>2</v>
      </c>
      <c r="H50793">
        <f t="shared" si="1587"/>
        <v>2018</v>
      </c>
    </row>
    <row r="50794" spans="1:8" x14ac:dyDescent="0.25">
      <c r="A50794" s="1">
        <v>8800</v>
      </c>
      <c r="B50794" t="s">
        <v>8389</v>
      </c>
      <c r="C50794" t="s">
        <v>103124</v>
      </c>
      <c r="D50794" t="s">
        <v>189475</v>
      </c>
      <c r="E50794" s="2">
        <v>43136.67459490741</v>
      </c>
      <c r="F50794">
        <v>138.65</v>
      </c>
      <c r="G50794">
        <f t="shared" si="1586"/>
        <v>2</v>
      </c>
      <c r="H50794">
        <f t="shared" si="1587"/>
        <v>2018</v>
      </c>
    </row>
    <row r="50795" spans="1:8" x14ac:dyDescent="0.25">
      <c r="A50795" s="1">
        <v>8836</v>
      </c>
      <c r="B50795" t="s">
        <v>8424</v>
      </c>
      <c r="C50795" t="s">
        <v>103159</v>
      </c>
      <c r="D50795" t="s">
        <v>189475</v>
      </c>
      <c r="E50795" s="2">
        <v>43157.555613425917</v>
      </c>
      <c r="F50795">
        <v>25.84</v>
      </c>
      <c r="G50795">
        <f t="shared" si="1586"/>
        <v>2</v>
      </c>
      <c r="H50795">
        <f t="shared" si="1587"/>
        <v>2018</v>
      </c>
    </row>
    <row r="50796" spans="1:8" x14ac:dyDescent="0.25">
      <c r="A50796" s="1">
        <v>8844</v>
      </c>
      <c r="B50796" t="s">
        <v>8432</v>
      </c>
      <c r="C50796" t="s">
        <v>103167</v>
      </c>
      <c r="D50796" t="s">
        <v>189475</v>
      </c>
      <c r="E50796" s="2">
        <v>43158.914930555547</v>
      </c>
      <c r="F50796">
        <v>25.84</v>
      </c>
      <c r="G50796">
        <f t="shared" si="1586"/>
        <v>2</v>
      </c>
      <c r="H50796">
        <f t="shared" si="1587"/>
        <v>2018</v>
      </c>
    </row>
    <row r="50797" spans="1:8" x14ac:dyDescent="0.25">
      <c r="A50797" s="1">
        <v>8859</v>
      </c>
      <c r="B50797" t="s">
        <v>8447</v>
      </c>
      <c r="C50797" t="s">
        <v>103182</v>
      </c>
      <c r="D50797" t="s">
        <v>189475</v>
      </c>
      <c r="E50797" s="2">
        <v>43146.379236111112</v>
      </c>
      <c r="F50797">
        <v>154.66999999999999</v>
      </c>
      <c r="G50797">
        <f t="shared" si="1586"/>
        <v>2</v>
      </c>
      <c r="H50797">
        <f t="shared" si="1587"/>
        <v>2018</v>
      </c>
    </row>
    <row r="50798" spans="1:8" x14ac:dyDescent="0.25">
      <c r="A50798" s="1">
        <v>8886</v>
      </c>
      <c r="B50798" t="s">
        <v>8474</v>
      </c>
      <c r="C50798" t="s">
        <v>103209</v>
      </c>
      <c r="D50798" t="s">
        <v>189475</v>
      </c>
      <c r="E50798" s="2">
        <v>43158.730775462973</v>
      </c>
      <c r="F50798">
        <v>191.58</v>
      </c>
      <c r="G50798">
        <f t="shared" si="1586"/>
        <v>2</v>
      </c>
      <c r="H50798">
        <f t="shared" si="1587"/>
        <v>2018</v>
      </c>
    </row>
    <row r="50799" spans="1:8" x14ac:dyDescent="0.25">
      <c r="A50799" s="1">
        <v>8903</v>
      </c>
      <c r="B50799" t="s">
        <v>8491</v>
      </c>
      <c r="C50799" t="s">
        <v>103226</v>
      </c>
      <c r="D50799" t="s">
        <v>189475</v>
      </c>
      <c r="E50799" s="2">
        <v>43144.435416666667</v>
      </c>
      <c r="F50799">
        <v>36.35</v>
      </c>
      <c r="G50799">
        <f t="shared" si="1586"/>
        <v>2</v>
      </c>
      <c r="H50799">
        <f t="shared" si="1587"/>
        <v>2018</v>
      </c>
    </row>
    <row r="50800" spans="1:8" x14ac:dyDescent="0.25">
      <c r="A50800" s="1">
        <v>8931</v>
      </c>
      <c r="B50800" t="s">
        <v>8516</v>
      </c>
      <c r="C50800" t="s">
        <v>103251</v>
      </c>
      <c r="D50800" t="s">
        <v>189475</v>
      </c>
      <c r="E50800" s="2">
        <v>43142.78365740741</v>
      </c>
      <c r="F50800">
        <v>191.58</v>
      </c>
      <c r="G50800">
        <f t="shared" si="1586"/>
        <v>2</v>
      </c>
      <c r="H50800">
        <f t="shared" si="1587"/>
        <v>2018</v>
      </c>
    </row>
    <row r="50801" spans="1:8" x14ac:dyDescent="0.25">
      <c r="A50801" s="1">
        <v>8946</v>
      </c>
      <c r="B50801" t="s">
        <v>8531</v>
      </c>
      <c r="C50801" t="s">
        <v>103266</v>
      </c>
      <c r="D50801" t="s">
        <v>189475</v>
      </c>
      <c r="E50801" s="2">
        <v>43143.593553240738</v>
      </c>
      <c r="F50801">
        <v>153.96</v>
      </c>
      <c r="G50801">
        <f t="shared" si="1586"/>
        <v>2</v>
      </c>
      <c r="H50801">
        <f t="shared" si="1587"/>
        <v>2018</v>
      </c>
    </row>
    <row r="50802" spans="1:8" x14ac:dyDescent="0.25">
      <c r="A50802" s="1">
        <v>8970</v>
      </c>
      <c r="B50802" t="s">
        <v>8555</v>
      </c>
      <c r="C50802" t="s">
        <v>103290</v>
      </c>
      <c r="D50802" t="s">
        <v>189475</v>
      </c>
      <c r="E50802" s="2">
        <v>43156.877118055563</v>
      </c>
      <c r="F50802">
        <v>25.84</v>
      </c>
      <c r="G50802">
        <f t="shared" si="1586"/>
        <v>2</v>
      </c>
      <c r="H50802">
        <f t="shared" si="1587"/>
        <v>2018</v>
      </c>
    </row>
    <row r="50803" spans="1:8" x14ac:dyDescent="0.25">
      <c r="A50803" s="1">
        <v>8972</v>
      </c>
      <c r="B50803" t="s">
        <v>8557</v>
      </c>
      <c r="C50803" t="s">
        <v>103292</v>
      </c>
      <c r="D50803" t="s">
        <v>189475</v>
      </c>
      <c r="E50803" s="2">
        <v>43152.841423611113</v>
      </c>
      <c r="F50803">
        <v>25.84</v>
      </c>
      <c r="G50803">
        <f t="shared" si="1586"/>
        <v>2</v>
      </c>
      <c r="H50803">
        <f t="shared" si="1587"/>
        <v>2018</v>
      </c>
    </row>
    <row r="50804" spans="1:8" x14ac:dyDescent="0.25">
      <c r="A50804" s="1">
        <v>8974</v>
      </c>
      <c r="B50804" t="s">
        <v>8559</v>
      </c>
      <c r="C50804" t="s">
        <v>103294</v>
      </c>
      <c r="D50804" t="s">
        <v>189475</v>
      </c>
      <c r="E50804" s="2">
        <v>43138.909756944442</v>
      </c>
      <c r="F50804">
        <v>191.58</v>
      </c>
      <c r="G50804">
        <f t="shared" si="1586"/>
        <v>2</v>
      </c>
      <c r="H50804">
        <f t="shared" si="1587"/>
        <v>2018</v>
      </c>
    </row>
    <row r="50805" spans="1:8" x14ac:dyDescent="0.25">
      <c r="A50805" s="1">
        <v>8976</v>
      </c>
      <c r="B50805" t="s">
        <v>8561</v>
      </c>
      <c r="C50805" t="s">
        <v>103296</v>
      </c>
      <c r="D50805" t="s">
        <v>189475</v>
      </c>
      <c r="E50805" s="2">
        <v>43141.592557870368</v>
      </c>
      <c r="F50805">
        <v>47.62</v>
      </c>
      <c r="G50805">
        <f t="shared" si="1586"/>
        <v>2</v>
      </c>
      <c r="H50805">
        <f t="shared" si="1587"/>
        <v>2018</v>
      </c>
    </row>
    <row r="50806" spans="1:8" x14ac:dyDescent="0.25">
      <c r="A50806" s="1">
        <v>8986</v>
      </c>
      <c r="B50806" t="s">
        <v>8570</v>
      </c>
      <c r="C50806" t="s">
        <v>103305</v>
      </c>
      <c r="D50806" t="s">
        <v>189475</v>
      </c>
      <c r="E50806" s="2">
        <v>43149.567326388889</v>
      </c>
      <c r="F50806">
        <v>163.06</v>
      </c>
      <c r="G50806">
        <f t="shared" si="1586"/>
        <v>2</v>
      </c>
      <c r="H50806">
        <f t="shared" si="1587"/>
        <v>2018</v>
      </c>
    </row>
    <row r="50807" spans="1:8" x14ac:dyDescent="0.25">
      <c r="A50807" s="1">
        <v>8987</v>
      </c>
      <c r="B50807" t="s">
        <v>8571</v>
      </c>
      <c r="C50807" t="s">
        <v>103306</v>
      </c>
      <c r="D50807" t="s">
        <v>189475</v>
      </c>
      <c r="E50807" s="2">
        <v>43149.633831018517</v>
      </c>
      <c r="F50807">
        <v>154.66999999999999</v>
      </c>
      <c r="G50807">
        <f t="shared" si="1586"/>
        <v>2</v>
      </c>
      <c r="H50807">
        <f t="shared" si="1587"/>
        <v>2018</v>
      </c>
    </row>
    <row r="50808" spans="1:8" x14ac:dyDescent="0.25">
      <c r="A50808" s="1">
        <v>8989</v>
      </c>
      <c r="B50808" t="s">
        <v>8573</v>
      </c>
      <c r="C50808" t="s">
        <v>103308</v>
      </c>
      <c r="D50808" t="s">
        <v>189475</v>
      </c>
      <c r="E50808" s="2">
        <v>43155.397037037037</v>
      </c>
      <c r="F50808">
        <v>191.58</v>
      </c>
      <c r="G50808">
        <f t="shared" si="1586"/>
        <v>2</v>
      </c>
      <c r="H50808">
        <f t="shared" si="1587"/>
        <v>2018</v>
      </c>
    </row>
    <row r="50809" spans="1:8" x14ac:dyDescent="0.25">
      <c r="A50809" s="1">
        <v>8993</v>
      </c>
      <c r="B50809" t="s">
        <v>8576</v>
      </c>
      <c r="C50809" t="s">
        <v>103311</v>
      </c>
      <c r="D50809" t="s">
        <v>189475</v>
      </c>
      <c r="E50809" s="2">
        <v>43142.492476851847</v>
      </c>
      <c r="F50809">
        <v>58.36</v>
      </c>
      <c r="G50809">
        <f t="shared" si="1586"/>
        <v>2</v>
      </c>
      <c r="H50809">
        <f t="shared" si="1587"/>
        <v>2018</v>
      </c>
    </row>
    <row r="50810" spans="1:8" x14ac:dyDescent="0.25">
      <c r="A50810" s="1">
        <v>8995</v>
      </c>
      <c r="B50810" t="s">
        <v>8578</v>
      </c>
      <c r="C50810" t="s">
        <v>103313</v>
      </c>
      <c r="D50810" t="s">
        <v>189475</v>
      </c>
      <c r="E50810" s="2">
        <v>43154.431469907409</v>
      </c>
      <c r="F50810">
        <v>191.58</v>
      </c>
      <c r="G50810">
        <f t="shared" si="1586"/>
        <v>2</v>
      </c>
      <c r="H50810">
        <f t="shared" si="1587"/>
        <v>2018</v>
      </c>
    </row>
    <row r="50811" spans="1:8" x14ac:dyDescent="0.25">
      <c r="A50811" s="1">
        <v>9004</v>
      </c>
      <c r="B50811" t="s">
        <v>8587</v>
      </c>
      <c r="C50811" t="s">
        <v>103322</v>
      </c>
      <c r="D50811" t="s">
        <v>189475</v>
      </c>
      <c r="E50811" s="2">
        <v>43153.994016203702</v>
      </c>
      <c r="F50811">
        <v>25.84</v>
      </c>
      <c r="G50811">
        <f t="shared" si="1586"/>
        <v>2</v>
      </c>
      <c r="H50811">
        <f t="shared" si="1587"/>
        <v>2018</v>
      </c>
    </row>
    <row r="50812" spans="1:8" x14ac:dyDescent="0.25">
      <c r="A50812" s="1">
        <v>9005</v>
      </c>
      <c r="B50812" t="s">
        <v>8588</v>
      </c>
      <c r="C50812" t="s">
        <v>103323</v>
      </c>
      <c r="D50812" t="s">
        <v>189475</v>
      </c>
      <c r="E50812" s="2">
        <v>43143.621874999997</v>
      </c>
      <c r="F50812">
        <v>138.65</v>
      </c>
      <c r="G50812">
        <f t="shared" si="1586"/>
        <v>2</v>
      </c>
      <c r="H50812">
        <f t="shared" si="1587"/>
        <v>2018</v>
      </c>
    </row>
    <row r="50813" spans="1:8" x14ac:dyDescent="0.25">
      <c r="A50813" s="1">
        <v>9029</v>
      </c>
      <c r="B50813" t="s">
        <v>8612</v>
      </c>
      <c r="C50813" t="s">
        <v>103347</v>
      </c>
      <c r="D50813" t="s">
        <v>189475</v>
      </c>
      <c r="E50813" s="2">
        <v>43140.734618055547</v>
      </c>
      <c r="F50813">
        <v>154.66999999999999</v>
      </c>
      <c r="G50813">
        <f t="shared" si="1586"/>
        <v>2</v>
      </c>
      <c r="H50813">
        <f t="shared" si="1587"/>
        <v>2018</v>
      </c>
    </row>
    <row r="50814" spans="1:8" x14ac:dyDescent="0.25">
      <c r="A50814" s="1">
        <v>9030</v>
      </c>
      <c r="B50814" t="s">
        <v>8613</v>
      </c>
      <c r="C50814" t="s">
        <v>103348</v>
      </c>
      <c r="D50814" t="s">
        <v>189475</v>
      </c>
      <c r="E50814" s="2">
        <v>43145.84878472222</v>
      </c>
      <c r="F50814">
        <v>153.96</v>
      </c>
      <c r="G50814">
        <f t="shared" si="1586"/>
        <v>2</v>
      </c>
      <c r="H50814">
        <f t="shared" si="1587"/>
        <v>2018</v>
      </c>
    </row>
    <row r="50815" spans="1:8" x14ac:dyDescent="0.25">
      <c r="A50815" s="1">
        <v>9055</v>
      </c>
      <c r="B50815" t="s">
        <v>8637</v>
      </c>
      <c r="C50815" t="s">
        <v>103372</v>
      </c>
      <c r="D50815" t="s">
        <v>189475</v>
      </c>
      <c r="E50815" s="2">
        <v>43151.610763888893</v>
      </c>
      <c r="F50815">
        <v>25.84</v>
      </c>
      <c r="G50815">
        <f t="shared" si="1586"/>
        <v>2</v>
      </c>
      <c r="H50815">
        <f t="shared" si="1587"/>
        <v>2018</v>
      </c>
    </row>
    <row r="50816" spans="1:8" x14ac:dyDescent="0.25">
      <c r="A50816" s="1">
        <v>9060</v>
      </c>
      <c r="B50816" t="s">
        <v>8642</v>
      </c>
      <c r="C50816" t="s">
        <v>103377</v>
      </c>
      <c r="D50816" t="s">
        <v>189475</v>
      </c>
      <c r="E50816" s="2">
        <v>43137.604016203702</v>
      </c>
      <c r="F50816">
        <v>36.35</v>
      </c>
      <c r="G50816">
        <f t="shared" si="1586"/>
        <v>2</v>
      </c>
      <c r="H50816">
        <f t="shared" si="1587"/>
        <v>2018</v>
      </c>
    </row>
    <row r="50817" spans="1:8" x14ac:dyDescent="0.25">
      <c r="A50817" s="1">
        <v>9065</v>
      </c>
      <c r="B50817" t="s">
        <v>8647</v>
      </c>
      <c r="C50817" t="s">
        <v>103382</v>
      </c>
      <c r="D50817" t="s">
        <v>189475</v>
      </c>
      <c r="E50817" s="2">
        <v>43138.039618055547</v>
      </c>
      <c r="F50817">
        <v>36.35</v>
      </c>
      <c r="G50817">
        <f t="shared" si="1586"/>
        <v>2</v>
      </c>
      <c r="H50817">
        <f t="shared" si="1587"/>
        <v>2018</v>
      </c>
    </row>
    <row r="50818" spans="1:8" x14ac:dyDescent="0.25">
      <c r="A50818" s="1">
        <v>9069</v>
      </c>
      <c r="B50818" t="s">
        <v>8651</v>
      </c>
      <c r="C50818" t="s">
        <v>103386</v>
      </c>
      <c r="D50818" t="s">
        <v>189475</v>
      </c>
      <c r="E50818" s="2">
        <v>43144.014594907407</v>
      </c>
      <c r="F50818">
        <v>138.65</v>
      </c>
      <c r="G50818">
        <f t="shared" ref="G50818:G50881" si="1588">MONTH(E50818)</f>
        <v>2</v>
      </c>
      <c r="H50818">
        <f t="shared" ref="H50818:H50881" si="1589">YEAR(E50818)</f>
        <v>2018</v>
      </c>
    </row>
    <row r="50819" spans="1:8" x14ac:dyDescent="0.25">
      <c r="A50819" s="1">
        <v>9071</v>
      </c>
      <c r="B50819" t="s">
        <v>8653</v>
      </c>
      <c r="C50819" t="s">
        <v>103388</v>
      </c>
      <c r="D50819" t="s">
        <v>189475</v>
      </c>
      <c r="E50819" s="2">
        <v>43154.787141203713</v>
      </c>
      <c r="F50819">
        <v>36.35</v>
      </c>
      <c r="G50819">
        <f t="shared" si="1588"/>
        <v>2</v>
      </c>
      <c r="H50819">
        <f t="shared" si="1589"/>
        <v>2018</v>
      </c>
    </row>
    <row r="50820" spans="1:8" x14ac:dyDescent="0.25">
      <c r="A50820" s="1">
        <v>9075</v>
      </c>
      <c r="B50820" t="s">
        <v>8657</v>
      </c>
      <c r="C50820" t="s">
        <v>103392</v>
      </c>
      <c r="D50820" t="s">
        <v>189475</v>
      </c>
      <c r="E50820" s="2">
        <v>43137.48233796296</v>
      </c>
      <c r="F50820">
        <v>191.58</v>
      </c>
      <c r="G50820">
        <f t="shared" si="1588"/>
        <v>2</v>
      </c>
      <c r="H50820">
        <f t="shared" si="1589"/>
        <v>2018</v>
      </c>
    </row>
    <row r="50821" spans="1:8" x14ac:dyDescent="0.25">
      <c r="A50821" s="1">
        <v>9081</v>
      </c>
      <c r="B50821" t="s">
        <v>8663</v>
      </c>
      <c r="C50821" t="s">
        <v>103398</v>
      </c>
      <c r="D50821" t="s">
        <v>189479</v>
      </c>
      <c r="E50821" s="2">
        <v>43139.768425925933</v>
      </c>
      <c r="F50821">
        <v>154.66999999999999</v>
      </c>
      <c r="G50821">
        <f t="shared" si="1588"/>
        <v>2</v>
      </c>
      <c r="H50821">
        <f t="shared" si="1589"/>
        <v>2018</v>
      </c>
    </row>
    <row r="50822" spans="1:8" x14ac:dyDescent="0.25">
      <c r="A50822" s="1">
        <v>9161</v>
      </c>
      <c r="B50822" t="s">
        <v>8741</v>
      </c>
      <c r="C50822" t="s">
        <v>103476</v>
      </c>
      <c r="D50822" t="s">
        <v>189475</v>
      </c>
      <c r="E50822" s="2">
        <v>43138.788958333331</v>
      </c>
      <c r="F50822">
        <v>191.58</v>
      </c>
      <c r="G50822">
        <f t="shared" si="1588"/>
        <v>2</v>
      </c>
      <c r="H50822">
        <f t="shared" si="1589"/>
        <v>2018</v>
      </c>
    </row>
    <row r="50823" spans="1:8" x14ac:dyDescent="0.25">
      <c r="A50823" s="1">
        <v>9162</v>
      </c>
      <c r="B50823" t="s">
        <v>8742</v>
      </c>
      <c r="C50823" t="s">
        <v>103477</v>
      </c>
      <c r="D50823" t="s">
        <v>189475</v>
      </c>
      <c r="E50823" s="2">
        <v>43157.419374999998</v>
      </c>
      <c r="F50823">
        <v>155.41999999999999</v>
      </c>
      <c r="G50823">
        <f t="shared" si="1588"/>
        <v>2</v>
      </c>
      <c r="H50823">
        <f t="shared" si="1589"/>
        <v>2018</v>
      </c>
    </row>
    <row r="50824" spans="1:8" x14ac:dyDescent="0.25">
      <c r="A50824" s="1">
        <v>9199</v>
      </c>
      <c r="B50824" t="s">
        <v>8778</v>
      </c>
      <c r="C50824" t="s">
        <v>103513</v>
      </c>
      <c r="D50824" t="s">
        <v>189475</v>
      </c>
      <c r="E50824" s="2">
        <v>43141.643680555557</v>
      </c>
      <c r="F50824">
        <v>36.35</v>
      </c>
      <c r="G50824">
        <f t="shared" si="1588"/>
        <v>2</v>
      </c>
      <c r="H50824">
        <f t="shared" si="1589"/>
        <v>2018</v>
      </c>
    </row>
    <row r="50825" spans="1:8" x14ac:dyDescent="0.25">
      <c r="A50825" s="1">
        <v>9210</v>
      </c>
      <c r="B50825" t="s">
        <v>8789</v>
      </c>
      <c r="C50825" t="s">
        <v>103524</v>
      </c>
      <c r="D50825" t="s">
        <v>189475</v>
      </c>
      <c r="E50825" s="2">
        <v>43151.6408912037</v>
      </c>
      <c r="F50825">
        <v>191.58</v>
      </c>
      <c r="G50825">
        <f t="shared" si="1588"/>
        <v>2</v>
      </c>
      <c r="H50825">
        <f t="shared" si="1589"/>
        <v>2018</v>
      </c>
    </row>
    <row r="50826" spans="1:8" x14ac:dyDescent="0.25">
      <c r="A50826" s="1">
        <v>9217</v>
      </c>
      <c r="B50826" t="s">
        <v>8795</v>
      </c>
      <c r="C50826" t="s">
        <v>103530</v>
      </c>
      <c r="D50826" t="s">
        <v>189475</v>
      </c>
      <c r="E50826" s="2">
        <v>43150.890497685177</v>
      </c>
      <c r="F50826">
        <v>191.58</v>
      </c>
      <c r="G50826">
        <f t="shared" si="1588"/>
        <v>2</v>
      </c>
      <c r="H50826">
        <f t="shared" si="1589"/>
        <v>2018</v>
      </c>
    </row>
    <row r="50827" spans="1:8" x14ac:dyDescent="0.25">
      <c r="A50827" s="1">
        <v>9225</v>
      </c>
      <c r="B50827" t="s">
        <v>8803</v>
      </c>
      <c r="C50827" t="s">
        <v>103538</v>
      </c>
      <c r="D50827" t="s">
        <v>189475</v>
      </c>
      <c r="E50827" s="2">
        <v>43132.747233796297</v>
      </c>
      <c r="F50827">
        <v>25.84</v>
      </c>
      <c r="G50827">
        <f t="shared" si="1588"/>
        <v>2</v>
      </c>
      <c r="H50827">
        <f t="shared" si="1589"/>
        <v>2018</v>
      </c>
    </row>
    <row r="50828" spans="1:8" x14ac:dyDescent="0.25">
      <c r="A50828" s="1">
        <v>9238</v>
      </c>
      <c r="B50828" t="s">
        <v>8816</v>
      </c>
      <c r="C50828" t="s">
        <v>103551</v>
      </c>
      <c r="D50828" t="s">
        <v>189481</v>
      </c>
      <c r="E50828" s="2">
        <v>43140.722962962973</v>
      </c>
      <c r="F50828">
        <v>191.58</v>
      </c>
      <c r="G50828">
        <f t="shared" si="1588"/>
        <v>2</v>
      </c>
      <c r="H50828">
        <f t="shared" si="1589"/>
        <v>2018</v>
      </c>
    </row>
    <row r="50829" spans="1:8" x14ac:dyDescent="0.25">
      <c r="A50829" s="1">
        <v>9250</v>
      </c>
      <c r="B50829" t="s">
        <v>8828</v>
      </c>
      <c r="C50829" t="s">
        <v>103563</v>
      </c>
      <c r="D50829" t="s">
        <v>189475</v>
      </c>
      <c r="E50829" s="2">
        <v>43133.805706018517</v>
      </c>
      <c r="F50829">
        <v>25.84</v>
      </c>
      <c r="G50829">
        <f t="shared" si="1588"/>
        <v>2</v>
      </c>
      <c r="H50829">
        <f t="shared" si="1589"/>
        <v>2018</v>
      </c>
    </row>
    <row r="50830" spans="1:8" x14ac:dyDescent="0.25">
      <c r="A50830" s="1">
        <v>9266</v>
      </c>
      <c r="B50830" t="s">
        <v>8844</v>
      </c>
      <c r="C50830" t="s">
        <v>103579</v>
      </c>
      <c r="D50830" t="s">
        <v>189475</v>
      </c>
      <c r="E50830" s="2">
        <v>43151.95521990741</v>
      </c>
      <c r="F50830">
        <v>191.58</v>
      </c>
      <c r="G50830">
        <f t="shared" si="1588"/>
        <v>2</v>
      </c>
      <c r="H50830">
        <f t="shared" si="1589"/>
        <v>2018</v>
      </c>
    </row>
    <row r="50831" spans="1:8" x14ac:dyDescent="0.25">
      <c r="A50831" s="1">
        <v>9269</v>
      </c>
      <c r="B50831" t="s">
        <v>8847</v>
      </c>
      <c r="C50831" t="s">
        <v>103582</v>
      </c>
      <c r="D50831" t="s">
        <v>189475</v>
      </c>
      <c r="E50831" s="2">
        <v>43137.973483796297</v>
      </c>
      <c r="F50831">
        <v>163.06</v>
      </c>
      <c r="G50831">
        <f t="shared" si="1588"/>
        <v>2</v>
      </c>
      <c r="H50831">
        <f t="shared" si="1589"/>
        <v>2018</v>
      </c>
    </row>
    <row r="50832" spans="1:8" x14ac:dyDescent="0.25">
      <c r="A50832" s="1">
        <v>9300</v>
      </c>
      <c r="B50832" t="s">
        <v>8874</v>
      </c>
      <c r="C50832" t="s">
        <v>103609</v>
      </c>
      <c r="D50832" t="s">
        <v>189475</v>
      </c>
      <c r="E50832" s="2">
        <v>43153.915578703702</v>
      </c>
      <c r="F50832">
        <v>138.65</v>
      </c>
      <c r="G50832">
        <f t="shared" si="1588"/>
        <v>2</v>
      </c>
      <c r="H50832">
        <f t="shared" si="1589"/>
        <v>2018</v>
      </c>
    </row>
    <row r="50833" spans="1:8" x14ac:dyDescent="0.25">
      <c r="A50833" s="1">
        <v>9313</v>
      </c>
      <c r="B50833" t="s">
        <v>8887</v>
      </c>
      <c r="C50833" t="s">
        <v>103622</v>
      </c>
      <c r="D50833" t="s">
        <v>189475</v>
      </c>
      <c r="E50833" s="2">
        <v>43158.638692129629</v>
      </c>
      <c r="F50833">
        <v>154.66999999999999</v>
      </c>
      <c r="G50833">
        <f t="shared" si="1588"/>
        <v>2</v>
      </c>
      <c r="H50833">
        <f t="shared" si="1589"/>
        <v>2018</v>
      </c>
    </row>
    <row r="50834" spans="1:8" x14ac:dyDescent="0.25">
      <c r="A50834" s="1">
        <v>9316</v>
      </c>
      <c r="B50834" t="s">
        <v>8889</v>
      </c>
      <c r="C50834" t="s">
        <v>103624</v>
      </c>
      <c r="D50834" t="s">
        <v>189475</v>
      </c>
      <c r="E50834" s="2">
        <v>43159.944050925929</v>
      </c>
      <c r="F50834">
        <v>154.66999999999999</v>
      </c>
      <c r="G50834">
        <f t="shared" si="1588"/>
        <v>2</v>
      </c>
      <c r="H50834">
        <f t="shared" si="1589"/>
        <v>2018</v>
      </c>
    </row>
    <row r="50835" spans="1:8" x14ac:dyDescent="0.25">
      <c r="A50835" s="1">
        <v>9320</v>
      </c>
      <c r="B50835" t="s">
        <v>8893</v>
      </c>
      <c r="C50835" t="s">
        <v>103628</v>
      </c>
      <c r="D50835" t="s">
        <v>189475</v>
      </c>
      <c r="E50835" s="2">
        <v>43147.687986111108</v>
      </c>
      <c r="F50835">
        <v>191.58</v>
      </c>
      <c r="G50835">
        <f t="shared" si="1588"/>
        <v>2</v>
      </c>
      <c r="H50835">
        <f t="shared" si="1589"/>
        <v>2018</v>
      </c>
    </row>
    <row r="50836" spans="1:8" x14ac:dyDescent="0.25">
      <c r="A50836" s="1">
        <v>9333</v>
      </c>
      <c r="B50836" t="s">
        <v>8906</v>
      </c>
      <c r="C50836" t="s">
        <v>103641</v>
      </c>
      <c r="D50836" t="s">
        <v>189475</v>
      </c>
      <c r="E50836" s="2">
        <v>43139.82167824074</v>
      </c>
      <c r="F50836">
        <v>154.66999999999999</v>
      </c>
      <c r="G50836">
        <f t="shared" si="1588"/>
        <v>2</v>
      </c>
      <c r="H50836">
        <f t="shared" si="1589"/>
        <v>2018</v>
      </c>
    </row>
    <row r="50837" spans="1:8" x14ac:dyDescent="0.25">
      <c r="A50837" s="1">
        <v>9345</v>
      </c>
      <c r="B50837" t="s">
        <v>8918</v>
      </c>
      <c r="C50837" t="s">
        <v>103653</v>
      </c>
      <c r="D50837" t="s">
        <v>189480</v>
      </c>
      <c r="E50837" s="2">
        <v>43157.007662037038</v>
      </c>
      <c r="F50837">
        <v>36.35</v>
      </c>
      <c r="G50837">
        <f t="shared" si="1588"/>
        <v>2</v>
      </c>
      <c r="H50837">
        <f t="shared" si="1589"/>
        <v>2018</v>
      </c>
    </row>
    <row r="50838" spans="1:8" x14ac:dyDescent="0.25">
      <c r="A50838" s="1">
        <v>9351</v>
      </c>
      <c r="B50838" t="s">
        <v>8924</v>
      </c>
      <c r="C50838" t="s">
        <v>103659</v>
      </c>
      <c r="D50838" t="s">
        <v>189475</v>
      </c>
      <c r="E50838" s="2">
        <v>43137.581736111111</v>
      </c>
      <c r="F50838">
        <v>191.58</v>
      </c>
      <c r="G50838">
        <f t="shared" si="1588"/>
        <v>2</v>
      </c>
      <c r="H50838">
        <f t="shared" si="1589"/>
        <v>2018</v>
      </c>
    </row>
    <row r="50839" spans="1:8" x14ac:dyDescent="0.25">
      <c r="A50839" s="1">
        <v>9372</v>
      </c>
      <c r="B50839" t="s">
        <v>8945</v>
      </c>
      <c r="C50839" t="s">
        <v>103680</v>
      </c>
      <c r="D50839" t="s">
        <v>189475</v>
      </c>
      <c r="E50839" s="2">
        <v>43138.491898148153</v>
      </c>
      <c r="F50839">
        <v>154.66999999999999</v>
      </c>
      <c r="G50839">
        <f t="shared" si="1588"/>
        <v>2</v>
      </c>
      <c r="H50839">
        <f t="shared" si="1589"/>
        <v>2018</v>
      </c>
    </row>
    <row r="50840" spans="1:8" x14ac:dyDescent="0.25">
      <c r="A50840" s="1">
        <v>9393</v>
      </c>
      <c r="B50840" t="s">
        <v>8965</v>
      </c>
      <c r="C50840" t="s">
        <v>103700</v>
      </c>
      <c r="D50840" t="s">
        <v>189475</v>
      </c>
      <c r="E50840" s="2">
        <v>43155.423738425918</v>
      </c>
      <c r="F50840">
        <v>36.35</v>
      </c>
      <c r="G50840">
        <f t="shared" si="1588"/>
        <v>2</v>
      </c>
      <c r="H50840">
        <f t="shared" si="1589"/>
        <v>2018</v>
      </c>
    </row>
    <row r="50841" spans="1:8" x14ac:dyDescent="0.25">
      <c r="A50841" s="1">
        <v>9394</v>
      </c>
      <c r="B50841" t="s">
        <v>8966</v>
      </c>
      <c r="C50841" t="s">
        <v>103701</v>
      </c>
      <c r="D50841" t="s">
        <v>189475</v>
      </c>
      <c r="E50841" s="2">
        <v>43157.392048611109</v>
      </c>
      <c r="F50841">
        <v>191.58</v>
      </c>
      <c r="G50841">
        <f t="shared" si="1588"/>
        <v>2</v>
      </c>
      <c r="H50841">
        <f t="shared" si="1589"/>
        <v>2018</v>
      </c>
    </row>
    <row r="50842" spans="1:8" x14ac:dyDescent="0.25">
      <c r="A50842" s="1">
        <v>9423</v>
      </c>
      <c r="B50842" t="s">
        <v>8993</v>
      </c>
      <c r="C50842" t="s">
        <v>103728</v>
      </c>
      <c r="D50842" t="s">
        <v>189475</v>
      </c>
      <c r="E50842" s="2">
        <v>43148.058796296304</v>
      </c>
      <c r="F50842">
        <v>191.58</v>
      </c>
      <c r="G50842">
        <f t="shared" si="1588"/>
        <v>2</v>
      </c>
      <c r="H50842">
        <f t="shared" si="1589"/>
        <v>2018</v>
      </c>
    </row>
    <row r="50843" spans="1:8" x14ac:dyDescent="0.25">
      <c r="A50843" s="1">
        <v>9424</v>
      </c>
      <c r="B50843" t="s">
        <v>8994</v>
      </c>
      <c r="C50843" t="s">
        <v>103729</v>
      </c>
      <c r="D50843" t="s">
        <v>189475</v>
      </c>
      <c r="E50843" s="2">
        <v>43145.516053240739</v>
      </c>
      <c r="F50843">
        <v>25.84</v>
      </c>
      <c r="G50843">
        <f t="shared" si="1588"/>
        <v>2</v>
      </c>
      <c r="H50843">
        <f t="shared" si="1589"/>
        <v>2018</v>
      </c>
    </row>
    <row r="50844" spans="1:8" x14ac:dyDescent="0.25">
      <c r="A50844" s="1">
        <v>9430</v>
      </c>
      <c r="B50844" t="s">
        <v>9000</v>
      </c>
      <c r="C50844" t="s">
        <v>103735</v>
      </c>
      <c r="D50844" t="s">
        <v>189475</v>
      </c>
      <c r="E50844" s="2">
        <v>43151.40996527778</v>
      </c>
      <c r="F50844">
        <v>153.96</v>
      </c>
      <c r="G50844">
        <f t="shared" si="1588"/>
        <v>2</v>
      </c>
      <c r="H50844">
        <f t="shared" si="1589"/>
        <v>2018</v>
      </c>
    </row>
    <row r="50845" spans="1:8" x14ac:dyDescent="0.25">
      <c r="A50845" s="1">
        <v>9462</v>
      </c>
      <c r="B50845" t="s">
        <v>9030</v>
      </c>
      <c r="C50845" t="s">
        <v>103765</v>
      </c>
      <c r="D50845" t="s">
        <v>189475</v>
      </c>
      <c r="E50845" s="2">
        <v>43144.464479166672</v>
      </c>
      <c r="F50845">
        <v>191.58</v>
      </c>
      <c r="G50845">
        <f t="shared" si="1588"/>
        <v>2</v>
      </c>
      <c r="H50845">
        <f t="shared" si="1589"/>
        <v>2018</v>
      </c>
    </row>
    <row r="50846" spans="1:8" x14ac:dyDescent="0.25">
      <c r="A50846" s="1">
        <v>9474</v>
      </c>
      <c r="B50846" t="s">
        <v>9040</v>
      </c>
      <c r="C50846" t="s">
        <v>103775</v>
      </c>
      <c r="D50846" t="s">
        <v>189475</v>
      </c>
      <c r="E50846" s="2">
        <v>43151.462951388887</v>
      </c>
      <c r="F50846">
        <v>36.35</v>
      </c>
      <c r="G50846">
        <f t="shared" si="1588"/>
        <v>2</v>
      </c>
      <c r="H50846">
        <f t="shared" si="1589"/>
        <v>2018</v>
      </c>
    </row>
    <row r="50847" spans="1:8" x14ac:dyDescent="0.25">
      <c r="A50847" s="1">
        <v>9539</v>
      </c>
      <c r="B50847" t="s">
        <v>9104</v>
      </c>
      <c r="C50847" t="s">
        <v>103839</v>
      </c>
      <c r="D50847" t="s">
        <v>189475</v>
      </c>
      <c r="E50847" s="2">
        <v>43137.989895833343</v>
      </c>
      <c r="F50847">
        <v>47.62</v>
      </c>
      <c r="G50847">
        <f t="shared" si="1588"/>
        <v>2</v>
      </c>
      <c r="H50847">
        <f t="shared" si="1589"/>
        <v>2018</v>
      </c>
    </row>
    <row r="50848" spans="1:8" x14ac:dyDescent="0.25">
      <c r="A50848" s="1">
        <v>9595</v>
      </c>
      <c r="B50848" t="s">
        <v>9158</v>
      </c>
      <c r="C50848" t="s">
        <v>103893</v>
      </c>
      <c r="D50848" t="s">
        <v>189475</v>
      </c>
      <c r="E50848" s="2">
        <v>43151.638842592591</v>
      </c>
      <c r="F50848">
        <v>163.06</v>
      </c>
      <c r="G50848">
        <f t="shared" si="1588"/>
        <v>2</v>
      </c>
      <c r="H50848">
        <f t="shared" si="1589"/>
        <v>2018</v>
      </c>
    </row>
    <row r="50849" spans="1:8" x14ac:dyDescent="0.25">
      <c r="A50849" s="1">
        <v>9632</v>
      </c>
      <c r="B50849" t="s">
        <v>9193</v>
      </c>
      <c r="C50849" t="s">
        <v>103928</v>
      </c>
      <c r="D50849" t="s">
        <v>189475</v>
      </c>
      <c r="E50849" s="2">
        <v>43135.109224537038</v>
      </c>
      <c r="F50849">
        <v>36.35</v>
      </c>
      <c r="G50849">
        <f t="shared" si="1588"/>
        <v>2</v>
      </c>
      <c r="H50849">
        <f t="shared" si="1589"/>
        <v>2018</v>
      </c>
    </row>
    <row r="50850" spans="1:8" x14ac:dyDescent="0.25">
      <c r="A50850" s="1">
        <v>9640</v>
      </c>
      <c r="B50850" t="s">
        <v>9201</v>
      </c>
      <c r="C50850" t="s">
        <v>103936</v>
      </c>
      <c r="D50850" t="s">
        <v>189475</v>
      </c>
      <c r="E50850" s="2">
        <v>43155.397974537038</v>
      </c>
      <c r="F50850">
        <v>36.35</v>
      </c>
      <c r="G50850">
        <f t="shared" si="1588"/>
        <v>2</v>
      </c>
      <c r="H50850">
        <f t="shared" si="1589"/>
        <v>2018</v>
      </c>
    </row>
    <row r="50851" spans="1:8" x14ac:dyDescent="0.25">
      <c r="A50851" s="1">
        <v>9643</v>
      </c>
      <c r="B50851" t="s">
        <v>9204</v>
      </c>
      <c r="C50851" t="s">
        <v>103939</v>
      </c>
      <c r="D50851" t="s">
        <v>189475</v>
      </c>
      <c r="E50851" s="2">
        <v>43147.917233796303</v>
      </c>
      <c r="F50851">
        <v>36.35</v>
      </c>
      <c r="G50851">
        <f t="shared" si="1588"/>
        <v>2</v>
      </c>
      <c r="H50851">
        <f t="shared" si="1589"/>
        <v>2018</v>
      </c>
    </row>
    <row r="50852" spans="1:8" x14ac:dyDescent="0.25">
      <c r="A50852" s="1">
        <v>9648</v>
      </c>
      <c r="B50852" t="s">
        <v>9209</v>
      </c>
      <c r="C50852" t="s">
        <v>103944</v>
      </c>
      <c r="D50852" t="s">
        <v>189475</v>
      </c>
      <c r="E50852" s="2">
        <v>43137.475682870368</v>
      </c>
      <c r="F50852">
        <v>25.84</v>
      </c>
      <c r="G50852">
        <f t="shared" si="1588"/>
        <v>2</v>
      </c>
      <c r="H50852">
        <f t="shared" si="1589"/>
        <v>2018</v>
      </c>
    </row>
    <row r="50853" spans="1:8" x14ac:dyDescent="0.25">
      <c r="A50853" s="1">
        <v>9650</v>
      </c>
      <c r="B50853" t="s">
        <v>9211</v>
      </c>
      <c r="C50853" t="s">
        <v>103946</v>
      </c>
      <c r="D50853" t="s">
        <v>189475</v>
      </c>
      <c r="E50853" s="2">
        <v>43136.840624999997</v>
      </c>
      <c r="F50853">
        <v>191.58</v>
      </c>
      <c r="G50853">
        <f t="shared" si="1588"/>
        <v>2</v>
      </c>
      <c r="H50853">
        <f t="shared" si="1589"/>
        <v>2018</v>
      </c>
    </row>
    <row r="50854" spans="1:8" x14ac:dyDescent="0.25">
      <c r="A50854" s="1">
        <v>9655</v>
      </c>
      <c r="B50854" t="s">
        <v>9216</v>
      </c>
      <c r="C50854" t="s">
        <v>103951</v>
      </c>
      <c r="D50854" t="s">
        <v>189475</v>
      </c>
      <c r="E50854" s="2">
        <v>43133.829826388886</v>
      </c>
      <c r="F50854">
        <v>25.84</v>
      </c>
      <c r="G50854">
        <f t="shared" si="1588"/>
        <v>2</v>
      </c>
      <c r="H50854">
        <f t="shared" si="1589"/>
        <v>2018</v>
      </c>
    </row>
    <row r="50855" spans="1:8" x14ac:dyDescent="0.25">
      <c r="A50855" s="1">
        <v>9672</v>
      </c>
      <c r="B50855" t="s">
        <v>9233</v>
      </c>
      <c r="C50855" t="s">
        <v>103968</v>
      </c>
      <c r="D50855" t="s">
        <v>189475</v>
      </c>
      <c r="E50855" s="2">
        <v>43146.586388888893</v>
      </c>
      <c r="F50855">
        <v>36.35</v>
      </c>
      <c r="G50855">
        <f t="shared" si="1588"/>
        <v>2</v>
      </c>
      <c r="H50855">
        <f t="shared" si="1589"/>
        <v>2018</v>
      </c>
    </row>
    <row r="50856" spans="1:8" x14ac:dyDescent="0.25">
      <c r="A50856" s="1">
        <v>9726</v>
      </c>
      <c r="B50856" t="s">
        <v>9285</v>
      </c>
      <c r="C50856" t="s">
        <v>104020</v>
      </c>
      <c r="D50856" t="s">
        <v>189475</v>
      </c>
      <c r="E50856" s="2">
        <v>43135.716504629629</v>
      </c>
      <c r="F50856">
        <v>163.06</v>
      </c>
      <c r="G50856">
        <f t="shared" si="1588"/>
        <v>2</v>
      </c>
      <c r="H50856">
        <f t="shared" si="1589"/>
        <v>2018</v>
      </c>
    </row>
    <row r="50857" spans="1:8" x14ac:dyDescent="0.25">
      <c r="A50857" s="1">
        <v>9729</v>
      </c>
      <c r="B50857" t="s">
        <v>9288</v>
      </c>
      <c r="C50857" t="s">
        <v>104023</v>
      </c>
      <c r="D50857" t="s">
        <v>189475</v>
      </c>
      <c r="E50857" s="2">
        <v>43136.607881944437</v>
      </c>
      <c r="F50857">
        <v>191.58</v>
      </c>
      <c r="G50857">
        <f t="shared" si="1588"/>
        <v>2</v>
      </c>
      <c r="H50857">
        <f t="shared" si="1589"/>
        <v>2018</v>
      </c>
    </row>
    <row r="50858" spans="1:8" x14ac:dyDescent="0.25">
      <c r="A50858" s="1">
        <v>9746</v>
      </c>
      <c r="B50858" t="s">
        <v>9305</v>
      </c>
      <c r="C50858" t="s">
        <v>104040</v>
      </c>
      <c r="D50858" t="s">
        <v>189475</v>
      </c>
      <c r="E50858" s="2">
        <v>43149.360763888893</v>
      </c>
      <c r="F50858">
        <v>36.35</v>
      </c>
      <c r="G50858">
        <f t="shared" si="1588"/>
        <v>2</v>
      </c>
      <c r="H50858">
        <f t="shared" si="1589"/>
        <v>2018</v>
      </c>
    </row>
    <row r="50859" spans="1:8" x14ac:dyDescent="0.25">
      <c r="A50859" s="1">
        <v>9757</v>
      </c>
      <c r="B50859" t="s">
        <v>9316</v>
      </c>
      <c r="C50859" t="s">
        <v>104051</v>
      </c>
      <c r="D50859" t="s">
        <v>189475</v>
      </c>
      <c r="E50859" s="2">
        <v>43132.882395833331</v>
      </c>
      <c r="F50859">
        <v>138.65</v>
      </c>
      <c r="G50859">
        <f t="shared" si="1588"/>
        <v>2</v>
      </c>
      <c r="H50859">
        <f t="shared" si="1589"/>
        <v>2018</v>
      </c>
    </row>
    <row r="50860" spans="1:8" x14ac:dyDescent="0.25">
      <c r="A50860" s="1">
        <v>9776</v>
      </c>
      <c r="B50860" t="s">
        <v>9333</v>
      </c>
      <c r="C50860" t="s">
        <v>104068</v>
      </c>
      <c r="D50860" t="s">
        <v>189475</v>
      </c>
      <c r="E50860" s="2">
        <v>43132.426006944443</v>
      </c>
      <c r="F50860">
        <v>25.84</v>
      </c>
      <c r="G50860">
        <f t="shared" si="1588"/>
        <v>2</v>
      </c>
      <c r="H50860">
        <f t="shared" si="1589"/>
        <v>2018</v>
      </c>
    </row>
    <row r="50861" spans="1:8" x14ac:dyDescent="0.25">
      <c r="A50861" s="1">
        <v>9792</v>
      </c>
      <c r="B50861" t="s">
        <v>9347</v>
      </c>
      <c r="C50861" t="s">
        <v>104082</v>
      </c>
      <c r="D50861" t="s">
        <v>189475</v>
      </c>
      <c r="E50861" s="2">
        <v>43157.403680555559</v>
      </c>
      <c r="F50861">
        <v>47.62</v>
      </c>
      <c r="G50861">
        <f t="shared" si="1588"/>
        <v>2</v>
      </c>
      <c r="H50861">
        <f t="shared" si="1589"/>
        <v>2018</v>
      </c>
    </row>
    <row r="50862" spans="1:8" x14ac:dyDescent="0.25">
      <c r="A50862" s="1">
        <v>9810</v>
      </c>
      <c r="B50862" t="s">
        <v>9364</v>
      </c>
      <c r="C50862" t="s">
        <v>104099</v>
      </c>
      <c r="D50862" t="s">
        <v>189475</v>
      </c>
      <c r="E50862" s="2">
        <v>43159.476076388892</v>
      </c>
      <c r="F50862">
        <v>36.35</v>
      </c>
      <c r="G50862">
        <f t="shared" si="1588"/>
        <v>2</v>
      </c>
      <c r="H50862">
        <f t="shared" si="1589"/>
        <v>2018</v>
      </c>
    </row>
    <row r="50863" spans="1:8" x14ac:dyDescent="0.25">
      <c r="A50863" s="1">
        <v>9824</v>
      </c>
      <c r="B50863" t="s">
        <v>9377</v>
      </c>
      <c r="C50863" t="s">
        <v>104112</v>
      </c>
      <c r="D50863" t="s">
        <v>189480</v>
      </c>
      <c r="E50863" s="2">
        <v>43145.149351851847</v>
      </c>
      <c r="F50863">
        <v>36.35</v>
      </c>
      <c r="G50863">
        <f t="shared" si="1588"/>
        <v>2</v>
      </c>
      <c r="H50863">
        <f t="shared" si="1589"/>
        <v>2018</v>
      </c>
    </row>
    <row r="50864" spans="1:8" x14ac:dyDescent="0.25">
      <c r="A50864" s="1">
        <v>9834</v>
      </c>
      <c r="B50864" t="s">
        <v>9387</v>
      </c>
      <c r="C50864" t="s">
        <v>104122</v>
      </c>
      <c r="D50864" t="s">
        <v>189475</v>
      </c>
      <c r="E50864" s="2">
        <v>43133.599756944437</v>
      </c>
      <c r="F50864">
        <v>191.58</v>
      </c>
      <c r="G50864">
        <f t="shared" si="1588"/>
        <v>2</v>
      </c>
      <c r="H50864">
        <f t="shared" si="1589"/>
        <v>2018</v>
      </c>
    </row>
    <row r="50865" spans="1:8" x14ac:dyDescent="0.25">
      <c r="A50865" s="1">
        <v>9849</v>
      </c>
      <c r="B50865" t="s">
        <v>9400</v>
      </c>
      <c r="C50865" t="s">
        <v>104135</v>
      </c>
      <c r="D50865" t="s">
        <v>189475</v>
      </c>
      <c r="E50865" s="2">
        <v>43158.753923611112</v>
      </c>
      <c r="F50865">
        <v>153.96</v>
      </c>
      <c r="G50865">
        <f t="shared" si="1588"/>
        <v>2</v>
      </c>
      <c r="H50865">
        <f t="shared" si="1589"/>
        <v>2018</v>
      </c>
    </row>
    <row r="50866" spans="1:8" x14ac:dyDescent="0.25">
      <c r="A50866" s="1">
        <v>9857</v>
      </c>
      <c r="B50866" t="s">
        <v>9408</v>
      </c>
      <c r="C50866" t="s">
        <v>104143</v>
      </c>
      <c r="D50866" t="s">
        <v>189475</v>
      </c>
      <c r="E50866" s="2">
        <v>43145.618148148147</v>
      </c>
      <c r="F50866">
        <v>25.84</v>
      </c>
      <c r="G50866">
        <f t="shared" si="1588"/>
        <v>2</v>
      </c>
      <c r="H50866">
        <f t="shared" si="1589"/>
        <v>2018</v>
      </c>
    </row>
    <row r="50867" spans="1:8" x14ac:dyDescent="0.25">
      <c r="A50867" s="1">
        <v>9882</v>
      </c>
      <c r="B50867" t="s">
        <v>9431</v>
      </c>
      <c r="C50867" t="s">
        <v>104166</v>
      </c>
      <c r="D50867" t="s">
        <v>189475</v>
      </c>
      <c r="E50867" s="2">
        <v>43134.537175925929</v>
      </c>
      <c r="F50867">
        <v>154.66999999999999</v>
      </c>
      <c r="G50867">
        <f t="shared" si="1588"/>
        <v>2</v>
      </c>
      <c r="H50867">
        <f t="shared" si="1589"/>
        <v>2018</v>
      </c>
    </row>
    <row r="50868" spans="1:8" x14ac:dyDescent="0.25">
      <c r="A50868" s="1">
        <v>9886</v>
      </c>
      <c r="B50868" t="s">
        <v>9435</v>
      </c>
      <c r="C50868" t="s">
        <v>104170</v>
      </c>
      <c r="D50868" t="s">
        <v>189475</v>
      </c>
      <c r="E50868" s="2">
        <v>43143.500659722216</v>
      </c>
      <c r="F50868">
        <v>191.58</v>
      </c>
      <c r="G50868">
        <f t="shared" si="1588"/>
        <v>2</v>
      </c>
      <c r="H50868">
        <f t="shared" si="1589"/>
        <v>2018</v>
      </c>
    </row>
    <row r="50869" spans="1:8" x14ac:dyDescent="0.25">
      <c r="A50869" s="1">
        <v>9894</v>
      </c>
      <c r="B50869" t="s">
        <v>9442</v>
      </c>
      <c r="C50869" t="s">
        <v>104177</v>
      </c>
      <c r="D50869" t="s">
        <v>189475</v>
      </c>
      <c r="E50869" s="2">
        <v>43136.848506944443</v>
      </c>
      <c r="F50869">
        <v>153.96</v>
      </c>
      <c r="G50869">
        <f t="shared" si="1588"/>
        <v>2</v>
      </c>
      <c r="H50869">
        <f t="shared" si="1589"/>
        <v>2018</v>
      </c>
    </row>
    <row r="50870" spans="1:8" x14ac:dyDescent="0.25">
      <c r="A50870" s="1">
        <v>9904</v>
      </c>
      <c r="B50870" t="s">
        <v>9451</v>
      </c>
      <c r="C50870" t="s">
        <v>104186</v>
      </c>
      <c r="D50870" t="s">
        <v>189475</v>
      </c>
      <c r="E50870" s="2">
        <v>43139.561956018522</v>
      </c>
      <c r="F50870">
        <v>153.96</v>
      </c>
      <c r="G50870">
        <f t="shared" si="1588"/>
        <v>2</v>
      </c>
      <c r="H50870">
        <f t="shared" si="1589"/>
        <v>2018</v>
      </c>
    </row>
    <row r="50871" spans="1:8" x14ac:dyDescent="0.25">
      <c r="A50871" s="1">
        <v>9909</v>
      </c>
      <c r="B50871" t="s">
        <v>9456</v>
      </c>
      <c r="C50871" t="s">
        <v>104191</v>
      </c>
      <c r="D50871" t="s">
        <v>189475</v>
      </c>
      <c r="E50871" s="2">
        <v>43134.496516203697</v>
      </c>
      <c r="F50871">
        <v>36.35</v>
      </c>
      <c r="G50871">
        <f t="shared" si="1588"/>
        <v>2</v>
      </c>
      <c r="H50871">
        <f t="shared" si="1589"/>
        <v>2018</v>
      </c>
    </row>
    <row r="50872" spans="1:8" x14ac:dyDescent="0.25">
      <c r="A50872" s="1">
        <v>9938</v>
      </c>
      <c r="B50872" t="s">
        <v>9484</v>
      </c>
      <c r="C50872" t="s">
        <v>104219</v>
      </c>
      <c r="D50872" t="s">
        <v>189475</v>
      </c>
      <c r="E50872" s="2">
        <v>43146.518622685187</v>
      </c>
      <c r="F50872">
        <v>36.35</v>
      </c>
      <c r="G50872">
        <f t="shared" si="1588"/>
        <v>2</v>
      </c>
      <c r="H50872">
        <f t="shared" si="1589"/>
        <v>2018</v>
      </c>
    </row>
    <row r="50873" spans="1:8" x14ac:dyDescent="0.25">
      <c r="A50873" s="1">
        <v>9942</v>
      </c>
      <c r="B50873" t="s">
        <v>9487</v>
      </c>
      <c r="C50873" t="s">
        <v>104222</v>
      </c>
      <c r="D50873" t="s">
        <v>189475</v>
      </c>
      <c r="E50873" s="2">
        <v>43145.406469907408</v>
      </c>
      <c r="F50873">
        <v>36.35</v>
      </c>
      <c r="G50873">
        <f t="shared" si="1588"/>
        <v>2</v>
      </c>
      <c r="H50873">
        <f t="shared" si="1589"/>
        <v>2018</v>
      </c>
    </row>
    <row r="50874" spans="1:8" x14ac:dyDescent="0.25">
      <c r="A50874" s="1">
        <v>9986</v>
      </c>
      <c r="B50874" t="s">
        <v>9531</v>
      </c>
      <c r="C50874" t="s">
        <v>104266</v>
      </c>
      <c r="D50874" t="s">
        <v>189475</v>
      </c>
      <c r="E50874" s="2">
        <v>43132.597175925926</v>
      </c>
      <c r="F50874">
        <v>25.84</v>
      </c>
      <c r="G50874">
        <f t="shared" si="1588"/>
        <v>2</v>
      </c>
      <c r="H50874">
        <f t="shared" si="1589"/>
        <v>2018</v>
      </c>
    </row>
    <row r="50875" spans="1:8" x14ac:dyDescent="0.25">
      <c r="A50875" s="1">
        <v>10025</v>
      </c>
      <c r="B50875" t="s">
        <v>9567</v>
      </c>
      <c r="C50875" t="s">
        <v>104302</v>
      </c>
      <c r="D50875" t="s">
        <v>189475</v>
      </c>
      <c r="E50875" s="2">
        <v>43152.074641203697</v>
      </c>
      <c r="F50875">
        <v>36.35</v>
      </c>
      <c r="G50875">
        <f t="shared" si="1588"/>
        <v>2</v>
      </c>
      <c r="H50875">
        <f t="shared" si="1589"/>
        <v>2018</v>
      </c>
    </row>
    <row r="50876" spans="1:8" x14ac:dyDescent="0.25">
      <c r="A50876" s="1">
        <v>10033</v>
      </c>
      <c r="B50876" t="s">
        <v>9575</v>
      </c>
      <c r="C50876" t="s">
        <v>104310</v>
      </c>
      <c r="D50876" t="s">
        <v>189475</v>
      </c>
      <c r="E50876" s="2">
        <v>43154.617812500001</v>
      </c>
      <c r="F50876">
        <v>47.62</v>
      </c>
      <c r="G50876">
        <f t="shared" si="1588"/>
        <v>2</v>
      </c>
      <c r="H50876">
        <f t="shared" si="1589"/>
        <v>2018</v>
      </c>
    </row>
    <row r="50877" spans="1:8" x14ac:dyDescent="0.25">
      <c r="A50877" s="1">
        <v>10037</v>
      </c>
      <c r="B50877" t="s">
        <v>9579</v>
      </c>
      <c r="C50877" t="s">
        <v>104314</v>
      </c>
      <c r="D50877" t="s">
        <v>189475</v>
      </c>
      <c r="E50877" s="2">
        <v>43148.621203703697</v>
      </c>
      <c r="F50877">
        <v>36.35</v>
      </c>
      <c r="G50877">
        <f t="shared" si="1588"/>
        <v>2</v>
      </c>
      <c r="H50877">
        <f t="shared" si="1589"/>
        <v>2018</v>
      </c>
    </row>
    <row r="50878" spans="1:8" x14ac:dyDescent="0.25">
      <c r="A50878" s="1">
        <v>10050</v>
      </c>
      <c r="B50878" t="s">
        <v>9591</v>
      </c>
      <c r="C50878" t="s">
        <v>104326</v>
      </c>
      <c r="D50878" t="s">
        <v>189475</v>
      </c>
      <c r="E50878" s="2">
        <v>43157.790300925917</v>
      </c>
      <c r="F50878">
        <v>153.96</v>
      </c>
      <c r="G50878">
        <f t="shared" si="1588"/>
        <v>2</v>
      </c>
      <c r="H50878">
        <f t="shared" si="1589"/>
        <v>2018</v>
      </c>
    </row>
    <row r="50879" spans="1:8" x14ac:dyDescent="0.25">
      <c r="A50879" s="1">
        <v>10053</v>
      </c>
      <c r="B50879" t="s">
        <v>9594</v>
      </c>
      <c r="C50879" t="s">
        <v>104329</v>
      </c>
      <c r="D50879" t="s">
        <v>189475</v>
      </c>
      <c r="E50879" s="2">
        <v>43136.850462962961</v>
      </c>
      <c r="F50879">
        <v>36.35</v>
      </c>
      <c r="G50879">
        <f t="shared" si="1588"/>
        <v>2</v>
      </c>
      <c r="H50879">
        <f t="shared" si="1589"/>
        <v>2018</v>
      </c>
    </row>
    <row r="50880" spans="1:8" x14ac:dyDescent="0.25">
      <c r="A50880" s="1">
        <v>10056</v>
      </c>
      <c r="B50880" t="s">
        <v>9597</v>
      </c>
      <c r="C50880" t="s">
        <v>104332</v>
      </c>
      <c r="D50880" t="s">
        <v>189475</v>
      </c>
      <c r="E50880" s="2">
        <v>43148.879421296297</v>
      </c>
      <c r="F50880">
        <v>36.35</v>
      </c>
      <c r="G50880">
        <f t="shared" si="1588"/>
        <v>2</v>
      </c>
      <c r="H50880">
        <f t="shared" si="1589"/>
        <v>2018</v>
      </c>
    </row>
    <row r="50881" spans="1:8" x14ac:dyDescent="0.25">
      <c r="A50881" s="1">
        <v>10060</v>
      </c>
      <c r="B50881" t="s">
        <v>9601</v>
      </c>
      <c r="C50881" t="s">
        <v>104336</v>
      </c>
      <c r="D50881" t="s">
        <v>189475</v>
      </c>
      <c r="E50881" s="2">
        <v>43155.516215277778</v>
      </c>
      <c r="F50881">
        <v>36.35</v>
      </c>
      <c r="G50881">
        <f t="shared" si="1588"/>
        <v>2</v>
      </c>
      <c r="H50881">
        <f t="shared" si="1589"/>
        <v>2018</v>
      </c>
    </row>
    <row r="50882" spans="1:8" x14ac:dyDescent="0.25">
      <c r="A50882" s="1">
        <v>10066</v>
      </c>
      <c r="B50882" t="s">
        <v>9606</v>
      </c>
      <c r="C50882" t="s">
        <v>104341</v>
      </c>
      <c r="D50882" t="s">
        <v>189475</v>
      </c>
      <c r="E50882" s="2">
        <v>43157.732905092591</v>
      </c>
      <c r="F50882">
        <v>163.06</v>
      </c>
      <c r="G50882">
        <f t="shared" ref="G50882:G50945" si="1590">MONTH(E50882)</f>
        <v>2</v>
      </c>
      <c r="H50882">
        <f t="shared" ref="H50882:H50945" si="1591">YEAR(E50882)</f>
        <v>2018</v>
      </c>
    </row>
    <row r="50883" spans="1:8" x14ac:dyDescent="0.25">
      <c r="A50883" s="1">
        <v>10072</v>
      </c>
      <c r="B50883" t="s">
        <v>9612</v>
      </c>
      <c r="C50883" t="s">
        <v>104347</v>
      </c>
      <c r="D50883" t="s">
        <v>189475</v>
      </c>
      <c r="E50883" s="2">
        <v>43152.666585648149</v>
      </c>
      <c r="F50883">
        <v>47.62</v>
      </c>
      <c r="G50883">
        <f t="shared" si="1590"/>
        <v>2</v>
      </c>
      <c r="H50883">
        <f t="shared" si="1591"/>
        <v>2018</v>
      </c>
    </row>
    <row r="50884" spans="1:8" x14ac:dyDescent="0.25">
      <c r="A50884" s="1">
        <v>10076</v>
      </c>
      <c r="B50884" t="s">
        <v>9616</v>
      </c>
      <c r="C50884" t="s">
        <v>104351</v>
      </c>
      <c r="D50884" t="s">
        <v>189475</v>
      </c>
      <c r="E50884" s="2">
        <v>43144.84547453704</v>
      </c>
      <c r="F50884">
        <v>36.35</v>
      </c>
      <c r="G50884">
        <f t="shared" si="1590"/>
        <v>2</v>
      </c>
      <c r="H50884">
        <f t="shared" si="1591"/>
        <v>2018</v>
      </c>
    </row>
    <row r="50885" spans="1:8" x14ac:dyDescent="0.25">
      <c r="A50885" s="1">
        <v>10082</v>
      </c>
      <c r="B50885" t="s">
        <v>9622</v>
      </c>
      <c r="C50885" t="s">
        <v>104357</v>
      </c>
      <c r="D50885" t="s">
        <v>189475</v>
      </c>
      <c r="E50885" s="2">
        <v>43145.860034722216</v>
      </c>
      <c r="F50885">
        <v>191.58</v>
      </c>
      <c r="G50885">
        <f t="shared" si="1590"/>
        <v>2</v>
      </c>
      <c r="H50885">
        <f t="shared" si="1591"/>
        <v>2018</v>
      </c>
    </row>
    <row r="50886" spans="1:8" x14ac:dyDescent="0.25">
      <c r="A50886" s="1">
        <v>10089</v>
      </c>
      <c r="B50886" t="s">
        <v>9628</v>
      </c>
      <c r="C50886" t="s">
        <v>104363</v>
      </c>
      <c r="D50886" t="s">
        <v>189475</v>
      </c>
      <c r="E50886" s="2">
        <v>43159.681435185194</v>
      </c>
      <c r="F50886">
        <v>36.35</v>
      </c>
      <c r="G50886">
        <f t="shared" si="1590"/>
        <v>2</v>
      </c>
      <c r="H50886">
        <f t="shared" si="1591"/>
        <v>2018</v>
      </c>
    </row>
    <row r="50887" spans="1:8" x14ac:dyDescent="0.25">
      <c r="A50887" s="1">
        <v>10120</v>
      </c>
      <c r="B50887" t="s">
        <v>9657</v>
      </c>
      <c r="C50887" t="s">
        <v>104392</v>
      </c>
      <c r="D50887" t="s">
        <v>189475</v>
      </c>
      <c r="E50887" s="2">
        <v>43143.790856481479</v>
      </c>
      <c r="F50887">
        <v>191.58</v>
      </c>
      <c r="G50887">
        <f t="shared" si="1590"/>
        <v>2</v>
      </c>
      <c r="H50887">
        <f t="shared" si="1591"/>
        <v>2018</v>
      </c>
    </row>
    <row r="50888" spans="1:8" x14ac:dyDescent="0.25">
      <c r="A50888" s="1">
        <v>10134</v>
      </c>
      <c r="B50888" t="s">
        <v>9671</v>
      </c>
      <c r="C50888" t="s">
        <v>104406</v>
      </c>
      <c r="D50888" t="s">
        <v>189475</v>
      </c>
      <c r="E50888" s="2">
        <v>43153.914155092592</v>
      </c>
      <c r="F50888">
        <v>36.35</v>
      </c>
      <c r="G50888">
        <f t="shared" si="1590"/>
        <v>2</v>
      </c>
      <c r="H50888">
        <f t="shared" si="1591"/>
        <v>2018</v>
      </c>
    </row>
    <row r="50889" spans="1:8" x14ac:dyDescent="0.25">
      <c r="A50889" s="1">
        <v>10138</v>
      </c>
      <c r="B50889" t="s">
        <v>9675</v>
      </c>
      <c r="C50889" t="s">
        <v>104410</v>
      </c>
      <c r="D50889" t="s">
        <v>189475</v>
      </c>
      <c r="E50889" s="2">
        <v>43139.936342592591</v>
      </c>
      <c r="F50889">
        <v>138.65</v>
      </c>
      <c r="G50889">
        <f t="shared" si="1590"/>
        <v>2</v>
      </c>
      <c r="H50889">
        <f t="shared" si="1591"/>
        <v>2018</v>
      </c>
    </row>
    <row r="50890" spans="1:8" x14ac:dyDescent="0.25">
      <c r="A50890" s="1">
        <v>10150</v>
      </c>
      <c r="B50890" t="s">
        <v>9686</v>
      </c>
      <c r="C50890" t="s">
        <v>104421</v>
      </c>
      <c r="D50890" t="s">
        <v>189475</v>
      </c>
      <c r="E50890" s="2">
        <v>43141.46365740741</v>
      </c>
      <c r="F50890">
        <v>191.58</v>
      </c>
      <c r="G50890">
        <f t="shared" si="1590"/>
        <v>2</v>
      </c>
      <c r="H50890">
        <f t="shared" si="1591"/>
        <v>2018</v>
      </c>
    </row>
    <row r="50891" spans="1:8" x14ac:dyDescent="0.25">
      <c r="A50891" s="1">
        <v>10182</v>
      </c>
      <c r="B50891" t="s">
        <v>9717</v>
      </c>
      <c r="C50891" t="s">
        <v>104452</v>
      </c>
      <c r="D50891" t="s">
        <v>189475</v>
      </c>
      <c r="E50891" s="2">
        <v>43158.617199074077</v>
      </c>
      <c r="F50891">
        <v>155.41999999999999</v>
      </c>
      <c r="G50891">
        <f t="shared" si="1590"/>
        <v>2</v>
      </c>
      <c r="H50891">
        <f t="shared" si="1591"/>
        <v>2018</v>
      </c>
    </row>
    <row r="50892" spans="1:8" x14ac:dyDescent="0.25">
      <c r="A50892" s="1">
        <v>10195</v>
      </c>
      <c r="B50892" t="s">
        <v>9730</v>
      </c>
      <c r="C50892" t="s">
        <v>104465</v>
      </c>
      <c r="D50892" t="s">
        <v>189475</v>
      </c>
      <c r="E50892" s="2">
        <v>43146.833310185182</v>
      </c>
      <c r="F50892">
        <v>163.06</v>
      </c>
      <c r="G50892">
        <f t="shared" si="1590"/>
        <v>2</v>
      </c>
      <c r="H50892">
        <f t="shared" si="1591"/>
        <v>2018</v>
      </c>
    </row>
    <row r="50893" spans="1:8" x14ac:dyDescent="0.25">
      <c r="A50893" s="1">
        <v>10202</v>
      </c>
      <c r="B50893" t="s">
        <v>9736</v>
      </c>
      <c r="C50893" t="s">
        <v>104471</v>
      </c>
      <c r="D50893" t="s">
        <v>189475</v>
      </c>
      <c r="E50893" s="2">
        <v>43157.65996527778</v>
      </c>
      <c r="F50893">
        <v>32.9</v>
      </c>
      <c r="G50893">
        <f t="shared" si="1590"/>
        <v>2</v>
      </c>
      <c r="H50893">
        <f t="shared" si="1591"/>
        <v>2018</v>
      </c>
    </row>
    <row r="50894" spans="1:8" x14ac:dyDescent="0.25">
      <c r="A50894" s="1">
        <v>10206</v>
      </c>
      <c r="B50894" t="s">
        <v>9740</v>
      </c>
      <c r="C50894" t="s">
        <v>104475</v>
      </c>
      <c r="D50894" t="s">
        <v>189475</v>
      </c>
      <c r="E50894" s="2">
        <v>43133.887592592589</v>
      </c>
      <c r="F50894">
        <v>32.9</v>
      </c>
      <c r="G50894">
        <f t="shared" si="1590"/>
        <v>2</v>
      </c>
      <c r="H50894">
        <f t="shared" si="1591"/>
        <v>2018</v>
      </c>
    </row>
    <row r="50895" spans="1:8" x14ac:dyDescent="0.25">
      <c r="A50895" s="1">
        <v>10211</v>
      </c>
      <c r="B50895" t="s">
        <v>9745</v>
      </c>
      <c r="C50895" t="s">
        <v>104480</v>
      </c>
      <c r="D50895" t="s">
        <v>189475</v>
      </c>
      <c r="E50895" s="2">
        <v>43147.850069444437</v>
      </c>
      <c r="F50895">
        <v>163.06</v>
      </c>
      <c r="G50895">
        <f t="shared" si="1590"/>
        <v>2</v>
      </c>
      <c r="H50895">
        <f t="shared" si="1591"/>
        <v>2018</v>
      </c>
    </row>
    <row r="50896" spans="1:8" x14ac:dyDescent="0.25">
      <c r="A50896" s="1">
        <v>10223</v>
      </c>
      <c r="B50896" t="s">
        <v>9757</v>
      </c>
      <c r="C50896" t="s">
        <v>104492</v>
      </c>
      <c r="D50896" t="s">
        <v>189475</v>
      </c>
      <c r="E50896" s="2">
        <v>43149.582685185182</v>
      </c>
      <c r="F50896">
        <v>36.35</v>
      </c>
      <c r="G50896">
        <f t="shared" si="1590"/>
        <v>2</v>
      </c>
      <c r="H50896">
        <f t="shared" si="1591"/>
        <v>2018</v>
      </c>
    </row>
    <row r="50897" spans="1:8" x14ac:dyDescent="0.25">
      <c r="A50897" s="1">
        <v>10226</v>
      </c>
      <c r="B50897" t="s">
        <v>9760</v>
      </c>
      <c r="C50897" t="s">
        <v>104495</v>
      </c>
      <c r="D50897" t="s">
        <v>189475</v>
      </c>
      <c r="E50897" s="2">
        <v>43134.714143518519</v>
      </c>
      <c r="F50897">
        <v>154.66999999999999</v>
      </c>
      <c r="G50897">
        <f t="shared" si="1590"/>
        <v>2</v>
      </c>
      <c r="H50897">
        <f t="shared" si="1591"/>
        <v>2018</v>
      </c>
    </row>
    <row r="50898" spans="1:8" x14ac:dyDescent="0.25">
      <c r="A50898" s="1">
        <v>10248</v>
      </c>
      <c r="B50898" t="s">
        <v>9782</v>
      </c>
      <c r="C50898" t="s">
        <v>104517</v>
      </c>
      <c r="D50898" t="s">
        <v>189475</v>
      </c>
      <c r="E50898" s="2">
        <v>43156.817349537043</v>
      </c>
      <c r="F50898">
        <v>191.58</v>
      </c>
      <c r="G50898">
        <f t="shared" si="1590"/>
        <v>2</v>
      </c>
      <c r="H50898">
        <f t="shared" si="1591"/>
        <v>2018</v>
      </c>
    </row>
    <row r="50899" spans="1:8" x14ac:dyDescent="0.25">
      <c r="A50899" s="1">
        <v>10259</v>
      </c>
      <c r="B50899" t="s">
        <v>9793</v>
      </c>
      <c r="C50899" t="s">
        <v>104528</v>
      </c>
      <c r="D50899" t="s">
        <v>189475</v>
      </c>
      <c r="E50899" s="2">
        <v>43153.681273148148</v>
      </c>
      <c r="F50899">
        <v>191.58</v>
      </c>
      <c r="G50899">
        <f t="shared" si="1590"/>
        <v>2</v>
      </c>
      <c r="H50899">
        <f t="shared" si="1591"/>
        <v>2018</v>
      </c>
    </row>
    <row r="50900" spans="1:8" x14ac:dyDescent="0.25">
      <c r="A50900" s="1">
        <v>10262</v>
      </c>
      <c r="B50900" t="s">
        <v>9796</v>
      </c>
      <c r="C50900" t="s">
        <v>104531</v>
      </c>
      <c r="D50900" t="s">
        <v>189475</v>
      </c>
      <c r="E50900" s="2">
        <v>43140.687997685192</v>
      </c>
      <c r="F50900">
        <v>25.84</v>
      </c>
      <c r="G50900">
        <f t="shared" si="1590"/>
        <v>2</v>
      </c>
      <c r="H50900">
        <f t="shared" si="1591"/>
        <v>2018</v>
      </c>
    </row>
    <row r="50901" spans="1:8" x14ac:dyDescent="0.25">
      <c r="A50901" s="1">
        <v>10268</v>
      </c>
      <c r="B50901" t="s">
        <v>9802</v>
      </c>
      <c r="C50901" t="s">
        <v>104537</v>
      </c>
      <c r="D50901" t="s">
        <v>189475</v>
      </c>
      <c r="E50901" s="2">
        <v>43137.393680555557</v>
      </c>
      <c r="F50901">
        <v>25.84</v>
      </c>
      <c r="G50901">
        <f t="shared" si="1590"/>
        <v>2</v>
      </c>
      <c r="H50901">
        <f t="shared" si="1591"/>
        <v>2018</v>
      </c>
    </row>
    <row r="50902" spans="1:8" x14ac:dyDescent="0.25">
      <c r="A50902" s="1">
        <v>10272</v>
      </c>
      <c r="B50902" t="s">
        <v>9806</v>
      </c>
      <c r="C50902" t="s">
        <v>104541</v>
      </c>
      <c r="D50902" t="s">
        <v>189475</v>
      </c>
      <c r="E50902" s="2">
        <v>43140.414710648147</v>
      </c>
      <c r="F50902">
        <v>138.65</v>
      </c>
      <c r="G50902">
        <f t="shared" si="1590"/>
        <v>2</v>
      </c>
      <c r="H50902">
        <f t="shared" si="1591"/>
        <v>2018</v>
      </c>
    </row>
    <row r="50903" spans="1:8" x14ac:dyDescent="0.25">
      <c r="A50903" s="1">
        <v>10369</v>
      </c>
      <c r="B50903" t="s">
        <v>9898</v>
      </c>
      <c r="C50903" t="s">
        <v>104633</v>
      </c>
      <c r="D50903" t="s">
        <v>189475</v>
      </c>
      <c r="E50903" s="2">
        <v>43157.348090277781</v>
      </c>
      <c r="F50903">
        <v>47.62</v>
      </c>
      <c r="G50903">
        <f t="shared" si="1590"/>
        <v>2</v>
      </c>
      <c r="H50903">
        <f t="shared" si="1591"/>
        <v>2018</v>
      </c>
    </row>
    <row r="50904" spans="1:8" x14ac:dyDescent="0.25">
      <c r="A50904" s="1">
        <v>10397</v>
      </c>
      <c r="B50904" t="s">
        <v>9925</v>
      </c>
      <c r="C50904" t="s">
        <v>104660</v>
      </c>
      <c r="D50904" t="s">
        <v>189475</v>
      </c>
      <c r="E50904" s="2">
        <v>43142.554560185177</v>
      </c>
      <c r="F50904">
        <v>138.65</v>
      </c>
      <c r="G50904">
        <f t="shared" si="1590"/>
        <v>2</v>
      </c>
      <c r="H50904">
        <f t="shared" si="1591"/>
        <v>2018</v>
      </c>
    </row>
    <row r="50905" spans="1:8" x14ac:dyDescent="0.25">
      <c r="A50905" s="1">
        <v>10407</v>
      </c>
      <c r="B50905" t="s">
        <v>9935</v>
      </c>
      <c r="C50905" t="s">
        <v>104670</v>
      </c>
      <c r="D50905" t="s">
        <v>189475</v>
      </c>
      <c r="E50905" s="2">
        <v>43147.64603009259</v>
      </c>
      <c r="F50905">
        <v>138.65</v>
      </c>
      <c r="G50905">
        <f t="shared" si="1590"/>
        <v>2</v>
      </c>
      <c r="H50905">
        <f t="shared" si="1591"/>
        <v>2018</v>
      </c>
    </row>
    <row r="50906" spans="1:8" x14ac:dyDescent="0.25">
      <c r="A50906" s="1">
        <v>10425</v>
      </c>
      <c r="B50906" t="s">
        <v>9952</v>
      </c>
      <c r="C50906" t="s">
        <v>104687</v>
      </c>
      <c r="D50906" t="s">
        <v>189475</v>
      </c>
      <c r="E50906" s="2">
        <v>43158.912777777783</v>
      </c>
      <c r="F50906">
        <v>154.66999999999999</v>
      </c>
      <c r="G50906">
        <f t="shared" si="1590"/>
        <v>2</v>
      </c>
      <c r="H50906">
        <f t="shared" si="1591"/>
        <v>2018</v>
      </c>
    </row>
    <row r="50907" spans="1:8" x14ac:dyDescent="0.25">
      <c r="A50907" s="1">
        <v>10430</v>
      </c>
      <c r="B50907" t="s">
        <v>9957</v>
      </c>
      <c r="C50907" t="s">
        <v>104692</v>
      </c>
      <c r="D50907" t="s">
        <v>189475</v>
      </c>
      <c r="E50907" s="2">
        <v>43143.996736111112</v>
      </c>
      <c r="F50907">
        <v>36.35</v>
      </c>
      <c r="G50907">
        <f t="shared" si="1590"/>
        <v>2</v>
      </c>
      <c r="H50907">
        <f t="shared" si="1591"/>
        <v>2018</v>
      </c>
    </row>
    <row r="50908" spans="1:8" x14ac:dyDescent="0.25">
      <c r="A50908" s="1">
        <v>10437</v>
      </c>
      <c r="B50908" t="s">
        <v>9964</v>
      </c>
      <c r="C50908" t="s">
        <v>104699</v>
      </c>
      <c r="D50908" t="s">
        <v>189475</v>
      </c>
      <c r="E50908" s="2">
        <v>43158.867291666669</v>
      </c>
      <c r="F50908">
        <v>138.65</v>
      </c>
      <c r="G50908">
        <f t="shared" si="1590"/>
        <v>2</v>
      </c>
      <c r="H50908">
        <f t="shared" si="1591"/>
        <v>2018</v>
      </c>
    </row>
    <row r="50909" spans="1:8" x14ac:dyDescent="0.25">
      <c r="A50909" s="1">
        <v>10449</v>
      </c>
      <c r="B50909" t="s">
        <v>9976</v>
      </c>
      <c r="C50909" t="s">
        <v>104711</v>
      </c>
      <c r="D50909" t="s">
        <v>189475</v>
      </c>
      <c r="E50909" s="2">
        <v>43154.479571759257</v>
      </c>
      <c r="F50909">
        <v>36.35</v>
      </c>
      <c r="G50909">
        <f t="shared" si="1590"/>
        <v>2</v>
      </c>
      <c r="H50909">
        <f t="shared" si="1591"/>
        <v>2018</v>
      </c>
    </row>
    <row r="50910" spans="1:8" x14ac:dyDescent="0.25">
      <c r="A50910" s="1">
        <v>10454</v>
      </c>
      <c r="B50910" t="s">
        <v>9981</v>
      </c>
      <c r="C50910" t="s">
        <v>104716</v>
      </c>
      <c r="D50910" t="s">
        <v>189475</v>
      </c>
      <c r="E50910" s="2">
        <v>43141.618541666663</v>
      </c>
      <c r="F50910">
        <v>125.99</v>
      </c>
      <c r="G50910">
        <f t="shared" si="1590"/>
        <v>2</v>
      </c>
      <c r="H50910">
        <f t="shared" si="1591"/>
        <v>2018</v>
      </c>
    </row>
    <row r="50911" spans="1:8" x14ac:dyDescent="0.25">
      <c r="A50911" s="1">
        <v>10458</v>
      </c>
      <c r="B50911" t="s">
        <v>9985</v>
      </c>
      <c r="C50911" t="s">
        <v>104720</v>
      </c>
      <c r="D50911" t="s">
        <v>189475</v>
      </c>
      <c r="E50911" s="2">
        <v>43137.77103009259</v>
      </c>
      <c r="F50911">
        <v>154.66999999999999</v>
      </c>
      <c r="G50911">
        <f t="shared" si="1590"/>
        <v>2</v>
      </c>
      <c r="H50911">
        <f t="shared" si="1591"/>
        <v>2018</v>
      </c>
    </row>
    <row r="50912" spans="1:8" x14ac:dyDescent="0.25">
      <c r="A50912" s="1">
        <v>10468</v>
      </c>
      <c r="B50912" t="s">
        <v>9993</v>
      </c>
      <c r="C50912" t="s">
        <v>104728</v>
      </c>
      <c r="D50912" t="s">
        <v>189475</v>
      </c>
      <c r="E50912" s="2">
        <v>43159.317696759259</v>
      </c>
      <c r="F50912">
        <v>153.96</v>
      </c>
      <c r="G50912">
        <f t="shared" si="1590"/>
        <v>2</v>
      </c>
      <c r="H50912">
        <f t="shared" si="1591"/>
        <v>2018</v>
      </c>
    </row>
    <row r="50913" spans="1:8" x14ac:dyDescent="0.25">
      <c r="A50913" s="1">
        <v>10479</v>
      </c>
      <c r="B50913" t="s">
        <v>10003</v>
      </c>
      <c r="C50913" t="s">
        <v>104738</v>
      </c>
      <c r="D50913" t="s">
        <v>189475</v>
      </c>
      <c r="E50913" s="2">
        <v>43151.842210648138</v>
      </c>
      <c r="F50913">
        <v>191.58</v>
      </c>
      <c r="G50913">
        <f t="shared" si="1590"/>
        <v>2</v>
      </c>
      <c r="H50913">
        <f t="shared" si="1591"/>
        <v>2018</v>
      </c>
    </row>
    <row r="50914" spans="1:8" x14ac:dyDescent="0.25">
      <c r="A50914" s="1">
        <v>10496</v>
      </c>
      <c r="B50914" t="s">
        <v>10019</v>
      </c>
      <c r="C50914" t="s">
        <v>104754</v>
      </c>
      <c r="D50914" t="s">
        <v>189475</v>
      </c>
      <c r="E50914" s="2">
        <v>43142.995949074073</v>
      </c>
      <c r="F50914">
        <v>191.58</v>
      </c>
      <c r="G50914">
        <f t="shared" si="1590"/>
        <v>2</v>
      </c>
      <c r="H50914">
        <f t="shared" si="1591"/>
        <v>2018</v>
      </c>
    </row>
    <row r="50915" spans="1:8" x14ac:dyDescent="0.25">
      <c r="A50915" s="1">
        <v>10534</v>
      </c>
      <c r="B50915" t="s">
        <v>10054</v>
      </c>
      <c r="C50915" t="s">
        <v>104789</v>
      </c>
      <c r="D50915" t="s">
        <v>189475</v>
      </c>
      <c r="E50915" s="2">
        <v>43138.642476851863</v>
      </c>
      <c r="F50915">
        <v>25.84</v>
      </c>
      <c r="G50915">
        <f t="shared" si="1590"/>
        <v>2</v>
      </c>
      <c r="H50915">
        <f t="shared" si="1591"/>
        <v>2018</v>
      </c>
    </row>
    <row r="50916" spans="1:8" x14ac:dyDescent="0.25">
      <c r="A50916" s="1">
        <v>10598</v>
      </c>
      <c r="B50916" t="s">
        <v>10113</v>
      </c>
      <c r="C50916" t="s">
        <v>104848</v>
      </c>
      <c r="D50916" t="s">
        <v>189475</v>
      </c>
      <c r="E50916" s="2">
        <v>43141.851238425923</v>
      </c>
      <c r="F50916">
        <v>155.41999999999999</v>
      </c>
      <c r="G50916">
        <f t="shared" si="1590"/>
        <v>2</v>
      </c>
      <c r="H50916">
        <f t="shared" si="1591"/>
        <v>2018</v>
      </c>
    </row>
    <row r="50917" spans="1:8" x14ac:dyDescent="0.25">
      <c r="A50917" s="1">
        <v>10613</v>
      </c>
      <c r="B50917" t="s">
        <v>10128</v>
      </c>
      <c r="C50917" t="s">
        <v>104863</v>
      </c>
      <c r="D50917" t="s">
        <v>189475</v>
      </c>
      <c r="E50917" s="2">
        <v>43142.790821759263</v>
      </c>
      <c r="F50917">
        <v>163.06</v>
      </c>
      <c r="G50917">
        <f t="shared" si="1590"/>
        <v>2</v>
      </c>
      <c r="H50917">
        <f t="shared" si="1591"/>
        <v>2018</v>
      </c>
    </row>
    <row r="50918" spans="1:8" x14ac:dyDescent="0.25">
      <c r="A50918" s="1">
        <v>10622</v>
      </c>
      <c r="B50918" t="s">
        <v>10137</v>
      </c>
      <c r="C50918" t="s">
        <v>104872</v>
      </c>
      <c r="D50918" t="s">
        <v>189475</v>
      </c>
      <c r="E50918" s="2">
        <v>43137.722870370373</v>
      </c>
      <c r="F50918">
        <v>36.35</v>
      </c>
      <c r="G50918">
        <f t="shared" si="1590"/>
        <v>2</v>
      </c>
      <c r="H50918">
        <f t="shared" si="1591"/>
        <v>2018</v>
      </c>
    </row>
    <row r="50919" spans="1:8" x14ac:dyDescent="0.25">
      <c r="A50919" s="1">
        <v>10635</v>
      </c>
      <c r="B50919" t="s">
        <v>10150</v>
      </c>
      <c r="C50919" t="s">
        <v>104885</v>
      </c>
      <c r="D50919" t="s">
        <v>189475</v>
      </c>
      <c r="E50919" s="2">
        <v>43159.614999999998</v>
      </c>
      <c r="F50919">
        <v>25.84</v>
      </c>
      <c r="G50919">
        <f t="shared" si="1590"/>
        <v>2</v>
      </c>
      <c r="H50919">
        <f t="shared" si="1591"/>
        <v>2018</v>
      </c>
    </row>
    <row r="50920" spans="1:8" x14ac:dyDescent="0.25">
      <c r="A50920" s="1">
        <v>10649</v>
      </c>
      <c r="B50920" t="s">
        <v>10163</v>
      </c>
      <c r="C50920" t="s">
        <v>104898</v>
      </c>
      <c r="D50920" t="s">
        <v>189475</v>
      </c>
      <c r="E50920" s="2">
        <v>43148.630578703713</v>
      </c>
      <c r="F50920">
        <v>191.58</v>
      </c>
      <c r="G50920">
        <f t="shared" si="1590"/>
        <v>2</v>
      </c>
      <c r="H50920">
        <f t="shared" si="1591"/>
        <v>2018</v>
      </c>
    </row>
    <row r="50921" spans="1:8" x14ac:dyDescent="0.25">
      <c r="A50921" s="1">
        <v>10651</v>
      </c>
      <c r="B50921" t="s">
        <v>10165</v>
      </c>
      <c r="C50921" t="s">
        <v>104900</v>
      </c>
      <c r="D50921" t="s">
        <v>189475</v>
      </c>
      <c r="E50921" s="2">
        <v>43141.511990740742</v>
      </c>
      <c r="F50921">
        <v>154.66999999999999</v>
      </c>
      <c r="G50921">
        <f t="shared" si="1590"/>
        <v>2</v>
      </c>
      <c r="H50921">
        <f t="shared" si="1591"/>
        <v>2018</v>
      </c>
    </row>
    <row r="50922" spans="1:8" x14ac:dyDescent="0.25">
      <c r="A50922" s="1">
        <v>10654</v>
      </c>
      <c r="B50922" t="s">
        <v>10168</v>
      </c>
      <c r="C50922" t="s">
        <v>104903</v>
      </c>
      <c r="D50922" t="s">
        <v>189475</v>
      </c>
      <c r="E50922" s="2">
        <v>43145.649826388893</v>
      </c>
      <c r="F50922">
        <v>191.58</v>
      </c>
      <c r="G50922">
        <f t="shared" si="1590"/>
        <v>2</v>
      </c>
      <c r="H50922">
        <f t="shared" si="1591"/>
        <v>2018</v>
      </c>
    </row>
    <row r="50923" spans="1:8" x14ac:dyDescent="0.25">
      <c r="A50923" s="1">
        <v>10660</v>
      </c>
      <c r="B50923" t="s">
        <v>10174</v>
      </c>
      <c r="C50923" t="s">
        <v>104909</v>
      </c>
      <c r="D50923" t="s">
        <v>189475</v>
      </c>
      <c r="E50923" s="2">
        <v>43146.451921296299</v>
      </c>
      <c r="F50923">
        <v>36.35</v>
      </c>
      <c r="G50923">
        <f t="shared" si="1590"/>
        <v>2</v>
      </c>
      <c r="H50923">
        <f t="shared" si="1591"/>
        <v>2018</v>
      </c>
    </row>
    <row r="50924" spans="1:8" x14ac:dyDescent="0.25">
      <c r="A50924" s="1">
        <v>10699</v>
      </c>
      <c r="B50924" t="s">
        <v>10210</v>
      </c>
      <c r="C50924" t="s">
        <v>104945</v>
      </c>
      <c r="D50924" t="s">
        <v>189475</v>
      </c>
      <c r="E50924" s="2">
        <v>43145.72619212963</v>
      </c>
      <c r="F50924">
        <v>58.36</v>
      </c>
      <c r="G50924">
        <f t="shared" si="1590"/>
        <v>2</v>
      </c>
      <c r="H50924">
        <f t="shared" si="1591"/>
        <v>2018</v>
      </c>
    </row>
    <row r="50925" spans="1:8" x14ac:dyDescent="0.25">
      <c r="A50925" s="1">
        <v>10713</v>
      </c>
      <c r="B50925" t="s">
        <v>10221</v>
      </c>
      <c r="C50925" t="s">
        <v>104956</v>
      </c>
      <c r="D50925" t="s">
        <v>189475</v>
      </c>
      <c r="E50925" s="2">
        <v>43147.664305555547</v>
      </c>
      <c r="F50925">
        <v>153.96</v>
      </c>
      <c r="G50925">
        <f t="shared" si="1590"/>
        <v>2</v>
      </c>
      <c r="H50925">
        <f t="shared" si="1591"/>
        <v>2018</v>
      </c>
    </row>
    <row r="50926" spans="1:8" x14ac:dyDescent="0.25">
      <c r="A50926" s="1">
        <v>10715</v>
      </c>
      <c r="B50926" t="s">
        <v>10223</v>
      </c>
      <c r="C50926" t="s">
        <v>104958</v>
      </c>
      <c r="D50926" t="s">
        <v>189475</v>
      </c>
      <c r="E50926" s="2">
        <v>43159.697777777779</v>
      </c>
      <c r="F50926">
        <v>191.58</v>
      </c>
      <c r="G50926">
        <f t="shared" si="1590"/>
        <v>2</v>
      </c>
      <c r="H50926">
        <f t="shared" si="1591"/>
        <v>2018</v>
      </c>
    </row>
    <row r="50927" spans="1:8" x14ac:dyDescent="0.25">
      <c r="A50927" s="1">
        <v>10742</v>
      </c>
      <c r="B50927" t="s">
        <v>10250</v>
      </c>
      <c r="C50927" t="s">
        <v>104985</v>
      </c>
      <c r="D50927" t="s">
        <v>189475</v>
      </c>
      <c r="E50927" s="2">
        <v>43140.61042824074</v>
      </c>
      <c r="F50927">
        <v>163.06</v>
      </c>
      <c r="G50927">
        <f t="shared" si="1590"/>
        <v>2</v>
      </c>
      <c r="H50927">
        <f t="shared" si="1591"/>
        <v>2018</v>
      </c>
    </row>
    <row r="50928" spans="1:8" x14ac:dyDescent="0.25">
      <c r="A50928" s="1">
        <v>10772</v>
      </c>
      <c r="B50928" t="s">
        <v>10277</v>
      </c>
      <c r="C50928" t="s">
        <v>105012</v>
      </c>
      <c r="D50928" t="s">
        <v>189475</v>
      </c>
      <c r="E50928" s="2">
        <v>43144.741249999999</v>
      </c>
      <c r="F50928">
        <v>191.58</v>
      </c>
      <c r="G50928">
        <f t="shared" si="1590"/>
        <v>2</v>
      </c>
      <c r="H50928">
        <f t="shared" si="1591"/>
        <v>2018</v>
      </c>
    </row>
    <row r="50929" spans="1:8" x14ac:dyDescent="0.25">
      <c r="A50929" s="1">
        <v>10783</v>
      </c>
      <c r="B50929" t="s">
        <v>10286</v>
      </c>
      <c r="C50929" t="s">
        <v>105021</v>
      </c>
      <c r="D50929" t="s">
        <v>189475</v>
      </c>
      <c r="E50929" s="2">
        <v>43158.563425925917</v>
      </c>
      <c r="F50929">
        <v>36.35</v>
      </c>
      <c r="G50929">
        <f t="shared" si="1590"/>
        <v>2</v>
      </c>
      <c r="H50929">
        <f t="shared" si="1591"/>
        <v>2018</v>
      </c>
    </row>
    <row r="50930" spans="1:8" x14ac:dyDescent="0.25">
      <c r="A50930" s="1">
        <v>10793</v>
      </c>
      <c r="B50930" t="s">
        <v>10296</v>
      </c>
      <c r="C50930" t="s">
        <v>105031</v>
      </c>
      <c r="D50930" t="s">
        <v>189475</v>
      </c>
      <c r="E50930" s="2">
        <v>43145.933657407397</v>
      </c>
      <c r="F50930">
        <v>153.96</v>
      </c>
      <c r="G50930">
        <f t="shared" si="1590"/>
        <v>2</v>
      </c>
      <c r="H50930">
        <f t="shared" si="1591"/>
        <v>2018</v>
      </c>
    </row>
    <row r="50931" spans="1:8" x14ac:dyDescent="0.25">
      <c r="A50931" s="1">
        <v>10800</v>
      </c>
      <c r="B50931" t="s">
        <v>10303</v>
      </c>
      <c r="C50931" t="s">
        <v>105038</v>
      </c>
      <c r="D50931" t="s">
        <v>189475</v>
      </c>
      <c r="E50931" s="2">
        <v>43133.601909722223</v>
      </c>
      <c r="F50931">
        <v>163.06</v>
      </c>
      <c r="G50931">
        <f t="shared" si="1590"/>
        <v>2</v>
      </c>
      <c r="H50931">
        <f t="shared" si="1591"/>
        <v>2018</v>
      </c>
    </row>
    <row r="50932" spans="1:8" x14ac:dyDescent="0.25">
      <c r="A50932" s="1">
        <v>10826</v>
      </c>
      <c r="B50932" t="s">
        <v>10328</v>
      </c>
      <c r="C50932" t="s">
        <v>105063</v>
      </c>
      <c r="D50932" t="s">
        <v>189475</v>
      </c>
      <c r="E50932" s="2">
        <v>43151.603877314818</v>
      </c>
      <c r="F50932">
        <v>163.06</v>
      </c>
      <c r="G50932">
        <f t="shared" si="1590"/>
        <v>2</v>
      </c>
      <c r="H50932">
        <f t="shared" si="1591"/>
        <v>2018</v>
      </c>
    </row>
    <row r="50933" spans="1:8" x14ac:dyDescent="0.25">
      <c r="A50933" s="1">
        <v>10843</v>
      </c>
      <c r="B50933" t="s">
        <v>10342</v>
      </c>
      <c r="C50933" t="s">
        <v>105077</v>
      </c>
      <c r="D50933" t="s">
        <v>189475</v>
      </c>
      <c r="E50933" s="2">
        <v>43138.8987037037</v>
      </c>
      <c r="F50933">
        <v>163.06</v>
      </c>
      <c r="G50933">
        <f t="shared" si="1590"/>
        <v>2</v>
      </c>
      <c r="H50933">
        <f t="shared" si="1591"/>
        <v>2018</v>
      </c>
    </row>
    <row r="50934" spans="1:8" x14ac:dyDescent="0.25">
      <c r="A50934" s="1">
        <v>10848</v>
      </c>
      <c r="B50934" t="s">
        <v>10347</v>
      </c>
      <c r="C50934" t="s">
        <v>105082</v>
      </c>
      <c r="D50934" t="s">
        <v>189475</v>
      </c>
      <c r="E50934" s="2">
        <v>43145.697557870371</v>
      </c>
      <c r="F50934">
        <v>191.58</v>
      </c>
      <c r="G50934">
        <f t="shared" si="1590"/>
        <v>2</v>
      </c>
      <c r="H50934">
        <f t="shared" si="1591"/>
        <v>2018</v>
      </c>
    </row>
    <row r="50935" spans="1:8" x14ac:dyDescent="0.25">
      <c r="A50935" s="1">
        <v>10865</v>
      </c>
      <c r="B50935" t="s">
        <v>10364</v>
      </c>
      <c r="C50935" t="s">
        <v>105099</v>
      </c>
      <c r="D50935" t="s">
        <v>189475</v>
      </c>
      <c r="E50935" s="2">
        <v>43149.487939814811</v>
      </c>
      <c r="F50935">
        <v>25.84</v>
      </c>
      <c r="G50935">
        <f t="shared" si="1590"/>
        <v>2</v>
      </c>
      <c r="H50935">
        <f t="shared" si="1591"/>
        <v>2018</v>
      </c>
    </row>
    <row r="50936" spans="1:8" x14ac:dyDescent="0.25">
      <c r="A50936" s="1">
        <v>10867</v>
      </c>
      <c r="B50936" t="s">
        <v>10366</v>
      </c>
      <c r="C50936" t="s">
        <v>105101</v>
      </c>
      <c r="D50936" t="s">
        <v>189475</v>
      </c>
      <c r="E50936" s="2">
        <v>43149.879340277781</v>
      </c>
      <c r="F50936">
        <v>25.84</v>
      </c>
      <c r="G50936">
        <f t="shared" si="1590"/>
        <v>2</v>
      </c>
      <c r="H50936">
        <f t="shared" si="1591"/>
        <v>2018</v>
      </c>
    </row>
    <row r="50937" spans="1:8" x14ac:dyDescent="0.25">
      <c r="A50937" s="1">
        <v>10871</v>
      </c>
      <c r="B50937" t="s">
        <v>10370</v>
      </c>
      <c r="C50937" t="s">
        <v>105105</v>
      </c>
      <c r="D50937" t="s">
        <v>189475</v>
      </c>
      <c r="E50937" s="2">
        <v>43151.032731481479</v>
      </c>
      <c r="F50937">
        <v>191.58</v>
      </c>
      <c r="G50937">
        <f t="shared" si="1590"/>
        <v>2</v>
      </c>
      <c r="H50937">
        <f t="shared" si="1591"/>
        <v>2018</v>
      </c>
    </row>
    <row r="50938" spans="1:8" x14ac:dyDescent="0.25">
      <c r="A50938" s="1">
        <v>10886</v>
      </c>
      <c r="B50938" t="s">
        <v>10384</v>
      </c>
      <c r="C50938" t="s">
        <v>105119</v>
      </c>
      <c r="D50938" t="s">
        <v>189475</v>
      </c>
      <c r="E50938" s="2">
        <v>43133.504224537042</v>
      </c>
      <c r="F50938">
        <v>25.84</v>
      </c>
      <c r="G50938">
        <f t="shared" si="1590"/>
        <v>2</v>
      </c>
      <c r="H50938">
        <f t="shared" si="1591"/>
        <v>2018</v>
      </c>
    </row>
    <row r="50939" spans="1:8" x14ac:dyDescent="0.25">
      <c r="A50939" s="1">
        <v>10901</v>
      </c>
      <c r="B50939" t="s">
        <v>10398</v>
      </c>
      <c r="C50939" t="s">
        <v>105133</v>
      </c>
      <c r="D50939" t="s">
        <v>189475</v>
      </c>
      <c r="E50939" s="2">
        <v>43137.412615740737</v>
      </c>
      <c r="F50939">
        <v>154.66999999999999</v>
      </c>
      <c r="G50939">
        <f t="shared" si="1590"/>
        <v>2</v>
      </c>
      <c r="H50939">
        <f t="shared" si="1591"/>
        <v>2018</v>
      </c>
    </row>
    <row r="50940" spans="1:8" x14ac:dyDescent="0.25">
      <c r="A50940" s="1">
        <v>10926</v>
      </c>
      <c r="B50940" t="s">
        <v>10421</v>
      </c>
      <c r="C50940" t="s">
        <v>105156</v>
      </c>
      <c r="D50940" t="s">
        <v>189475</v>
      </c>
      <c r="E50940" s="2">
        <v>43136.837395833332</v>
      </c>
      <c r="F50940">
        <v>191.58</v>
      </c>
      <c r="G50940">
        <f t="shared" si="1590"/>
        <v>2</v>
      </c>
      <c r="H50940">
        <f t="shared" si="1591"/>
        <v>2018</v>
      </c>
    </row>
    <row r="50941" spans="1:8" x14ac:dyDescent="0.25">
      <c r="A50941" s="1">
        <v>10927</v>
      </c>
      <c r="B50941" t="s">
        <v>10422</v>
      </c>
      <c r="C50941" t="s">
        <v>105157</v>
      </c>
      <c r="D50941" t="s">
        <v>189477</v>
      </c>
      <c r="E50941" s="2">
        <v>43145.561215277783</v>
      </c>
      <c r="F50941">
        <v>155.41999999999999</v>
      </c>
      <c r="G50941">
        <f t="shared" si="1590"/>
        <v>2</v>
      </c>
      <c r="H50941">
        <f t="shared" si="1591"/>
        <v>2018</v>
      </c>
    </row>
    <row r="50942" spans="1:8" x14ac:dyDescent="0.25">
      <c r="A50942" s="1">
        <v>10944</v>
      </c>
      <c r="B50942" t="s">
        <v>10439</v>
      </c>
      <c r="C50942" t="s">
        <v>105174</v>
      </c>
      <c r="D50942" t="s">
        <v>189475</v>
      </c>
      <c r="E50942" s="2">
        <v>43148.859803240739</v>
      </c>
      <c r="F50942">
        <v>125.99</v>
      </c>
      <c r="G50942">
        <f t="shared" si="1590"/>
        <v>2</v>
      </c>
      <c r="H50942">
        <f t="shared" si="1591"/>
        <v>2018</v>
      </c>
    </row>
    <row r="50943" spans="1:8" x14ac:dyDescent="0.25">
      <c r="A50943" s="1">
        <v>10981</v>
      </c>
      <c r="B50943" t="s">
        <v>10474</v>
      </c>
      <c r="C50943" t="s">
        <v>105209</v>
      </c>
      <c r="D50943" t="s">
        <v>189475</v>
      </c>
      <c r="E50943" s="2">
        <v>43152.771817129629</v>
      </c>
      <c r="F50943">
        <v>138.65</v>
      </c>
      <c r="G50943">
        <f t="shared" si="1590"/>
        <v>2</v>
      </c>
      <c r="H50943">
        <f t="shared" si="1591"/>
        <v>2018</v>
      </c>
    </row>
    <row r="50944" spans="1:8" x14ac:dyDescent="0.25">
      <c r="A50944" s="1">
        <v>11004</v>
      </c>
      <c r="B50944" t="s">
        <v>10497</v>
      </c>
      <c r="C50944" t="s">
        <v>105232</v>
      </c>
      <c r="D50944" t="s">
        <v>189475</v>
      </c>
      <c r="E50944" s="2">
        <v>43153.955787037034</v>
      </c>
      <c r="F50944">
        <v>25.84</v>
      </c>
      <c r="G50944">
        <f t="shared" si="1590"/>
        <v>2</v>
      </c>
      <c r="H50944">
        <f t="shared" si="1591"/>
        <v>2018</v>
      </c>
    </row>
    <row r="50945" spans="1:8" x14ac:dyDescent="0.25">
      <c r="A50945" s="1">
        <v>11014</v>
      </c>
      <c r="B50945" t="s">
        <v>10506</v>
      </c>
      <c r="C50945" t="s">
        <v>105241</v>
      </c>
      <c r="D50945" t="s">
        <v>189475</v>
      </c>
      <c r="E50945" s="2">
        <v>43149.608749999999</v>
      </c>
      <c r="F50945">
        <v>191.58</v>
      </c>
      <c r="G50945">
        <f t="shared" si="1590"/>
        <v>2</v>
      </c>
      <c r="H50945">
        <f t="shared" si="1591"/>
        <v>2018</v>
      </c>
    </row>
    <row r="50946" spans="1:8" x14ac:dyDescent="0.25">
      <c r="A50946" s="1">
        <v>11024</v>
      </c>
      <c r="B50946" t="s">
        <v>10516</v>
      </c>
      <c r="C50946" t="s">
        <v>105251</v>
      </c>
      <c r="D50946" t="s">
        <v>189475</v>
      </c>
      <c r="E50946" s="2">
        <v>43146.512372685182</v>
      </c>
      <c r="F50946">
        <v>153.96</v>
      </c>
      <c r="G50946">
        <f t="shared" ref="G50946:G51009" si="1592">MONTH(E50946)</f>
        <v>2</v>
      </c>
      <c r="H50946">
        <f t="shared" ref="H50946:H51009" si="1593">YEAR(E50946)</f>
        <v>2018</v>
      </c>
    </row>
    <row r="50947" spans="1:8" x14ac:dyDescent="0.25">
      <c r="A50947" s="1">
        <v>11038</v>
      </c>
      <c r="B50947" t="s">
        <v>10529</v>
      </c>
      <c r="C50947" t="s">
        <v>105264</v>
      </c>
      <c r="D50947" t="s">
        <v>189475</v>
      </c>
      <c r="E50947" s="2">
        <v>43153.327592592592</v>
      </c>
      <c r="F50947">
        <v>36.35</v>
      </c>
      <c r="G50947">
        <f t="shared" si="1592"/>
        <v>2</v>
      </c>
      <c r="H50947">
        <f t="shared" si="1593"/>
        <v>2018</v>
      </c>
    </row>
    <row r="50948" spans="1:8" x14ac:dyDescent="0.25">
      <c r="A50948" s="1">
        <v>11057</v>
      </c>
      <c r="B50948" t="s">
        <v>10547</v>
      </c>
      <c r="C50948" t="s">
        <v>105282</v>
      </c>
      <c r="D50948" t="s">
        <v>189475</v>
      </c>
      <c r="E50948" s="2">
        <v>43156.857951388891</v>
      </c>
      <c r="F50948">
        <v>191.58</v>
      </c>
      <c r="G50948">
        <f t="shared" si="1592"/>
        <v>2</v>
      </c>
      <c r="H50948">
        <f t="shared" si="1593"/>
        <v>2018</v>
      </c>
    </row>
    <row r="50949" spans="1:8" x14ac:dyDescent="0.25">
      <c r="A50949" s="1">
        <v>11081</v>
      </c>
      <c r="B50949" t="s">
        <v>10570</v>
      </c>
      <c r="C50949" t="s">
        <v>105305</v>
      </c>
      <c r="D50949" t="s">
        <v>189475</v>
      </c>
      <c r="E50949" s="2">
        <v>43137.619826388887</v>
      </c>
      <c r="F50949">
        <v>25.84</v>
      </c>
      <c r="G50949">
        <f t="shared" si="1592"/>
        <v>2</v>
      </c>
      <c r="H50949">
        <f t="shared" si="1593"/>
        <v>2018</v>
      </c>
    </row>
    <row r="50950" spans="1:8" x14ac:dyDescent="0.25">
      <c r="A50950" s="1">
        <v>11146</v>
      </c>
      <c r="B50950" t="s">
        <v>10633</v>
      </c>
      <c r="C50950" t="s">
        <v>105368</v>
      </c>
      <c r="D50950" t="s">
        <v>189475</v>
      </c>
      <c r="E50950" s="2">
        <v>43141.46875</v>
      </c>
      <c r="F50950">
        <v>25.84</v>
      </c>
      <c r="G50950">
        <f t="shared" si="1592"/>
        <v>2</v>
      </c>
      <c r="H50950">
        <f t="shared" si="1593"/>
        <v>2018</v>
      </c>
    </row>
    <row r="50951" spans="1:8" x14ac:dyDescent="0.25">
      <c r="A50951" s="1">
        <v>11160</v>
      </c>
      <c r="B50951" t="s">
        <v>10645</v>
      </c>
      <c r="C50951" t="s">
        <v>105380</v>
      </c>
      <c r="D50951" t="s">
        <v>189475</v>
      </c>
      <c r="E50951" s="2">
        <v>43132.94462962963</v>
      </c>
      <c r="F50951">
        <v>138.65</v>
      </c>
      <c r="G50951">
        <f t="shared" si="1592"/>
        <v>2</v>
      </c>
      <c r="H50951">
        <f t="shared" si="1593"/>
        <v>2018</v>
      </c>
    </row>
    <row r="50952" spans="1:8" x14ac:dyDescent="0.25">
      <c r="A50952" s="1">
        <v>11162</v>
      </c>
      <c r="B50952" t="s">
        <v>10647</v>
      </c>
      <c r="C50952" t="s">
        <v>105382</v>
      </c>
      <c r="D50952" t="s">
        <v>189475</v>
      </c>
      <c r="E50952" s="2">
        <v>43159.704826388886</v>
      </c>
      <c r="F50952">
        <v>36.35</v>
      </c>
      <c r="G50952">
        <f t="shared" si="1592"/>
        <v>2</v>
      </c>
      <c r="H50952">
        <f t="shared" si="1593"/>
        <v>2018</v>
      </c>
    </row>
    <row r="50953" spans="1:8" x14ac:dyDescent="0.25">
      <c r="A50953" s="1">
        <v>11169</v>
      </c>
      <c r="B50953" t="s">
        <v>10654</v>
      </c>
      <c r="C50953" t="s">
        <v>105389</v>
      </c>
      <c r="D50953" t="s">
        <v>189475</v>
      </c>
      <c r="E50953" s="2">
        <v>43152.320428240739</v>
      </c>
      <c r="F50953">
        <v>32.9</v>
      </c>
      <c r="G50953">
        <f t="shared" si="1592"/>
        <v>2</v>
      </c>
      <c r="H50953">
        <f t="shared" si="1593"/>
        <v>2018</v>
      </c>
    </row>
    <row r="50954" spans="1:8" x14ac:dyDescent="0.25">
      <c r="A50954" s="1">
        <v>11184</v>
      </c>
      <c r="B50954" t="s">
        <v>10669</v>
      </c>
      <c r="C50954" t="s">
        <v>105404</v>
      </c>
      <c r="D50954" t="s">
        <v>189475</v>
      </c>
      <c r="E50954" s="2">
        <v>43135.823541666658</v>
      </c>
      <c r="F50954">
        <v>155.41999999999999</v>
      </c>
      <c r="G50954">
        <f t="shared" si="1592"/>
        <v>2</v>
      </c>
      <c r="H50954">
        <f t="shared" si="1593"/>
        <v>2018</v>
      </c>
    </row>
    <row r="50955" spans="1:8" x14ac:dyDescent="0.25">
      <c r="A50955" s="1">
        <v>11221</v>
      </c>
      <c r="B50955" t="s">
        <v>10705</v>
      </c>
      <c r="C50955" t="s">
        <v>105440</v>
      </c>
      <c r="D50955" t="s">
        <v>189475</v>
      </c>
      <c r="E50955" s="2">
        <v>43153.91574074074</v>
      </c>
      <c r="F50955">
        <v>36.35</v>
      </c>
      <c r="G50955">
        <f t="shared" si="1592"/>
        <v>2</v>
      </c>
      <c r="H50955">
        <f t="shared" si="1593"/>
        <v>2018</v>
      </c>
    </row>
    <row r="50956" spans="1:8" x14ac:dyDescent="0.25">
      <c r="A50956" s="1">
        <v>11225</v>
      </c>
      <c r="B50956" t="s">
        <v>10709</v>
      </c>
      <c r="C50956" t="s">
        <v>105444</v>
      </c>
      <c r="D50956" t="s">
        <v>189475</v>
      </c>
      <c r="E50956" s="2">
        <v>43138.78466435185</v>
      </c>
      <c r="F50956">
        <v>163.06</v>
      </c>
      <c r="G50956">
        <f t="shared" si="1592"/>
        <v>2</v>
      </c>
      <c r="H50956">
        <f t="shared" si="1593"/>
        <v>2018</v>
      </c>
    </row>
    <row r="50957" spans="1:8" x14ac:dyDescent="0.25">
      <c r="A50957" s="1">
        <v>11241</v>
      </c>
      <c r="B50957" t="s">
        <v>10725</v>
      </c>
      <c r="C50957" t="s">
        <v>105460</v>
      </c>
      <c r="D50957" t="s">
        <v>189475</v>
      </c>
      <c r="E50957" s="2">
        <v>43153.671168981477</v>
      </c>
      <c r="F50957">
        <v>191.58</v>
      </c>
      <c r="G50957">
        <f t="shared" si="1592"/>
        <v>2</v>
      </c>
      <c r="H50957">
        <f t="shared" si="1593"/>
        <v>2018</v>
      </c>
    </row>
    <row r="50958" spans="1:8" x14ac:dyDescent="0.25">
      <c r="A50958" s="1">
        <v>11278</v>
      </c>
      <c r="B50958" t="s">
        <v>10757</v>
      </c>
      <c r="C50958" t="s">
        <v>105492</v>
      </c>
      <c r="D50958" t="s">
        <v>189475</v>
      </c>
      <c r="E50958" s="2">
        <v>43137.911030092589</v>
      </c>
      <c r="F50958">
        <v>291.27999999999997</v>
      </c>
      <c r="G50958">
        <f t="shared" si="1592"/>
        <v>2</v>
      </c>
      <c r="H50958">
        <f t="shared" si="1593"/>
        <v>2018</v>
      </c>
    </row>
    <row r="50959" spans="1:8" x14ac:dyDescent="0.25">
      <c r="A50959" s="1">
        <v>11289</v>
      </c>
      <c r="B50959" t="s">
        <v>10768</v>
      </c>
      <c r="C50959" t="s">
        <v>105503</v>
      </c>
      <c r="D50959" t="s">
        <v>189475</v>
      </c>
      <c r="E50959" s="2">
        <v>43150.709861111107</v>
      </c>
      <c r="F50959">
        <v>32.9</v>
      </c>
      <c r="G50959">
        <f t="shared" si="1592"/>
        <v>2</v>
      </c>
      <c r="H50959">
        <f t="shared" si="1593"/>
        <v>2018</v>
      </c>
    </row>
    <row r="50960" spans="1:8" x14ac:dyDescent="0.25">
      <c r="A50960" s="1">
        <v>11293</v>
      </c>
      <c r="B50960" t="s">
        <v>10772</v>
      </c>
      <c r="C50960" t="s">
        <v>105507</v>
      </c>
      <c r="D50960" t="s">
        <v>189477</v>
      </c>
      <c r="E50960" s="2">
        <v>43146.507372685177</v>
      </c>
      <c r="F50960">
        <v>25.84</v>
      </c>
      <c r="G50960">
        <f t="shared" si="1592"/>
        <v>2</v>
      </c>
      <c r="H50960">
        <f t="shared" si="1593"/>
        <v>2018</v>
      </c>
    </row>
    <row r="50961" spans="1:8" x14ac:dyDescent="0.25">
      <c r="A50961" s="1">
        <v>11305</v>
      </c>
      <c r="B50961" t="s">
        <v>10784</v>
      </c>
      <c r="C50961" t="s">
        <v>105519</v>
      </c>
      <c r="D50961" t="s">
        <v>189475</v>
      </c>
      <c r="E50961" s="2">
        <v>43158.650775462957</v>
      </c>
      <c r="F50961">
        <v>155.41999999999999</v>
      </c>
      <c r="G50961">
        <f t="shared" si="1592"/>
        <v>2</v>
      </c>
      <c r="H50961">
        <f t="shared" si="1593"/>
        <v>2018</v>
      </c>
    </row>
    <row r="50962" spans="1:8" x14ac:dyDescent="0.25">
      <c r="A50962" s="1">
        <v>11314</v>
      </c>
      <c r="B50962" t="s">
        <v>10791</v>
      </c>
      <c r="C50962" t="s">
        <v>105526</v>
      </c>
      <c r="D50962" t="s">
        <v>189475</v>
      </c>
      <c r="E50962" s="2">
        <v>43152.674953703703</v>
      </c>
      <c r="F50962">
        <v>47.62</v>
      </c>
      <c r="G50962">
        <f t="shared" si="1592"/>
        <v>2</v>
      </c>
      <c r="H50962">
        <f t="shared" si="1593"/>
        <v>2018</v>
      </c>
    </row>
    <row r="50963" spans="1:8" x14ac:dyDescent="0.25">
      <c r="A50963" s="1">
        <v>11315</v>
      </c>
      <c r="B50963" t="s">
        <v>10792</v>
      </c>
      <c r="C50963" t="s">
        <v>105527</v>
      </c>
      <c r="D50963" t="s">
        <v>189475</v>
      </c>
      <c r="E50963" s="2">
        <v>43137.534201388888</v>
      </c>
      <c r="F50963">
        <v>191.58</v>
      </c>
      <c r="G50963">
        <f t="shared" si="1592"/>
        <v>2</v>
      </c>
      <c r="H50963">
        <f t="shared" si="1593"/>
        <v>2018</v>
      </c>
    </row>
    <row r="50964" spans="1:8" x14ac:dyDescent="0.25">
      <c r="A50964" s="1">
        <v>11316</v>
      </c>
      <c r="B50964" t="s">
        <v>10793</v>
      </c>
      <c r="C50964" t="s">
        <v>105528</v>
      </c>
      <c r="D50964" t="s">
        <v>189475</v>
      </c>
      <c r="E50964" s="2">
        <v>43145.476481481477</v>
      </c>
      <c r="F50964">
        <v>191.58</v>
      </c>
      <c r="G50964">
        <f t="shared" si="1592"/>
        <v>2</v>
      </c>
      <c r="H50964">
        <f t="shared" si="1593"/>
        <v>2018</v>
      </c>
    </row>
    <row r="50965" spans="1:8" x14ac:dyDescent="0.25">
      <c r="A50965" s="1">
        <v>11329</v>
      </c>
      <c r="B50965" t="s">
        <v>10805</v>
      </c>
      <c r="C50965" t="s">
        <v>105540</v>
      </c>
      <c r="D50965" t="s">
        <v>189475</v>
      </c>
      <c r="E50965" s="2">
        <v>43151.930266203701</v>
      </c>
      <c r="F50965">
        <v>32.9</v>
      </c>
      <c r="G50965">
        <f t="shared" si="1592"/>
        <v>2</v>
      </c>
      <c r="H50965">
        <f t="shared" si="1593"/>
        <v>2018</v>
      </c>
    </row>
    <row r="50966" spans="1:8" x14ac:dyDescent="0.25">
      <c r="A50966" s="1">
        <v>11338</v>
      </c>
      <c r="B50966" t="s">
        <v>10814</v>
      </c>
      <c r="C50966" t="s">
        <v>105549</v>
      </c>
      <c r="D50966" t="s">
        <v>189475</v>
      </c>
      <c r="E50966" s="2">
        <v>43152.947164351863</v>
      </c>
      <c r="F50966">
        <v>138.65</v>
      </c>
      <c r="G50966">
        <f t="shared" si="1592"/>
        <v>2</v>
      </c>
      <c r="H50966">
        <f t="shared" si="1593"/>
        <v>2018</v>
      </c>
    </row>
    <row r="50967" spans="1:8" x14ac:dyDescent="0.25">
      <c r="A50967" s="1">
        <v>11349</v>
      </c>
      <c r="B50967" t="s">
        <v>10825</v>
      </c>
      <c r="C50967" t="s">
        <v>105560</v>
      </c>
      <c r="D50967" t="s">
        <v>189475</v>
      </c>
      <c r="E50967" s="2">
        <v>43140.301400462973</v>
      </c>
      <c r="F50967">
        <v>25.84</v>
      </c>
      <c r="G50967">
        <f t="shared" si="1592"/>
        <v>2</v>
      </c>
      <c r="H50967">
        <f t="shared" si="1593"/>
        <v>2018</v>
      </c>
    </row>
    <row r="50968" spans="1:8" x14ac:dyDescent="0.25">
      <c r="A50968" s="1">
        <v>11358</v>
      </c>
      <c r="B50968" t="s">
        <v>10834</v>
      </c>
      <c r="C50968" t="s">
        <v>105569</v>
      </c>
      <c r="D50968" t="s">
        <v>189475</v>
      </c>
      <c r="E50968" s="2">
        <v>43154.699456018519</v>
      </c>
      <c r="F50968">
        <v>153.96</v>
      </c>
      <c r="G50968">
        <f t="shared" si="1592"/>
        <v>2</v>
      </c>
      <c r="H50968">
        <f t="shared" si="1593"/>
        <v>2018</v>
      </c>
    </row>
    <row r="50969" spans="1:8" x14ac:dyDescent="0.25">
      <c r="A50969" s="1">
        <v>11372</v>
      </c>
      <c r="B50969" t="s">
        <v>10848</v>
      </c>
      <c r="C50969" t="s">
        <v>105583</v>
      </c>
      <c r="D50969" t="s">
        <v>189475</v>
      </c>
      <c r="E50969" s="2">
        <v>43136.438287037039</v>
      </c>
      <c r="F50969">
        <v>125.99</v>
      </c>
      <c r="G50969">
        <f t="shared" si="1592"/>
        <v>2</v>
      </c>
      <c r="H50969">
        <f t="shared" si="1593"/>
        <v>2018</v>
      </c>
    </row>
    <row r="50970" spans="1:8" x14ac:dyDescent="0.25">
      <c r="A50970" s="1">
        <v>11373</v>
      </c>
      <c r="B50970" t="s">
        <v>10849</v>
      </c>
      <c r="C50970" t="s">
        <v>105584</v>
      </c>
      <c r="D50970" t="s">
        <v>189475</v>
      </c>
      <c r="E50970" s="2">
        <v>43149.658217592587</v>
      </c>
      <c r="F50970">
        <v>191.58</v>
      </c>
      <c r="G50970">
        <f t="shared" si="1592"/>
        <v>2</v>
      </c>
      <c r="H50970">
        <f t="shared" si="1593"/>
        <v>2018</v>
      </c>
    </row>
    <row r="50971" spans="1:8" x14ac:dyDescent="0.25">
      <c r="A50971" s="1">
        <v>11391</v>
      </c>
      <c r="B50971" t="s">
        <v>10865</v>
      </c>
      <c r="C50971" t="s">
        <v>105600</v>
      </c>
      <c r="D50971" t="s">
        <v>189475</v>
      </c>
      <c r="E50971" s="2">
        <v>43152.457187499997</v>
      </c>
      <c r="F50971">
        <v>191.58</v>
      </c>
      <c r="G50971">
        <f t="shared" si="1592"/>
        <v>2</v>
      </c>
      <c r="H50971">
        <f t="shared" si="1593"/>
        <v>2018</v>
      </c>
    </row>
    <row r="50972" spans="1:8" x14ac:dyDescent="0.25">
      <c r="A50972" s="1">
        <v>11398</v>
      </c>
      <c r="B50972" t="s">
        <v>10872</v>
      </c>
      <c r="C50972" t="s">
        <v>105607</v>
      </c>
      <c r="D50972" t="s">
        <v>189475</v>
      </c>
      <c r="E50972" s="2">
        <v>43133.95034722222</v>
      </c>
      <c r="F50972">
        <v>36.35</v>
      </c>
      <c r="G50972">
        <f t="shared" si="1592"/>
        <v>2</v>
      </c>
      <c r="H50972">
        <f t="shared" si="1593"/>
        <v>2018</v>
      </c>
    </row>
    <row r="50973" spans="1:8" x14ac:dyDescent="0.25">
      <c r="A50973" s="1">
        <v>11449</v>
      </c>
      <c r="B50973" t="s">
        <v>10923</v>
      </c>
      <c r="C50973" t="s">
        <v>105658</v>
      </c>
      <c r="D50973" t="s">
        <v>189475</v>
      </c>
      <c r="E50973" s="2">
        <v>43140.483263888891</v>
      </c>
      <c r="F50973">
        <v>25.84</v>
      </c>
      <c r="G50973">
        <f t="shared" si="1592"/>
        <v>2</v>
      </c>
      <c r="H50973">
        <f t="shared" si="1593"/>
        <v>2018</v>
      </c>
    </row>
    <row r="50974" spans="1:8" x14ac:dyDescent="0.25">
      <c r="A50974" s="1">
        <v>11478</v>
      </c>
      <c r="B50974" t="s">
        <v>10951</v>
      </c>
      <c r="C50974" t="s">
        <v>105686</v>
      </c>
      <c r="D50974" t="s">
        <v>189475</v>
      </c>
      <c r="E50974" s="2">
        <v>43133.703356481477</v>
      </c>
      <c r="F50974">
        <v>291.27999999999997</v>
      </c>
      <c r="G50974">
        <f t="shared" si="1592"/>
        <v>2</v>
      </c>
      <c r="H50974">
        <f t="shared" si="1593"/>
        <v>2018</v>
      </c>
    </row>
    <row r="50975" spans="1:8" x14ac:dyDescent="0.25">
      <c r="A50975" s="1">
        <v>11507</v>
      </c>
      <c r="B50975" t="s">
        <v>10978</v>
      </c>
      <c r="C50975" t="s">
        <v>105713</v>
      </c>
      <c r="D50975" t="s">
        <v>189475</v>
      </c>
      <c r="E50975" s="2">
        <v>43154.919664351852</v>
      </c>
      <c r="F50975">
        <v>155.41999999999999</v>
      </c>
      <c r="G50975">
        <f t="shared" si="1592"/>
        <v>2</v>
      </c>
      <c r="H50975">
        <f t="shared" si="1593"/>
        <v>2018</v>
      </c>
    </row>
    <row r="50976" spans="1:8" x14ac:dyDescent="0.25">
      <c r="A50976" s="1">
        <v>11523</v>
      </c>
      <c r="B50976" t="s">
        <v>10993</v>
      </c>
      <c r="C50976" t="s">
        <v>105728</v>
      </c>
      <c r="D50976" t="s">
        <v>189475</v>
      </c>
      <c r="E50976" s="2">
        <v>43149.568611111114</v>
      </c>
      <c r="F50976">
        <v>154.66999999999999</v>
      </c>
      <c r="G50976">
        <f t="shared" si="1592"/>
        <v>2</v>
      </c>
      <c r="H50976">
        <f t="shared" si="1593"/>
        <v>2018</v>
      </c>
    </row>
    <row r="50977" spans="1:8" x14ac:dyDescent="0.25">
      <c r="A50977" s="1">
        <v>11529</v>
      </c>
      <c r="B50977" t="s">
        <v>10999</v>
      </c>
      <c r="C50977" t="s">
        <v>105734</v>
      </c>
      <c r="D50977" t="s">
        <v>189475</v>
      </c>
      <c r="E50977" s="2">
        <v>43153.627685185187</v>
      </c>
      <c r="F50977">
        <v>25.84</v>
      </c>
      <c r="G50977">
        <f t="shared" si="1592"/>
        <v>2</v>
      </c>
      <c r="H50977">
        <f t="shared" si="1593"/>
        <v>2018</v>
      </c>
    </row>
    <row r="50978" spans="1:8" x14ac:dyDescent="0.25">
      <c r="A50978" s="1">
        <v>11557</v>
      </c>
      <c r="B50978" t="s">
        <v>11025</v>
      </c>
      <c r="C50978" t="s">
        <v>105760</v>
      </c>
      <c r="D50978" t="s">
        <v>189475</v>
      </c>
      <c r="E50978" s="2">
        <v>43151.832673611112</v>
      </c>
      <c r="F50978">
        <v>191.58</v>
      </c>
      <c r="G50978">
        <f t="shared" si="1592"/>
        <v>2</v>
      </c>
      <c r="H50978">
        <f t="shared" si="1593"/>
        <v>2018</v>
      </c>
    </row>
    <row r="50979" spans="1:8" x14ac:dyDescent="0.25">
      <c r="A50979" s="1">
        <v>11562</v>
      </c>
      <c r="B50979" t="s">
        <v>11030</v>
      </c>
      <c r="C50979" t="s">
        <v>105765</v>
      </c>
      <c r="D50979" t="s">
        <v>189475</v>
      </c>
      <c r="E50979" s="2">
        <v>43144.704398148147</v>
      </c>
      <c r="F50979">
        <v>32.9</v>
      </c>
      <c r="G50979">
        <f t="shared" si="1592"/>
        <v>2</v>
      </c>
      <c r="H50979">
        <f t="shared" si="1593"/>
        <v>2018</v>
      </c>
    </row>
    <row r="50980" spans="1:8" x14ac:dyDescent="0.25">
      <c r="A50980" s="1">
        <v>11573</v>
      </c>
      <c r="B50980" t="s">
        <v>11041</v>
      </c>
      <c r="C50980" t="s">
        <v>105776</v>
      </c>
      <c r="D50980" t="s">
        <v>189475</v>
      </c>
      <c r="E50980" s="2">
        <v>43154.863865740743</v>
      </c>
      <c r="F50980">
        <v>36.35</v>
      </c>
      <c r="G50980">
        <f t="shared" si="1592"/>
        <v>2</v>
      </c>
      <c r="H50980">
        <f t="shared" si="1593"/>
        <v>2018</v>
      </c>
    </row>
    <row r="50981" spans="1:8" x14ac:dyDescent="0.25">
      <c r="A50981" s="1">
        <v>11579</v>
      </c>
      <c r="B50981" t="s">
        <v>11047</v>
      </c>
      <c r="C50981" t="s">
        <v>105782</v>
      </c>
      <c r="D50981" t="s">
        <v>189475</v>
      </c>
      <c r="E50981" s="2">
        <v>43144.742534722223</v>
      </c>
      <c r="F50981">
        <v>154.66999999999999</v>
      </c>
      <c r="G50981">
        <f t="shared" si="1592"/>
        <v>2</v>
      </c>
      <c r="H50981">
        <f t="shared" si="1593"/>
        <v>2018</v>
      </c>
    </row>
    <row r="50982" spans="1:8" x14ac:dyDescent="0.25">
      <c r="A50982" s="1">
        <v>11617</v>
      </c>
      <c r="B50982" t="s">
        <v>11084</v>
      </c>
      <c r="C50982" t="s">
        <v>105819</v>
      </c>
      <c r="D50982" t="s">
        <v>189477</v>
      </c>
      <c r="E50982" s="2">
        <v>43153.750138888892</v>
      </c>
      <c r="F50982">
        <v>191.58</v>
      </c>
      <c r="G50982">
        <f t="shared" si="1592"/>
        <v>2</v>
      </c>
      <c r="H50982">
        <f t="shared" si="1593"/>
        <v>2018</v>
      </c>
    </row>
    <row r="50983" spans="1:8" x14ac:dyDescent="0.25">
      <c r="A50983" s="1">
        <v>11627</v>
      </c>
      <c r="B50983" t="s">
        <v>11094</v>
      </c>
      <c r="C50983" t="s">
        <v>105829</v>
      </c>
      <c r="D50983" t="s">
        <v>189475</v>
      </c>
      <c r="E50983" s="2">
        <v>43152.3518287037</v>
      </c>
      <c r="F50983">
        <v>138.65</v>
      </c>
      <c r="G50983">
        <f t="shared" si="1592"/>
        <v>2</v>
      </c>
      <c r="H50983">
        <f t="shared" si="1593"/>
        <v>2018</v>
      </c>
    </row>
    <row r="50984" spans="1:8" x14ac:dyDescent="0.25">
      <c r="A50984" s="1">
        <v>11670</v>
      </c>
      <c r="B50984" t="s">
        <v>11137</v>
      </c>
      <c r="C50984" t="s">
        <v>105872</v>
      </c>
      <c r="D50984" t="s">
        <v>189475</v>
      </c>
      <c r="E50984" s="2">
        <v>43151.624768518523</v>
      </c>
      <c r="F50984">
        <v>191.58</v>
      </c>
      <c r="G50984">
        <f t="shared" si="1592"/>
        <v>2</v>
      </c>
      <c r="H50984">
        <f t="shared" si="1593"/>
        <v>2018</v>
      </c>
    </row>
    <row r="50985" spans="1:8" x14ac:dyDescent="0.25">
      <c r="A50985" s="1">
        <v>11672</v>
      </c>
      <c r="B50985" t="s">
        <v>11139</v>
      </c>
      <c r="C50985" t="s">
        <v>105874</v>
      </c>
      <c r="D50985" t="s">
        <v>189475</v>
      </c>
      <c r="E50985" s="2">
        <v>43143.05097222222</v>
      </c>
      <c r="F50985">
        <v>138.65</v>
      </c>
      <c r="G50985">
        <f t="shared" si="1592"/>
        <v>2</v>
      </c>
      <c r="H50985">
        <f t="shared" si="1593"/>
        <v>2018</v>
      </c>
    </row>
    <row r="50986" spans="1:8" x14ac:dyDescent="0.25">
      <c r="A50986" s="1">
        <v>11677</v>
      </c>
      <c r="B50986" t="s">
        <v>11143</v>
      </c>
      <c r="C50986" t="s">
        <v>105878</v>
      </c>
      <c r="D50986" t="s">
        <v>189475</v>
      </c>
      <c r="E50986" s="2">
        <v>43139.725092592591</v>
      </c>
      <c r="F50986">
        <v>36.35</v>
      </c>
      <c r="G50986">
        <f t="shared" si="1592"/>
        <v>2</v>
      </c>
      <c r="H50986">
        <f t="shared" si="1593"/>
        <v>2018</v>
      </c>
    </row>
    <row r="50987" spans="1:8" x14ac:dyDescent="0.25">
      <c r="A50987" s="1">
        <v>11702</v>
      </c>
      <c r="B50987" t="s">
        <v>11166</v>
      </c>
      <c r="C50987" t="s">
        <v>105901</v>
      </c>
      <c r="D50987" t="s">
        <v>189475</v>
      </c>
      <c r="E50987" s="2">
        <v>43155.295949074083</v>
      </c>
      <c r="F50987">
        <v>154.66999999999999</v>
      </c>
      <c r="G50987">
        <f t="shared" si="1592"/>
        <v>2</v>
      </c>
      <c r="H50987">
        <f t="shared" si="1593"/>
        <v>2018</v>
      </c>
    </row>
    <row r="50988" spans="1:8" x14ac:dyDescent="0.25">
      <c r="A50988" s="1">
        <v>11708</v>
      </c>
      <c r="B50988" t="s">
        <v>11170</v>
      </c>
      <c r="C50988" t="s">
        <v>105905</v>
      </c>
      <c r="D50988" t="s">
        <v>189475</v>
      </c>
      <c r="E50988" s="2">
        <v>43157.478506944448</v>
      </c>
      <c r="F50988">
        <v>138.65</v>
      </c>
      <c r="G50988">
        <f t="shared" si="1592"/>
        <v>2</v>
      </c>
      <c r="H50988">
        <f t="shared" si="1593"/>
        <v>2018</v>
      </c>
    </row>
    <row r="50989" spans="1:8" x14ac:dyDescent="0.25">
      <c r="A50989" s="1">
        <v>11728</v>
      </c>
      <c r="B50989" t="s">
        <v>11188</v>
      </c>
      <c r="C50989" t="s">
        <v>105923</v>
      </c>
      <c r="D50989" t="s">
        <v>189475</v>
      </c>
      <c r="E50989" s="2">
        <v>43158.918530092589</v>
      </c>
      <c r="F50989">
        <v>153.96</v>
      </c>
      <c r="G50989">
        <f t="shared" si="1592"/>
        <v>2</v>
      </c>
      <c r="H50989">
        <f t="shared" si="1593"/>
        <v>2018</v>
      </c>
    </row>
    <row r="50990" spans="1:8" x14ac:dyDescent="0.25">
      <c r="A50990" s="1">
        <v>11729</v>
      </c>
      <c r="B50990" t="s">
        <v>11189</v>
      </c>
      <c r="C50990" t="s">
        <v>105924</v>
      </c>
      <c r="D50990" t="s">
        <v>189475</v>
      </c>
      <c r="E50990" s="2">
        <v>43151.862384259257</v>
      </c>
      <c r="F50990">
        <v>154.66999999999999</v>
      </c>
      <c r="G50990">
        <f t="shared" si="1592"/>
        <v>2</v>
      </c>
      <c r="H50990">
        <f t="shared" si="1593"/>
        <v>2018</v>
      </c>
    </row>
    <row r="50991" spans="1:8" x14ac:dyDescent="0.25">
      <c r="A50991" s="1">
        <v>11739</v>
      </c>
      <c r="B50991" t="s">
        <v>11199</v>
      </c>
      <c r="C50991" t="s">
        <v>105934</v>
      </c>
      <c r="D50991" t="s">
        <v>189475</v>
      </c>
      <c r="E50991" s="2">
        <v>43140.432118055563</v>
      </c>
      <c r="F50991">
        <v>163.06</v>
      </c>
      <c r="G50991">
        <f t="shared" si="1592"/>
        <v>2</v>
      </c>
      <c r="H50991">
        <f t="shared" si="1593"/>
        <v>2018</v>
      </c>
    </row>
    <row r="50992" spans="1:8" x14ac:dyDescent="0.25">
      <c r="A50992" s="1">
        <v>11767</v>
      </c>
      <c r="B50992" t="s">
        <v>11222</v>
      </c>
      <c r="C50992" t="s">
        <v>105957</v>
      </c>
      <c r="D50992" t="s">
        <v>189475</v>
      </c>
      <c r="E50992" s="2">
        <v>43156.421805555547</v>
      </c>
      <c r="F50992">
        <v>25.84</v>
      </c>
      <c r="G50992">
        <f t="shared" si="1592"/>
        <v>2</v>
      </c>
      <c r="H50992">
        <f t="shared" si="1593"/>
        <v>2018</v>
      </c>
    </row>
    <row r="50993" spans="1:8" x14ac:dyDescent="0.25">
      <c r="A50993" s="1">
        <v>11772</v>
      </c>
      <c r="B50993" t="s">
        <v>11226</v>
      </c>
      <c r="C50993" t="s">
        <v>105961</v>
      </c>
      <c r="D50993" t="s">
        <v>189475</v>
      </c>
      <c r="E50993" s="2">
        <v>43132.941851851851</v>
      </c>
      <c r="F50993">
        <v>154.66999999999999</v>
      </c>
      <c r="G50993">
        <f t="shared" si="1592"/>
        <v>2</v>
      </c>
      <c r="H50993">
        <f t="shared" si="1593"/>
        <v>2018</v>
      </c>
    </row>
    <row r="50994" spans="1:8" x14ac:dyDescent="0.25">
      <c r="A50994" s="1">
        <v>11787</v>
      </c>
      <c r="B50994" t="s">
        <v>11241</v>
      </c>
      <c r="C50994" t="s">
        <v>105976</v>
      </c>
      <c r="D50994" t="s">
        <v>189475</v>
      </c>
      <c r="E50994" s="2">
        <v>43146.590324074074</v>
      </c>
      <c r="F50994">
        <v>191.58</v>
      </c>
      <c r="G50994">
        <f t="shared" si="1592"/>
        <v>2</v>
      </c>
      <c r="H50994">
        <f t="shared" si="1593"/>
        <v>2018</v>
      </c>
    </row>
    <row r="50995" spans="1:8" x14ac:dyDescent="0.25">
      <c r="A50995" s="1">
        <v>11814</v>
      </c>
      <c r="B50995" t="s">
        <v>11267</v>
      </c>
      <c r="C50995" t="s">
        <v>106002</v>
      </c>
      <c r="D50995" t="s">
        <v>189475</v>
      </c>
      <c r="E50995" s="2">
        <v>43157.688125000001</v>
      </c>
      <c r="F50995">
        <v>25.84</v>
      </c>
      <c r="G50995">
        <f t="shared" si="1592"/>
        <v>2</v>
      </c>
      <c r="H50995">
        <f t="shared" si="1593"/>
        <v>2018</v>
      </c>
    </row>
    <row r="50996" spans="1:8" x14ac:dyDescent="0.25">
      <c r="A50996" s="1">
        <v>11815</v>
      </c>
      <c r="B50996" t="s">
        <v>11268</v>
      </c>
      <c r="C50996" t="s">
        <v>106003</v>
      </c>
      <c r="D50996" t="s">
        <v>189475</v>
      </c>
      <c r="E50996" s="2">
        <v>43132.771527777782</v>
      </c>
      <c r="F50996">
        <v>154.66999999999999</v>
      </c>
      <c r="G50996">
        <f t="shared" si="1592"/>
        <v>2</v>
      </c>
      <c r="H50996">
        <f t="shared" si="1593"/>
        <v>2018</v>
      </c>
    </row>
    <row r="50997" spans="1:8" x14ac:dyDescent="0.25">
      <c r="A50997" s="1">
        <v>11820</v>
      </c>
      <c r="B50997" t="s">
        <v>11273</v>
      </c>
      <c r="C50997" t="s">
        <v>106008</v>
      </c>
      <c r="D50997" t="s">
        <v>189475</v>
      </c>
      <c r="E50997" s="2">
        <v>43159.376319444447</v>
      </c>
      <c r="F50997">
        <v>36.35</v>
      </c>
      <c r="G50997">
        <f t="shared" si="1592"/>
        <v>2</v>
      </c>
      <c r="H50997">
        <f t="shared" si="1593"/>
        <v>2018</v>
      </c>
    </row>
    <row r="50998" spans="1:8" x14ac:dyDescent="0.25">
      <c r="A50998" s="1">
        <v>11846</v>
      </c>
      <c r="B50998" t="s">
        <v>11297</v>
      </c>
      <c r="C50998" t="s">
        <v>106032</v>
      </c>
      <c r="D50998" t="s">
        <v>189475</v>
      </c>
      <c r="E50998" s="2">
        <v>43159.93167824074</v>
      </c>
      <c r="F50998">
        <v>191.58</v>
      </c>
      <c r="G50998">
        <f t="shared" si="1592"/>
        <v>2</v>
      </c>
      <c r="H50998">
        <f t="shared" si="1593"/>
        <v>2018</v>
      </c>
    </row>
    <row r="50999" spans="1:8" x14ac:dyDescent="0.25">
      <c r="A50999" s="1">
        <v>11849</v>
      </c>
      <c r="B50999" t="s">
        <v>11300</v>
      </c>
      <c r="C50999" t="s">
        <v>106035</v>
      </c>
      <c r="D50999" t="s">
        <v>189475</v>
      </c>
      <c r="E50999" s="2">
        <v>43136.391909722217</v>
      </c>
      <c r="F50999">
        <v>25.84</v>
      </c>
      <c r="G50999">
        <f t="shared" si="1592"/>
        <v>2</v>
      </c>
      <c r="H50999">
        <f t="shared" si="1593"/>
        <v>2018</v>
      </c>
    </row>
    <row r="51000" spans="1:8" x14ac:dyDescent="0.25">
      <c r="A51000" s="1">
        <v>11866</v>
      </c>
      <c r="B51000" t="s">
        <v>11316</v>
      </c>
      <c r="C51000" t="s">
        <v>106051</v>
      </c>
      <c r="D51000" t="s">
        <v>189475</v>
      </c>
      <c r="E51000" s="2">
        <v>43137.763865740737</v>
      </c>
      <c r="F51000">
        <v>191.58</v>
      </c>
      <c r="G51000">
        <f t="shared" si="1592"/>
        <v>2</v>
      </c>
      <c r="H51000">
        <f t="shared" si="1593"/>
        <v>2018</v>
      </c>
    </row>
    <row r="51001" spans="1:8" x14ac:dyDescent="0.25">
      <c r="A51001" s="1">
        <v>11887</v>
      </c>
      <c r="B51001" t="s">
        <v>11334</v>
      </c>
      <c r="C51001" t="s">
        <v>106069</v>
      </c>
      <c r="D51001" t="s">
        <v>189475</v>
      </c>
      <c r="E51001" s="2">
        <v>43135.734861111108</v>
      </c>
      <c r="F51001">
        <v>191.58</v>
      </c>
      <c r="G51001">
        <f t="shared" si="1592"/>
        <v>2</v>
      </c>
      <c r="H51001">
        <f t="shared" si="1593"/>
        <v>2018</v>
      </c>
    </row>
    <row r="51002" spans="1:8" x14ac:dyDescent="0.25">
      <c r="A51002" s="1">
        <v>11917</v>
      </c>
      <c r="B51002" t="s">
        <v>11362</v>
      </c>
      <c r="C51002" t="s">
        <v>106097</v>
      </c>
      <c r="D51002" t="s">
        <v>189475</v>
      </c>
      <c r="E51002" s="2">
        <v>43137.545381944437</v>
      </c>
      <c r="F51002">
        <v>138.65</v>
      </c>
      <c r="G51002">
        <f t="shared" si="1592"/>
        <v>2</v>
      </c>
      <c r="H51002">
        <f t="shared" si="1593"/>
        <v>2018</v>
      </c>
    </row>
    <row r="51003" spans="1:8" x14ac:dyDescent="0.25">
      <c r="A51003" s="1">
        <v>11952</v>
      </c>
      <c r="B51003" t="s">
        <v>11393</v>
      </c>
      <c r="C51003" t="s">
        <v>106128</v>
      </c>
      <c r="D51003" t="s">
        <v>189475</v>
      </c>
      <c r="E51003" s="2">
        <v>43134.599293981482</v>
      </c>
      <c r="F51003">
        <v>155.41999999999999</v>
      </c>
      <c r="G51003">
        <f t="shared" si="1592"/>
        <v>2</v>
      </c>
      <c r="H51003">
        <f t="shared" si="1593"/>
        <v>2018</v>
      </c>
    </row>
    <row r="51004" spans="1:8" x14ac:dyDescent="0.25">
      <c r="A51004" s="1">
        <v>11963</v>
      </c>
      <c r="B51004" t="s">
        <v>11401</v>
      </c>
      <c r="C51004" t="s">
        <v>106136</v>
      </c>
      <c r="D51004" t="s">
        <v>189475</v>
      </c>
      <c r="E51004" s="2">
        <v>43151.434629629628</v>
      </c>
      <c r="F51004">
        <v>36.35</v>
      </c>
      <c r="G51004">
        <f t="shared" si="1592"/>
        <v>2</v>
      </c>
      <c r="H51004">
        <f t="shared" si="1593"/>
        <v>2018</v>
      </c>
    </row>
    <row r="51005" spans="1:8" x14ac:dyDescent="0.25">
      <c r="A51005" s="1">
        <v>11976</v>
      </c>
      <c r="B51005" t="s">
        <v>11411</v>
      </c>
      <c r="C51005" t="s">
        <v>106146</v>
      </c>
      <c r="D51005" t="s">
        <v>189475</v>
      </c>
      <c r="E51005" s="2">
        <v>43145.901585648149</v>
      </c>
      <c r="F51005">
        <v>25.84</v>
      </c>
      <c r="G51005">
        <f t="shared" si="1592"/>
        <v>2</v>
      </c>
      <c r="H51005">
        <f t="shared" si="1593"/>
        <v>2018</v>
      </c>
    </row>
    <row r="51006" spans="1:8" x14ac:dyDescent="0.25">
      <c r="A51006" s="1">
        <v>12003</v>
      </c>
      <c r="B51006" t="s">
        <v>11438</v>
      </c>
      <c r="C51006" t="s">
        <v>106173</v>
      </c>
      <c r="D51006" t="s">
        <v>189475</v>
      </c>
      <c r="E51006" s="2">
        <v>43152.631377314807</v>
      </c>
      <c r="F51006">
        <v>163.06</v>
      </c>
      <c r="G51006">
        <f t="shared" si="1592"/>
        <v>2</v>
      </c>
      <c r="H51006">
        <f t="shared" si="1593"/>
        <v>2018</v>
      </c>
    </row>
    <row r="51007" spans="1:8" x14ac:dyDescent="0.25">
      <c r="A51007" s="1">
        <v>12010</v>
      </c>
      <c r="B51007" t="s">
        <v>11445</v>
      </c>
      <c r="C51007" t="s">
        <v>106180</v>
      </c>
      <c r="D51007" t="s">
        <v>189475</v>
      </c>
      <c r="E51007" s="2">
        <v>43138.790462962963</v>
      </c>
      <c r="F51007">
        <v>138.65</v>
      </c>
      <c r="G51007">
        <f t="shared" si="1592"/>
        <v>2</v>
      </c>
      <c r="H51007">
        <f t="shared" si="1593"/>
        <v>2018</v>
      </c>
    </row>
    <row r="51008" spans="1:8" x14ac:dyDescent="0.25">
      <c r="A51008" s="1">
        <v>12017</v>
      </c>
      <c r="B51008" t="s">
        <v>11452</v>
      </c>
      <c r="C51008" t="s">
        <v>106187</v>
      </c>
      <c r="D51008" t="s">
        <v>189475</v>
      </c>
      <c r="E51008" s="2">
        <v>43149.803414351853</v>
      </c>
      <c r="F51008">
        <v>58.36</v>
      </c>
      <c r="G51008">
        <f t="shared" si="1592"/>
        <v>2</v>
      </c>
      <c r="H51008">
        <f t="shared" si="1593"/>
        <v>2018</v>
      </c>
    </row>
    <row r="51009" spans="1:8" x14ac:dyDescent="0.25">
      <c r="A51009" s="1">
        <v>12023</v>
      </c>
      <c r="B51009" t="s">
        <v>11457</v>
      </c>
      <c r="C51009" t="s">
        <v>106192</v>
      </c>
      <c r="D51009" t="s">
        <v>189475</v>
      </c>
      <c r="E51009" s="2">
        <v>43157.360092592593</v>
      </c>
      <c r="F51009">
        <v>36.35</v>
      </c>
      <c r="G51009">
        <f t="shared" si="1592"/>
        <v>2</v>
      </c>
      <c r="H51009">
        <f t="shared" si="1593"/>
        <v>2018</v>
      </c>
    </row>
    <row r="51010" spans="1:8" x14ac:dyDescent="0.25">
      <c r="A51010" s="1">
        <v>12030</v>
      </c>
      <c r="B51010" t="s">
        <v>11464</v>
      </c>
      <c r="C51010" t="s">
        <v>106199</v>
      </c>
      <c r="D51010" t="s">
        <v>189475</v>
      </c>
      <c r="E51010" s="2">
        <v>43152.845069444447</v>
      </c>
      <c r="F51010">
        <v>191.58</v>
      </c>
      <c r="G51010">
        <f t="shared" ref="G51010:G51073" si="1594">MONTH(E51010)</f>
        <v>2</v>
      </c>
      <c r="H51010">
        <f t="shared" ref="H51010:H51073" si="1595">YEAR(E51010)</f>
        <v>2018</v>
      </c>
    </row>
    <row r="51011" spans="1:8" x14ac:dyDescent="0.25">
      <c r="A51011" s="1">
        <v>12094</v>
      </c>
      <c r="B51011" t="s">
        <v>11525</v>
      </c>
      <c r="C51011" t="s">
        <v>106260</v>
      </c>
      <c r="D51011" t="s">
        <v>189475</v>
      </c>
      <c r="E51011" s="2">
        <v>43153.402337962973</v>
      </c>
      <c r="F51011">
        <v>191.58</v>
      </c>
      <c r="G51011">
        <f t="shared" si="1594"/>
        <v>2</v>
      </c>
      <c r="H51011">
        <f t="shared" si="1595"/>
        <v>2018</v>
      </c>
    </row>
    <row r="51012" spans="1:8" x14ac:dyDescent="0.25">
      <c r="A51012" s="1">
        <v>12108</v>
      </c>
      <c r="B51012" t="s">
        <v>11538</v>
      </c>
      <c r="C51012" t="s">
        <v>106273</v>
      </c>
      <c r="D51012" t="s">
        <v>189475</v>
      </c>
      <c r="E51012" s="2">
        <v>43149.895879629628</v>
      </c>
      <c r="F51012">
        <v>36.35</v>
      </c>
      <c r="G51012">
        <f t="shared" si="1594"/>
        <v>2</v>
      </c>
      <c r="H51012">
        <f t="shared" si="1595"/>
        <v>2018</v>
      </c>
    </row>
    <row r="51013" spans="1:8" x14ac:dyDescent="0.25">
      <c r="A51013" s="1">
        <v>12116</v>
      </c>
      <c r="B51013" t="s">
        <v>11546</v>
      </c>
      <c r="C51013" t="s">
        <v>106281</v>
      </c>
      <c r="D51013" t="s">
        <v>189475</v>
      </c>
      <c r="E51013" s="2">
        <v>43147.415497685193</v>
      </c>
      <c r="F51013">
        <v>138.65</v>
      </c>
      <c r="G51013">
        <f t="shared" si="1594"/>
        <v>2</v>
      </c>
      <c r="H51013">
        <f t="shared" si="1595"/>
        <v>2018</v>
      </c>
    </row>
    <row r="51014" spans="1:8" x14ac:dyDescent="0.25">
      <c r="A51014" s="1">
        <v>12163</v>
      </c>
      <c r="B51014" t="s">
        <v>11592</v>
      </c>
      <c r="C51014" t="s">
        <v>106327</v>
      </c>
      <c r="D51014" t="s">
        <v>189475</v>
      </c>
      <c r="E51014" s="2">
        <v>43138.577210648153</v>
      </c>
      <c r="F51014">
        <v>25.84</v>
      </c>
      <c r="G51014">
        <f t="shared" si="1594"/>
        <v>2</v>
      </c>
      <c r="H51014">
        <f t="shared" si="1595"/>
        <v>2018</v>
      </c>
    </row>
    <row r="51015" spans="1:8" x14ac:dyDescent="0.25">
      <c r="A51015" s="1">
        <v>12165</v>
      </c>
      <c r="B51015" t="s">
        <v>11594</v>
      </c>
      <c r="C51015" t="s">
        <v>106329</v>
      </c>
      <c r="D51015" t="s">
        <v>189475</v>
      </c>
      <c r="E51015" s="2">
        <v>43146.649143518523</v>
      </c>
      <c r="F51015">
        <v>154.66999999999999</v>
      </c>
      <c r="G51015">
        <f t="shared" si="1594"/>
        <v>2</v>
      </c>
      <c r="H51015">
        <f t="shared" si="1595"/>
        <v>2018</v>
      </c>
    </row>
    <row r="51016" spans="1:8" x14ac:dyDescent="0.25">
      <c r="A51016" s="1">
        <v>12184</v>
      </c>
      <c r="B51016" t="s">
        <v>11613</v>
      </c>
      <c r="C51016" t="s">
        <v>106348</v>
      </c>
      <c r="D51016" t="s">
        <v>189475</v>
      </c>
      <c r="E51016" s="2">
        <v>43158.592291666668</v>
      </c>
      <c r="F51016">
        <v>154.66999999999999</v>
      </c>
      <c r="G51016">
        <f t="shared" si="1594"/>
        <v>2</v>
      </c>
      <c r="H51016">
        <f t="shared" si="1595"/>
        <v>2018</v>
      </c>
    </row>
    <row r="51017" spans="1:8" x14ac:dyDescent="0.25">
      <c r="A51017" s="1">
        <v>12188</v>
      </c>
      <c r="B51017" t="s">
        <v>11617</v>
      </c>
      <c r="C51017" t="s">
        <v>106352</v>
      </c>
      <c r="D51017" t="s">
        <v>189475</v>
      </c>
      <c r="E51017" s="2">
        <v>43136.610381944447</v>
      </c>
      <c r="F51017">
        <v>191.58</v>
      </c>
      <c r="G51017">
        <f t="shared" si="1594"/>
        <v>2</v>
      </c>
      <c r="H51017">
        <f t="shared" si="1595"/>
        <v>2018</v>
      </c>
    </row>
    <row r="51018" spans="1:8" x14ac:dyDescent="0.25">
      <c r="A51018" s="1">
        <v>12196</v>
      </c>
      <c r="B51018" t="s">
        <v>11624</v>
      </c>
      <c r="C51018" t="s">
        <v>106359</v>
      </c>
      <c r="D51018" t="s">
        <v>189475</v>
      </c>
      <c r="E51018" s="2">
        <v>43157.521365740737</v>
      </c>
      <c r="F51018">
        <v>163.06</v>
      </c>
      <c r="G51018">
        <f t="shared" si="1594"/>
        <v>2</v>
      </c>
      <c r="H51018">
        <f t="shared" si="1595"/>
        <v>2018</v>
      </c>
    </row>
    <row r="51019" spans="1:8" x14ac:dyDescent="0.25">
      <c r="A51019" s="1">
        <v>12200</v>
      </c>
      <c r="B51019" t="s">
        <v>11628</v>
      </c>
      <c r="C51019" t="s">
        <v>106363</v>
      </c>
      <c r="D51019" t="s">
        <v>189475</v>
      </c>
      <c r="E51019" s="2">
        <v>43150.661087962973</v>
      </c>
      <c r="F51019">
        <v>36.35</v>
      </c>
      <c r="G51019">
        <f t="shared" si="1594"/>
        <v>2</v>
      </c>
      <c r="H51019">
        <f t="shared" si="1595"/>
        <v>2018</v>
      </c>
    </row>
    <row r="51020" spans="1:8" x14ac:dyDescent="0.25">
      <c r="A51020" s="1">
        <v>12223</v>
      </c>
      <c r="B51020" t="s">
        <v>11650</v>
      </c>
      <c r="C51020" t="s">
        <v>106385</v>
      </c>
      <c r="D51020" t="s">
        <v>189478</v>
      </c>
      <c r="E51020" s="2">
        <v>43135.598495370366</v>
      </c>
      <c r="F51020">
        <v>154.66999999999999</v>
      </c>
      <c r="G51020">
        <f t="shared" si="1594"/>
        <v>2</v>
      </c>
      <c r="H51020">
        <f t="shared" si="1595"/>
        <v>2018</v>
      </c>
    </row>
    <row r="51021" spans="1:8" x14ac:dyDescent="0.25">
      <c r="A51021" s="1">
        <v>12231</v>
      </c>
      <c r="B51021" t="s">
        <v>11658</v>
      </c>
      <c r="C51021" t="s">
        <v>106393</v>
      </c>
      <c r="D51021" t="s">
        <v>189475</v>
      </c>
      <c r="E51021" s="2">
        <v>43141.913680555554</v>
      </c>
      <c r="F51021">
        <v>163.06</v>
      </c>
      <c r="G51021">
        <f t="shared" si="1594"/>
        <v>2</v>
      </c>
      <c r="H51021">
        <f t="shared" si="1595"/>
        <v>2018</v>
      </c>
    </row>
    <row r="51022" spans="1:8" x14ac:dyDescent="0.25">
      <c r="A51022" s="1">
        <v>12274</v>
      </c>
      <c r="B51022" t="s">
        <v>11697</v>
      </c>
      <c r="C51022" t="s">
        <v>106432</v>
      </c>
      <c r="D51022" t="s">
        <v>189475</v>
      </c>
      <c r="E51022" s="2">
        <v>43158.652638888889</v>
      </c>
      <c r="F51022">
        <v>58.36</v>
      </c>
      <c r="G51022">
        <f t="shared" si="1594"/>
        <v>2</v>
      </c>
      <c r="H51022">
        <f t="shared" si="1595"/>
        <v>2018</v>
      </c>
    </row>
    <row r="51023" spans="1:8" x14ac:dyDescent="0.25">
      <c r="A51023" s="1">
        <v>12278</v>
      </c>
      <c r="B51023" t="s">
        <v>11700</v>
      </c>
      <c r="C51023" t="s">
        <v>106435</v>
      </c>
      <c r="D51023" t="s">
        <v>189475</v>
      </c>
      <c r="E51023" s="2">
        <v>43156.950891203713</v>
      </c>
      <c r="F51023">
        <v>154.66999999999999</v>
      </c>
      <c r="G51023">
        <f t="shared" si="1594"/>
        <v>2</v>
      </c>
      <c r="H51023">
        <f t="shared" si="1595"/>
        <v>2018</v>
      </c>
    </row>
    <row r="51024" spans="1:8" x14ac:dyDescent="0.25">
      <c r="A51024" s="1">
        <v>12279</v>
      </c>
      <c r="B51024" t="s">
        <v>11701</v>
      </c>
      <c r="C51024" t="s">
        <v>106436</v>
      </c>
      <c r="D51024" t="s">
        <v>189475</v>
      </c>
      <c r="E51024" s="2">
        <v>43136.802395833343</v>
      </c>
      <c r="F51024">
        <v>191.58</v>
      </c>
      <c r="G51024">
        <f t="shared" si="1594"/>
        <v>2</v>
      </c>
      <c r="H51024">
        <f t="shared" si="1595"/>
        <v>2018</v>
      </c>
    </row>
    <row r="51025" spans="1:8" x14ac:dyDescent="0.25">
      <c r="A51025" s="1">
        <v>12282</v>
      </c>
      <c r="B51025" t="s">
        <v>11704</v>
      </c>
      <c r="C51025" t="s">
        <v>106439</v>
      </c>
      <c r="D51025" t="s">
        <v>189475</v>
      </c>
      <c r="E51025" s="2">
        <v>43138.606712962966</v>
      </c>
      <c r="F51025">
        <v>25.84</v>
      </c>
      <c r="G51025">
        <f t="shared" si="1594"/>
        <v>2</v>
      </c>
      <c r="H51025">
        <f t="shared" si="1595"/>
        <v>2018</v>
      </c>
    </row>
    <row r="51026" spans="1:8" x14ac:dyDescent="0.25">
      <c r="A51026" s="1">
        <v>12290</v>
      </c>
      <c r="B51026" t="s">
        <v>11710</v>
      </c>
      <c r="C51026" t="s">
        <v>106445</v>
      </c>
      <c r="D51026" t="s">
        <v>189475</v>
      </c>
      <c r="E51026" s="2">
        <v>43137.559502314813</v>
      </c>
      <c r="F51026">
        <v>154.66999999999999</v>
      </c>
      <c r="G51026">
        <f t="shared" si="1594"/>
        <v>2</v>
      </c>
      <c r="H51026">
        <f t="shared" si="1595"/>
        <v>2018</v>
      </c>
    </row>
    <row r="51027" spans="1:8" x14ac:dyDescent="0.25">
      <c r="A51027" s="1">
        <v>12305</v>
      </c>
      <c r="B51027" t="s">
        <v>11725</v>
      </c>
      <c r="C51027" t="s">
        <v>106460</v>
      </c>
      <c r="D51027" t="s">
        <v>189475</v>
      </c>
      <c r="E51027" s="2">
        <v>43150.42765046296</v>
      </c>
      <c r="F51027">
        <v>36.35</v>
      </c>
      <c r="G51027">
        <f t="shared" si="1594"/>
        <v>2</v>
      </c>
      <c r="H51027">
        <f t="shared" si="1595"/>
        <v>2018</v>
      </c>
    </row>
    <row r="51028" spans="1:8" x14ac:dyDescent="0.25">
      <c r="A51028" s="1">
        <v>12309</v>
      </c>
      <c r="B51028" t="s">
        <v>11729</v>
      </c>
      <c r="C51028" t="s">
        <v>106464</v>
      </c>
      <c r="D51028" t="s">
        <v>189475</v>
      </c>
      <c r="E51028" s="2">
        <v>43141.701874999999</v>
      </c>
      <c r="F51028">
        <v>154.66999999999999</v>
      </c>
      <c r="G51028">
        <f t="shared" si="1594"/>
        <v>2</v>
      </c>
      <c r="H51028">
        <f t="shared" si="1595"/>
        <v>2018</v>
      </c>
    </row>
    <row r="51029" spans="1:8" x14ac:dyDescent="0.25">
      <c r="A51029" s="1">
        <v>12334</v>
      </c>
      <c r="B51029" t="s">
        <v>11754</v>
      </c>
      <c r="C51029" t="s">
        <v>106489</v>
      </c>
      <c r="D51029" t="s">
        <v>189475</v>
      </c>
      <c r="E51029" s="2">
        <v>43151.473668981482</v>
      </c>
      <c r="F51029">
        <v>138.65</v>
      </c>
      <c r="G51029">
        <f t="shared" si="1594"/>
        <v>2</v>
      </c>
      <c r="H51029">
        <f t="shared" si="1595"/>
        <v>2018</v>
      </c>
    </row>
    <row r="51030" spans="1:8" x14ac:dyDescent="0.25">
      <c r="A51030" s="1">
        <v>12395</v>
      </c>
      <c r="B51030" t="s">
        <v>11811</v>
      </c>
      <c r="C51030" t="s">
        <v>106546</v>
      </c>
      <c r="D51030" t="s">
        <v>189475</v>
      </c>
      <c r="E51030" s="2">
        <v>43134.970821759263</v>
      </c>
      <c r="F51030">
        <v>191.58</v>
      </c>
      <c r="G51030">
        <f t="shared" si="1594"/>
        <v>2</v>
      </c>
      <c r="H51030">
        <f t="shared" si="1595"/>
        <v>2018</v>
      </c>
    </row>
    <row r="51031" spans="1:8" x14ac:dyDescent="0.25">
      <c r="A51031" s="1">
        <v>12409</v>
      </c>
      <c r="B51031" t="s">
        <v>11825</v>
      </c>
      <c r="C51031" t="s">
        <v>106560</v>
      </c>
      <c r="D51031" t="s">
        <v>189475</v>
      </c>
      <c r="E51031" s="2">
        <v>43153.949143518519</v>
      </c>
      <c r="F51031">
        <v>154.66999999999999</v>
      </c>
      <c r="G51031">
        <f t="shared" si="1594"/>
        <v>2</v>
      </c>
      <c r="H51031">
        <f t="shared" si="1595"/>
        <v>2018</v>
      </c>
    </row>
    <row r="51032" spans="1:8" x14ac:dyDescent="0.25">
      <c r="A51032" s="1">
        <v>12419</v>
      </c>
      <c r="B51032" t="s">
        <v>11835</v>
      </c>
      <c r="C51032" t="s">
        <v>106570</v>
      </c>
      <c r="D51032" t="s">
        <v>189475</v>
      </c>
      <c r="E51032" s="2">
        <v>43143.747858796298</v>
      </c>
      <c r="F51032">
        <v>36.35</v>
      </c>
      <c r="G51032">
        <f t="shared" si="1594"/>
        <v>2</v>
      </c>
      <c r="H51032">
        <f t="shared" si="1595"/>
        <v>2018</v>
      </c>
    </row>
    <row r="51033" spans="1:8" x14ac:dyDescent="0.25">
      <c r="A51033" s="1">
        <v>12430</v>
      </c>
      <c r="B51033" t="s">
        <v>11846</v>
      </c>
      <c r="C51033" t="s">
        <v>106581</v>
      </c>
      <c r="D51033" t="s">
        <v>189475</v>
      </c>
      <c r="E51033" s="2">
        <v>43144.786689814813</v>
      </c>
      <c r="F51033">
        <v>191.58</v>
      </c>
      <c r="G51033">
        <f t="shared" si="1594"/>
        <v>2</v>
      </c>
      <c r="H51033">
        <f t="shared" si="1595"/>
        <v>2018</v>
      </c>
    </row>
    <row r="51034" spans="1:8" x14ac:dyDescent="0.25">
      <c r="A51034" s="1">
        <v>12431</v>
      </c>
      <c r="B51034" t="s">
        <v>11847</v>
      </c>
      <c r="C51034" t="s">
        <v>106582</v>
      </c>
      <c r="D51034" t="s">
        <v>189475</v>
      </c>
      <c r="E51034" s="2">
        <v>43146.678182870368</v>
      </c>
      <c r="F51034">
        <v>154.66999999999999</v>
      </c>
      <c r="G51034">
        <f t="shared" si="1594"/>
        <v>2</v>
      </c>
      <c r="H51034">
        <f t="shared" si="1595"/>
        <v>2018</v>
      </c>
    </row>
    <row r="51035" spans="1:8" x14ac:dyDescent="0.25">
      <c r="A51035" s="1">
        <v>12457</v>
      </c>
      <c r="B51035" t="s">
        <v>11872</v>
      </c>
      <c r="C51035" t="s">
        <v>106607</v>
      </c>
      <c r="D51035" t="s">
        <v>189475</v>
      </c>
      <c r="E51035" s="2">
        <v>43144.611759259264</v>
      </c>
      <c r="F51035">
        <v>36.35</v>
      </c>
      <c r="G51035">
        <f t="shared" si="1594"/>
        <v>2</v>
      </c>
      <c r="H51035">
        <f t="shared" si="1595"/>
        <v>2018</v>
      </c>
    </row>
    <row r="51036" spans="1:8" x14ac:dyDescent="0.25">
      <c r="A51036" s="1">
        <v>12466</v>
      </c>
      <c r="B51036" t="s">
        <v>11881</v>
      </c>
      <c r="C51036" t="s">
        <v>106616</v>
      </c>
      <c r="D51036" t="s">
        <v>189475</v>
      </c>
      <c r="E51036" s="2">
        <v>43146.486770833333</v>
      </c>
      <c r="F51036">
        <v>163.06</v>
      </c>
      <c r="G51036">
        <f t="shared" si="1594"/>
        <v>2</v>
      </c>
      <c r="H51036">
        <f t="shared" si="1595"/>
        <v>2018</v>
      </c>
    </row>
    <row r="51037" spans="1:8" x14ac:dyDescent="0.25">
      <c r="A51037" s="1">
        <v>12476</v>
      </c>
      <c r="B51037" t="s">
        <v>11891</v>
      </c>
      <c r="C51037" t="s">
        <v>106626</v>
      </c>
      <c r="D51037" t="s">
        <v>189475</v>
      </c>
      <c r="E51037" s="2">
        <v>43150.623680555553</v>
      </c>
      <c r="F51037">
        <v>36.35</v>
      </c>
      <c r="G51037">
        <f t="shared" si="1594"/>
        <v>2</v>
      </c>
      <c r="H51037">
        <f t="shared" si="1595"/>
        <v>2018</v>
      </c>
    </row>
    <row r="51038" spans="1:8" x14ac:dyDescent="0.25">
      <c r="A51038" s="1">
        <v>12481</v>
      </c>
      <c r="B51038" t="s">
        <v>11896</v>
      </c>
      <c r="C51038" t="s">
        <v>106631</v>
      </c>
      <c r="D51038" t="s">
        <v>189475</v>
      </c>
      <c r="E51038" s="2">
        <v>43138.346446759257</v>
      </c>
      <c r="F51038">
        <v>25.84</v>
      </c>
      <c r="G51038">
        <f t="shared" si="1594"/>
        <v>2</v>
      </c>
      <c r="H51038">
        <f t="shared" si="1595"/>
        <v>2018</v>
      </c>
    </row>
    <row r="51039" spans="1:8" x14ac:dyDescent="0.25">
      <c r="A51039" s="1">
        <v>12493</v>
      </c>
      <c r="B51039" t="s">
        <v>11907</v>
      </c>
      <c r="C51039" t="s">
        <v>106642</v>
      </c>
      <c r="D51039" t="s">
        <v>189475</v>
      </c>
      <c r="E51039" s="2">
        <v>43136.389930555553</v>
      </c>
      <c r="F51039">
        <v>36.35</v>
      </c>
      <c r="G51039">
        <f t="shared" si="1594"/>
        <v>2</v>
      </c>
      <c r="H51039">
        <f t="shared" si="1595"/>
        <v>2018</v>
      </c>
    </row>
    <row r="51040" spans="1:8" x14ac:dyDescent="0.25">
      <c r="A51040" s="1">
        <v>12497</v>
      </c>
      <c r="B51040" t="s">
        <v>11911</v>
      </c>
      <c r="C51040" t="s">
        <v>106646</v>
      </c>
      <c r="D51040" t="s">
        <v>189475</v>
      </c>
      <c r="E51040" s="2">
        <v>43149.400011574071</v>
      </c>
      <c r="F51040">
        <v>25.84</v>
      </c>
      <c r="G51040">
        <f t="shared" si="1594"/>
        <v>2</v>
      </c>
      <c r="H51040">
        <f t="shared" si="1595"/>
        <v>2018</v>
      </c>
    </row>
    <row r="51041" spans="1:8" x14ac:dyDescent="0.25">
      <c r="A51041" s="1">
        <v>12501</v>
      </c>
      <c r="B51041" t="s">
        <v>11914</v>
      </c>
      <c r="C51041" t="s">
        <v>106649</v>
      </c>
      <c r="D51041" t="s">
        <v>189475</v>
      </c>
      <c r="E51041" s="2">
        <v>43136.625324074077</v>
      </c>
      <c r="F51041">
        <v>154.66999999999999</v>
      </c>
      <c r="G51041">
        <f t="shared" si="1594"/>
        <v>2</v>
      </c>
      <c r="H51041">
        <f t="shared" si="1595"/>
        <v>2018</v>
      </c>
    </row>
    <row r="51042" spans="1:8" x14ac:dyDescent="0.25">
      <c r="A51042" s="1">
        <v>12508</v>
      </c>
      <c r="B51042" t="s">
        <v>11921</v>
      </c>
      <c r="C51042" t="s">
        <v>106656</v>
      </c>
      <c r="D51042" t="s">
        <v>189475</v>
      </c>
      <c r="E51042" s="2">
        <v>43138.975069444437</v>
      </c>
      <c r="F51042">
        <v>291.27999999999997</v>
      </c>
      <c r="G51042">
        <f t="shared" si="1594"/>
        <v>2</v>
      </c>
      <c r="H51042">
        <f t="shared" si="1595"/>
        <v>2018</v>
      </c>
    </row>
    <row r="51043" spans="1:8" x14ac:dyDescent="0.25">
      <c r="A51043" s="1">
        <v>12514</v>
      </c>
      <c r="B51043" t="s">
        <v>11927</v>
      </c>
      <c r="C51043" t="s">
        <v>106662</v>
      </c>
      <c r="D51043" t="s">
        <v>189475</v>
      </c>
      <c r="E51043" s="2">
        <v>43158.422789351847</v>
      </c>
      <c r="F51043">
        <v>25.84</v>
      </c>
      <c r="G51043">
        <f t="shared" si="1594"/>
        <v>2</v>
      </c>
      <c r="H51043">
        <f t="shared" si="1595"/>
        <v>2018</v>
      </c>
    </row>
    <row r="51044" spans="1:8" x14ac:dyDescent="0.25">
      <c r="A51044" s="1">
        <v>12523</v>
      </c>
      <c r="B51044" t="s">
        <v>11936</v>
      </c>
      <c r="C51044" t="s">
        <v>106671</v>
      </c>
      <c r="D51044" t="s">
        <v>189475</v>
      </c>
      <c r="E51044" s="2">
        <v>43133.960289351853</v>
      </c>
      <c r="F51044">
        <v>138.65</v>
      </c>
      <c r="G51044">
        <f t="shared" si="1594"/>
        <v>2</v>
      </c>
      <c r="H51044">
        <f t="shared" si="1595"/>
        <v>2018</v>
      </c>
    </row>
    <row r="51045" spans="1:8" x14ac:dyDescent="0.25">
      <c r="A51045" s="1">
        <v>12529</v>
      </c>
      <c r="B51045" t="s">
        <v>11941</v>
      </c>
      <c r="C51045" t="s">
        <v>106676</v>
      </c>
      <c r="D51045" t="s">
        <v>189475</v>
      </c>
      <c r="E51045" s="2">
        <v>43137.7187962963</v>
      </c>
      <c r="F51045">
        <v>25.84</v>
      </c>
      <c r="G51045">
        <f t="shared" si="1594"/>
        <v>2</v>
      </c>
      <c r="H51045">
        <f t="shared" si="1595"/>
        <v>2018</v>
      </c>
    </row>
    <row r="51046" spans="1:8" x14ac:dyDescent="0.25">
      <c r="A51046" s="1">
        <v>12531</v>
      </c>
      <c r="B51046" t="s">
        <v>11943</v>
      </c>
      <c r="C51046" t="s">
        <v>106678</v>
      </c>
      <c r="D51046" t="s">
        <v>189475</v>
      </c>
      <c r="E51046" s="2">
        <v>43144.682974537027</v>
      </c>
      <c r="F51046">
        <v>163.06</v>
      </c>
      <c r="G51046">
        <f t="shared" si="1594"/>
        <v>2</v>
      </c>
      <c r="H51046">
        <f t="shared" si="1595"/>
        <v>2018</v>
      </c>
    </row>
    <row r="51047" spans="1:8" x14ac:dyDescent="0.25">
      <c r="A51047" s="1">
        <v>12542</v>
      </c>
      <c r="B51047" t="s">
        <v>11953</v>
      </c>
      <c r="C51047" t="s">
        <v>106688</v>
      </c>
      <c r="D51047" t="s">
        <v>189475</v>
      </c>
      <c r="E51047" s="2">
        <v>43144.795682870368</v>
      </c>
      <c r="F51047">
        <v>191.58</v>
      </c>
      <c r="G51047">
        <f t="shared" si="1594"/>
        <v>2</v>
      </c>
      <c r="H51047">
        <f t="shared" si="1595"/>
        <v>2018</v>
      </c>
    </row>
    <row r="51048" spans="1:8" x14ac:dyDescent="0.25">
      <c r="A51048" s="1">
        <v>12550</v>
      </c>
      <c r="B51048" t="s">
        <v>11961</v>
      </c>
      <c r="C51048" t="s">
        <v>106696</v>
      </c>
      <c r="D51048" t="s">
        <v>189475</v>
      </c>
      <c r="E51048" s="2">
        <v>43136.435243055559</v>
      </c>
      <c r="F51048">
        <v>163.06</v>
      </c>
      <c r="G51048">
        <f t="shared" si="1594"/>
        <v>2</v>
      </c>
      <c r="H51048">
        <f t="shared" si="1595"/>
        <v>2018</v>
      </c>
    </row>
    <row r="51049" spans="1:8" x14ac:dyDescent="0.25">
      <c r="A51049" s="1">
        <v>12557</v>
      </c>
      <c r="B51049" t="s">
        <v>11967</v>
      </c>
      <c r="C51049" t="s">
        <v>106702</v>
      </c>
      <c r="D51049" t="s">
        <v>189475</v>
      </c>
      <c r="E51049" s="2">
        <v>43149.579479166663</v>
      </c>
      <c r="F51049">
        <v>191.58</v>
      </c>
      <c r="G51049">
        <f t="shared" si="1594"/>
        <v>2</v>
      </c>
      <c r="H51049">
        <f t="shared" si="1595"/>
        <v>2018</v>
      </c>
    </row>
    <row r="51050" spans="1:8" x14ac:dyDescent="0.25">
      <c r="A51050" s="1">
        <v>12560</v>
      </c>
      <c r="B51050" t="s">
        <v>11970</v>
      </c>
      <c r="C51050" t="s">
        <v>106705</v>
      </c>
      <c r="D51050" t="s">
        <v>189475</v>
      </c>
      <c r="E51050" s="2">
        <v>43148.062118055554</v>
      </c>
      <c r="F51050">
        <v>191.58</v>
      </c>
      <c r="G51050">
        <f t="shared" si="1594"/>
        <v>2</v>
      </c>
      <c r="H51050">
        <f t="shared" si="1595"/>
        <v>2018</v>
      </c>
    </row>
    <row r="51051" spans="1:8" x14ac:dyDescent="0.25">
      <c r="A51051" s="1">
        <v>12563</v>
      </c>
      <c r="B51051" t="s">
        <v>11973</v>
      </c>
      <c r="C51051" t="s">
        <v>106708</v>
      </c>
      <c r="D51051" t="s">
        <v>189475</v>
      </c>
      <c r="E51051" s="2">
        <v>43157.763391203713</v>
      </c>
      <c r="F51051">
        <v>125.99</v>
      </c>
      <c r="G51051">
        <f t="shared" si="1594"/>
        <v>2</v>
      </c>
      <c r="H51051">
        <f t="shared" si="1595"/>
        <v>2018</v>
      </c>
    </row>
    <row r="51052" spans="1:8" x14ac:dyDescent="0.25">
      <c r="A51052" s="1">
        <v>12568</v>
      </c>
      <c r="B51052" t="s">
        <v>11977</v>
      </c>
      <c r="C51052" t="s">
        <v>106712</v>
      </c>
      <c r="D51052" t="s">
        <v>189475</v>
      </c>
      <c r="E51052" s="2">
        <v>43141.858472222222</v>
      </c>
      <c r="F51052">
        <v>25.84</v>
      </c>
      <c r="G51052">
        <f t="shared" si="1594"/>
        <v>2</v>
      </c>
      <c r="H51052">
        <f t="shared" si="1595"/>
        <v>2018</v>
      </c>
    </row>
    <row r="51053" spans="1:8" x14ac:dyDescent="0.25">
      <c r="A51053" s="1">
        <v>12585</v>
      </c>
      <c r="B51053" t="s">
        <v>11993</v>
      </c>
      <c r="C51053" t="s">
        <v>106728</v>
      </c>
      <c r="D51053" t="s">
        <v>189475</v>
      </c>
      <c r="E51053" s="2">
        <v>43150.948425925933</v>
      </c>
      <c r="F51053">
        <v>25.84</v>
      </c>
      <c r="G51053">
        <f t="shared" si="1594"/>
        <v>2</v>
      </c>
      <c r="H51053">
        <f t="shared" si="1595"/>
        <v>2018</v>
      </c>
    </row>
    <row r="51054" spans="1:8" x14ac:dyDescent="0.25">
      <c r="A51054" s="1">
        <v>12599</v>
      </c>
      <c r="B51054" t="s">
        <v>12007</v>
      </c>
      <c r="C51054" t="s">
        <v>106742</v>
      </c>
      <c r="D51054" t="s">
        <v>189475</v>
      </c>
      <c r="E51054" s="2">
        <v>43137.411736111113</v>
      </c>
      <c r="F51054">
        <v>163.06</v>
      </c>
      <c r="G51054">
        <f t="shared" si="1594"/>
        <v>2</v>
      </c>
      <c r="H51054">
        <f t="shared" si="1595"/>
        <v>2018</v>
      </c>
    </row>
    <row r="51055" spans="1:8" x14ac:dyDescent="0.25">
      <c r="A51055" s="1">
        <v>12607</v>
      </c>
      <c r="B51055" t="s">
        <v>12015</v>
      </c>
      <c r="C51055" t="s">
        <v>106750</v>
      </c>
      <c r="D51055" t="s">
        <v>189475</v>
      </c>
      <c r="E51055" s="2">
        <v>43149.650856481479</v>
      </c>
      <c r="F51055">
        <v>155.41999999999999</v>
      </c>
      <c r="G51055">
        <f t="shared" si="1594"/>
        <v>2</v>
      </c>
      <c r="H51055">
        <f t="shared" si="1595"/>
        <v>2018</v>
      </c>
    </row>
    <row r="51056" spans="1:8" x14ac:dyDescent="0.25">
      <c r="A51056" s="1">
        <v>12624</v>
      </c>
      <c r="B51056" t="s">
        <v>12031</v>
      </c>
      <c r="C51056" t="s">
        <v>106766</v>
      </c>
      <c r="D51056" t="s">
        <v>189475</v>
      </c>
      <c r="E51056" s="2">
        <v>43154.651701388888</v>
      </c>
      <c r="F51056">
        <v>25.84</v>
      </c>
      <c r="G51056">
        <f t="shared" si="1594"/>
        <v>2</v>
      </c>
      <c r="H51056">
        <f t="shared" si="1595"/>
        <v>2018</v>
      </c>
    </row>
    <row r="51057" spans="1:8" x14ac:dyDescent="0.25">
      <c r="A51057" s="1">
        <v>12625</v>
      </c>
      <c r="B51057" t="s">
        <v>12032</v>
      </c>
      <c r="C51057" t="s">
        <v>106767</v>
      </c>
      <c r="D51057" t="s">
        <v>189475</v>
      </c>
      <c r="E51057" s="2">
        <v>43137.52003472222</v>
      </c>
      <c r="F51057">
        <v>25.84</v>
      </c>
      <c r="G51057">
        <f t="shared" si="1594"/>
        <v>2</v>
      </c>
      <c r="H51057">
        <f t="shared" si="1595"/>
        <v>2018</v>
      </c>
    </row>
    <row r="51058" spans="1:8" x14ac:dyDescent="0.25">
      <c r="A51058" s="1">
        <v>12647</v>
      </c>
      <c r="B51058" t="s">
        <v>12054</v>
      </c>
      <c r="C51058" t="s">
        <v>106789</v>
      </c>
      <c r="D51058" t="s">
        <v>189475</v>
      </c>
      <c r="E51058" s="2">
        <v>43156.461446759262</v>
      </c>
      <c r="F51058">
        <v>191.58</v>
      </c>
      <c r="G51058">
        <f t="shared" si="1594"/>
        <v>2</v>
      </c>
      <c r="H51058">
        <f t="shared" si="1595"/>
        <v>2018</v>
      </c>
    </row>
    <row r="51059" spans="1:8" x14ac:dyDescent="0.25">
      <c r="A51059" s="1">
        <v>12669</v>
      </c>
      <c r="B51059" t="s">
        <v>12074</v>
      </c>
      <c r="C51059" t="s">
        <v>106809</v>
      </c>
      <c r="D51059" t="s">
        <v>189475</v>
      </c>
      <c r="E51059" s="2">
        <v>43140.745532407411</v>
      </c>
      <c r="F51059">
        <v>291.27999999999997</v>
      </c>
      <c r="G51059">
        <f t="shared" si="1594"/>
        <v>2</v>
      </c>
      <c r="H51059">
        <f t="shared" si="1595"/>
        <v>2018</v>
      </c>
    </row>
    <row r="51060" spans="1:8" x14ac:dyDescent="0.25">
      <c r="A51060" s="1">
        <v>12675</v>
      </c>
      <c r="B51060" t="s">
        <v>12080</v>
      </c>
      <c r="C51060" t="s">
        <v>106815</v>
      </c>
      <c r="D51060" t="s">
        <v>189475</v>
      </c>
      <c r="E51060" s="2">
        <v>43157.527280092603</v>
      </c>
      <c r="F51060">
        <v>191.58</v>
      </c>
      <c r="G51060">
        <f t="shared" si="1594"/>
        <v>2</v>
      </c>
      <c r="H51060">
        <f t="shared" si="1595"/>
        <v>2018</v>
      </c>
    </row>
    <row r="51061" spans="1:8" x14ac:dyDescent="0.25">
      <c r="A51061" s="1">
        <v>12690</v>
      </c>
      <c r="B51061" t="s">
        <v>12093</v>
      </c>
      <c r="C51061" t="s">
        <v>106828</v>
      </c>
      <c r="D51061" t="s">
        <v>189475</v>
      </c>
      <c r="E51061" s="2">
        <v>43146.829328703701</v>
      </c>
      <c r="F51061">
        <v>36.35</v>
      </c>
      <c r="G51061">
        <f t="shared" si="1594"/>
        <v>2</v>
      </c>
      <c r="H51061">
        <f t="shared" si="1595"/>
        <v>2018</v>
      </c>
    </row>
    <row r="51062" spans="1:8" x14ac:dyDescent="0.25">
      <c r="A51062" s="1">
        <v>12736</v>
      </c>
      <c r="B51062" t="s">
        <v>12139</v>
      </c>
      <c r="C51062" t="s">
        <v>106874</v>
      </c>
      <c r="D51062" t="s">
        <v>189475</v>
      </c>
      <c r="E51062" s="2">
        <v>43157.796747685177</v>
      </c>
      <c r="F51062">
        <v>25.84</v>
      </c>
      <c r="G51062">
        <f t="shared" si="1594"/>
        <v>2</v>
      </c>
      <c r="H51062">
        <f t="shared" si="1595"/>
        <v>2018</v>
      </c>
    </row>
    <row r="51063" spans="1:8" x14ac:dyDescent="0.25">
      <c r="A51063" s="1">
        <v>12747</v>
      </c>
      <c r="B51063" t="s">
        <v>12149</v>
      </c>
      <c r="C51063" t="s">
        <v>106884</v>
      </c>
      <c r="D51063" t="s">
        <v>189475</v>
      </c>
      <c r="E51063" s="2">
        <v>43158.910138888888</v>
      </c>
      <c r="F51063">
        <v>163.06</v>
      </c>
      <c r="G51063">
        <f t="shared" si="1594"/>
        <v>2</v>
      </c>
      <c r="H51063">
        <f t="shared" si="1595"/>
        <v>2018</v>
      </c>
    </row>
    <row r="51064" spans="1:8" x14ac:dyDescent="0.25">
      <c r="A51064" s="1">
        <v>12782</v>
      </c>
      <c r="B51064" t="s">
        <v>12182</v>
      </c>
      <c r="C51064" t="s">
        <v>106917</v>
      </c>
      <c r="D51064" t="s">
        <v>189475</v>
      </c>
      <c r="E51064" s="2">
        <v>43135.770104166673</v>
      </c>
      <c r="F51064">
        <v>36.35</v>
      </c>
      <c r="G51064">
        <f t="shared" si="1594"/>
        <v>2</v>
      </c>
      <c r="H51064">
        <f t="shared" si="1595"/>
        <v>2018</v>
      </c>
    </row>
    <row r="51065" spans="1:8" x14ac:dyDescent="0.25">
      <c r="A51065" s="1">
        <v>12789</v>
      </c>
      <c r="B51065" t="s">
        <v>12189</v>
      </c>
      <c r="C51065" t="s">
        <v>106924</v>
      </c>
      <c r="D51065" t="s">
        <v>189475</v>
      </c>
      <c r="E51065" s="2">
        <v>43152.596331018518</v>
      </c>
      <c r="F51065">
        <v>154.66999999999999</v>
      </c>
      <c r="G51065">
        <f t="shared" si="1594"/>
        <v>2</v>
      </c>
      <c r="H51065">
        <f t="shared" si="1595"/>
        <v>2018</v>
      </c>
    </row>
    <row r="51066" spans="1:8" x14ac:dyDescent="0.25">
      <c r="A51066" s="1">
        <v>12793</v>
      </c>
      <c r="B51066" t="s">
        <v>12192</v>
      </c>
      <c r="C51066" t="s">
        <v>106927</v>
      </c>
      <c r="D51066" t="s">
        <v>189475</v>
      </c>
      <c r="E51066" s="2">
        <v>43155.836215277777</v>
      </c>
      <c r="F51066">
        <v>155.41999999999999</v>
      </c>
      <c r="G51066">
        <f t="shared" si="1594"/>
        <v>2</v>
      </c>
      <c r="H51066">
        <f t="shared" si="1595"/>
        <v>2018</v>
      </c>
    </row>
    <row r="51067" spans="1:8" x14ac:dyDescent="0.25">
      <c r="A51067" s="1">
        <v>12799</v>
      </c>
      <c r="B51067" t="s">
        <v>12198</v>
      </c>
      <c r="C51067" t="s">
        <v>106933</v>
      </c>
      <c r="D51067" t="s">
        <v>189475</v>
      </c>
      <c r="E51067" s="2">
        <v>43155.376504629632</v>
      </c>
      <c r="F51067">
        <v>154.66999999999999</v>
      </c>
      <c r="G51067">
        <f t="shared" si="1594"/>
        <v>2</v>
      </c>
      <c r="H51067">
        <f t="shared" si="1595"/>
        <v>2018</v>
      </c>
    </row>
    <row r="51068" spans="1:8" x14ac:dyDescent="0.25">
      <c r="A51068" s="1">
        <v>12808</v>
      </c>
      <c r="B51068" t="s">
        <v>12207</v>
      </c>
      <c r="C51068" t="s">
        <v>106942</v>
      </c>
      <c r="D51068" t="s">
        <v>189475</v>
      </c>
      <c r="E51068" s="2">
        <v>43143.715300925927</v>
      </c>
      <c r="F51068">
        <v>47.62</v>
      </c>
      <c r="G51068">
        <f t="shared" si="1594"/>
        <v>2</v>
      </c>
      <c r="H51068">
        <f t="shared" si="1595"/>
        <v>2018</v>
      </c>
    </row>
    <row r="51069" spans="1:8" x14ac:dyDescent="0.25">
      <c r="A51069" s="1">
        <v>12810</v>
      </c>
      <c r="B51069" t="s">
        <v>12209</v>
      </c>
      <c r="C51069" t="s">
        <v>106944</v>
      </c>
      <c r="D51069" t="s">
        <v>189475</v>
      </c>
      <c r="E51069" s="2">
        <v>43133.968831018523</v>
      </c>
      <c r="F51069">
        <v>125.99</v>
      </c>
      <c r="G51069">
        <f t="shared" si="1594"/>
        <v>2</v>
      </c>
      <c r="H51069">
        <f t="shared" si="1595"/>
        <v>2018</v>
      </c>
    </row>
    <row r="51070" spans="1:8" x14ac:dyDescent="0.25">
      <c r="A51070" s="1">
        <v>12834</v>
      </c>
      <c r="B51070" t="s">
        <v>12232</v>
      </c>
      <c r="C51070" t="s">
        <v>106967</v>
      </c>
      <c r="D51070" t="s">
        <v>189475</v>
      </c>
      <c r="E51070" s="2">
        <v>43158.942511574067</v>
      </c>
      <c r="F51070">
        <v>138.65</v>
      </c>
      <c r="G51070">
        <f t="shared" si="1594"/>
        <v>2</v>
      </c>
      <c r="H51070">
        <f t="shared" si="1595"/>
        <v>2018</v>
      </c>
    </row>
    <row r="51071" spans="1:8" x14ac:dyDescent="0.25">
      <c r="A51071" s="1">
        <v>12918</v>
      </c>
      <c r="B51071" t="s">
        <v>12311</v>
      </c>
      <c r="C51071" t="s">
        <v>107046</v>
      </c>
      <c r="D51071" t="s">
        <v>189475</v>
      </c>
      <c r="E51071" s="2">
        <v>43132.391099537039</v>
      </c>
      <c r="F51071">
        <v>25.84</v>
      </c>
      <c r="G51071">
        <f t="shared" si="1594"/>
        <v>2</v>
      </c>
      <c r="H51071">
        <f t="shared" si="1595"/>
        <v>2018</v>
      </c>
    </row>
    <row r="51072" spans="1:8" x14ac:dyDescent="0.25">
      <c r="A51072" s="1">
        <v>12922</v>
      </c>
      <c r="B51072" t="s">
        <v>12315</v>
      </c>
      <c r="C51072" t="s">
        <v>107050</v>
      </c>
      <c r="D51072" t="s">
        <v>189475</v>
      </c>
      <c r="E51072" s="2">
        <v>43151.353090277778</v>
      </c>
      <c r="F51072">
        <v>36.35</v>
      </c>
      <c r="G51072">
        <f t="shared" si="1594"/>
        <v>2</v>
      </c>
      <c r="H51072">
        <f t="shared" si="1595"/>
        <v>2018</v>
      </c>
    </row>
    <row r="51073" spans="1:8" x14ac:dyDescent="0.25">
      <c r="A51073" s="1">
        <v>12935</v>
      </c>
      <c r="B51073" t="s">
        <v>12327</v>
      </c>
      <c r="C51073" t="s">
        <v>107062</v>
      </c>
      <c r="D51073" t="s">
        <v>189475</v>
      </c>
      <c r="E51073" s="2">
        <v>43157.629224537042</v>
      </c>
      <c r="F51073">
        <v>36.35</v>
      </c>
      <c r="G51073">
        <f t="shared" si="1594"/>
        <v>2</v>
      </c>
      <c r="H51073">
        <f t="shared" si="1595"/>
        <v>2018</v>
      </c>
    </row>
    <row r="51074" spans="1:8" x14ac:dyDescent="0.25">
      <c r="A51074" s="1">
        <v>12938</v>
      </c>
      <c r="B51074" t="s">
        <v>12329</v>
      </c>
      <c r="C51074" t="s">
        <v>107064</v>
      </c>
      <c r="D51074" t="s">
        <v>189475</v>
      </c>
      <c r="E51074" s="2">
        <v>43137.628055555557</v>
      </c>
      <c r="F51074">
        <v>153.96</v>
      </c>
      <c r="G51074">
        <f t="shared" ref="G51074:G51137" si="1596">MONTH(E51074)</f>
        <v>2</v>
      </c>
      <c r="H51074">
        <f t="shared" ref="H51074:H51137" si="1597">YEAR(E51074)</f>
        <v>2018</v>
      </c>
    </row>
    <row r="51075" spans="1:8" x14ac:dyDescent="0.25">
      <c r="A51075" s="1">
        <v>12983</v>
      </c>
      <c r="B51075" t="s">
        <v>12374</v>
      </c>
      <c r="C51075" t="s">
        <v>107109</v>
      </c>
      <c r="D51075" t="s">
        <v>189475</v>
      </c>
      <c r="E51075" s="2">
        <v>43153.402858796297</v>
      </c>
      <c r="F51075">
        <v>163.06</v>
      </c>
      <c r="G51075">
        <f t="shared" si="1596"/>
        <v>2</v>
      </c>
      <c r="H51075">
        <f t="shared" si="1597"/>
        <v>2018</v>
      </c>
    </row>
    <row r="51076" spans="1:8" x14ac:dyDescent="0.25">
      <c r="A51076" s="1">
        <v>12995</v>
      </c>
      <c r="B51076" t="s">
        <v>12386</v>
      </c>
      <c r="C51076" t="s">
        <v>107121</v>
      </c>
      <c r="D51076" t="s">
        <v>189475</v>
      </c>
      <c r="E51076" s="2">
        <v>43150.472268518519</v>
      </c>
      <c r="F51076">
        <v>36.35</v>
      </c>
      <c r="G51076">
        <f t="shared" si="1596"/>
        <v>2</v>
      </c>
      <c r="H51076">
        <f t="shared" si="1597"/>
        <v>2018</v>
      </c>
    </row>
    <row r="51077" spans="1:8" x14ac:dyDescent="0.25">
      <c r="A51077" s="1">
        <v>13015</v>
      </c>
      <c r="B51077" t="s">
        <v>12406</v>
      </c>
      <c r="C51077" t="s">
        <v>107141</v>
      </c>
      <c r="D51077" t="s">
        <v>189475</v>
      </c>
      <c r="E51077" s="2">
        <v>43153.641527777778</v>
      </c>
      <c r="F51077">
        <v>36.35</v>
      </c>
      <c r="G51077">
        <f t="shared" si="1596"/>
        <v>2</v>
      </c>
      <c r="H51077">
        <f t="shared" si="1597"/>
        <v>2018</v>
      </c>
    </row>
    <row r="51078" spans="1:8" x14ac:dyDescent="0.25">
      <c r="A51078" s="1">
        <v>13030</v>
      </c>
      <c r="B51078" t="s">
        <v>12421</v>
      </c>
      <c r="C51078" t="s">
        <v>107156</v>
      </c>
      <c r="D51078" t="s">
        <v>189475</v>
      </c>
      <c r="E51078" s="2">
        <v>43144.480428240742</v>
      </c>
      <c r="F51078">
        <v>36.35</v>
      </c>
      <c r="G51078">
        <f t="shared" si="1596"/>
        <v>2</v>
      </c>
      <c r="H51078">
        <f t="shared" si="1597"/>
        <v>2018</v>
      </c>
    </row>
    <row r="51079" spans="1:8" x14ac:dyDescent="0.25">
      <c r="A51079" s="1">
        <v>13046</v>
      </c>
      <c r="B51079" t="s">
        <v>12436</v>
      </c>
      <c r="C51079" t="s">
        <v>107171</v>
      </c>
      <c r="D51079" t="s">
        <v>189475</v>
      </c>
      <c r="E51079" s="2">
        <v>43139.53396990741</v>
      </c>
      <c r="F51079">
        <v>191.58</v>
      </c>
      <c r="G51079">
        <f t="shared" si="1596"/>
        <v>2</v>
      </c>
      <c r="H51079">
        <f t="shared" si="1597"/>
        <v>2018</v>
      </c>
    </row>
    <row r="51080" spans="1:8" x14ac:dyDescent="0.25">
      <c r="A51080" s="1">
        <v>13078</v>
      </c>
      <c r="B51080" t="s">
        <v>12466</v>
      </c>
      <c r="C51080" t="s">
        <v>107201</v>
      </c>
      <c r="D51080" t="s">
        <v>189475</v>
      </c>
      <c r="E51080" s="2">
        <v>43145.826863425929</v>
      </c>
      <c r="F51080">
        <v>163.06</v>
      </c>
      <c r="G51080">
        <f t="shared" si="1596"/>
        <v>2</v>
      </c>
      <c r="H51080">
        <f t="shared" si="1597"/>
        <v>2018</v>
      </c>
    </row>
    <row r="51081" spans="1:8" x14ac:dyDescent="0.25">
      <c r="A51081" s="1">
        <v>13079</v>
      </c>
      <c r="B51081" t="s">
        <v>12467</v>
      </c>
      <c r="C51081" t="s">
        <v>107202</v>
      </c>
      <c r="D51081" t="s">
        <v>189475</v>
      </c>
      <c r="E51081" s="2">
        <v>43149.538310185177</v>
      </c>
      <c r="F51081">
        <v>36.35</v>
      </c>
      <c r="G51081">
        <f t="shared" si="1596"/>
        <v>2</v>
      </c>
      <c r="H51081">
        <f t="shared" si="1597"/>
        <v>2018</v>
      </c>
    </row>
    <row r="51082" spans="1:8" x14ac:dyDescent="0.25">
      <c r="A51082" s="1">
        <v>13085</v>
      </c>
      <c r="B51082" t="s">
        <v>12473</v>
      </c>
      <c r="C51082" t="s">
        <v>107208</v>
      </c>
      <c r="D51082" t="s">
        <v>189475</v>
      </c>
      <c r="E51082" s="2">
        <v>43147.479108796288</v>
      </c>
      <c r="F51082">
        <v>191.58</v>
      </c>
      <c r="G51082">
        <f t="shared" si="1596"/>
        <v>2</v>
      </c>
      <c r="H51082">
        <f t="shared" si="1597"/>
        <v>2018</v>
      </c>
    </row>
    <row r="51083" spans="1:8" x14ac:dyDescent="0.25">
      <c r="A51083" s="1">
        <v>13097</v>
      </c>
      <c r="B51083" t="s">
        <v>12485</v>
      </c>
      <c r="C51083" t="s">
        <v>107220</v>
      </c>
      <c r="D51083" t="s">
        <v>189475</v>
      </c>
      <c r="E51083" s="2">
        <v>43137.711469907408</v>
      </c>
      <c r="F51083">
        <v>36.35</v>
      </c>
      <c r="G51083">
        <f t="shared" si="1596"/>
        <v>2</v>
      </c>
      <c r="H51083">
        <f t="shared" si="1597"/>
        <v>2018</v>
      </c>
    </row>
    <row r="51084" spans="1:8" x14ac:dyDescent="0.25">
      <c r="A51084" s="1">
        <v>13099</v>
      </c>
      <c r="B51084" t="s">
        <v>12487</v>
      </c>
      <c r="C51084" t="s">
        <v>107222</v>
      </c>
      <c r="D51084" t="s">
        <v>189475</v>
      </c>
      <c r="E51084" s="2">
        <v>43146.725208333337</v>
      </c>
      <c r="F51084">
        <v>36.35</v>
      </c>
      <c r="G51084">
        <f t="shared" si="1596"/>
        <v>2</v>
      </c>
      <c r="H51084">
        <f t="shared" si="1597"/>
        <v>2018</v>
      </c>
    </row>
    <row r="51085" spans="1:8" x14ac:dyDescent="0.25">
      <c r="A51085" s="1">
        <v>13109</v>
      </c>
      <c r="B51085" t="s">
        <v>12497</v>
      </c>
      <c r="C51085" t="s">
        <v>107232</v>
      </c>
      <c r="D51085" t="s">
        <v>189475</v>
      </c>
      <c r="E51085" s="2">
        <v>43156.445300925923</v>
      </c>
      <c r="F51085">
        <v>36.35</v>
      </c>
      <c r="G51085">
        <f t="shared" si="1596"/>
        <v>2</v>
      </c>
      <c r="H51085">
        <f t="shared" si="1597"/>
        <v>2018</v>
      </c>
    </row>
    <row r="51086" spans="1:8" x14ac:dyDescent="0.25">
      <c r="A51086" s="1">
        <v>13137</v>
      </c>
      <c r="B51086" t="s">
        <v>12521</v>
      </c>
      <c r="C51086" t="s">
        <v>107256</v>
      </c>
      <c r="D51086" t="s">
        <v>189475</v>
      </c>
      <c r="E51086" s="2">
        <v>43132.91002314815</v>
      </c>
      <c r="F51086">
        <v>25.84</v>
      </c>
      <c r="G51086">
        <f t="shared" si="1596"/>
        <v>2</v>
      </c>
      <c r="H51086">
        <f t="shared" si="1597"/>
        <v>2018</v>
      </c>
    </row>
    <row r="51087" spans="1:8" x14ac:dyDescent="0.25">
      <c r="A51087" s="1">
        <v>13143</v>
      </c>
      <c r="B51087" t="s">
        <v>12527</v>
      </c>
      <c r="C51087" t="s">
        <v>107262</v>
      </c>
      <c r="D51087" t="s">
        <v>189475</v>
      </c>
      <c r="E51087" s="2">
        <v>43148.837743055563</v>
      </c>
      <c r="F51087">
        <v>138.65</v>
      </c>
      <c r="G51087">
        <f t="shared" si="1596"/>
        <v>2</v>
      </c>
      <c r="H51087">
        <f t="shared" si="1597"/>
        <v>2018</v>
      </c>
    </row>
    <row r="51088" spans="1:8" x14ac:dyDescent="0.25">
      <c r="A51088" s="1">
        <v>13144</v>
      </c>
      <c r="B51088" t="s">
        <v>12528</v>
      </c>
      <c r="C51088" t="s">
        <v>107263</v>
      </c>
      <c r="D51088" t="s">
        <v>189475</v>
      </c>
      <c r="E51088" s="2">
        <v>43151.875451388893</v>
      </c>
      <c r="F51088">
        <v>25.84</v>
      </c>
      <c r="G51088">
        <f t="shared" si="1596"/>
        <v>2</v>
      </c>
      <c r="H51088">
        <f t="shared" si="1597"/>
        <v>2018</v>
      </c>
    </row>
    <row r="51089" spans="1:8" x14ac:dyDescent="0.25">
      <c r="A51089" s="1">
        <v>13154</v>
      </c>
      <c r="B51089" t="s">
        <v>12538</v>
      </c>
      <c r="C51089" t="s">
        <v>107273</v>
      </c>
      <c r="D51089" t="s">
        <v>189475</v>
      </c>
      <c r="E51089" s="2">
        <v>43148.815393518518</v>
      </c>
      <c r="F51089">
        <v>163.06</v>
      </c>
      <c r="G51089">
        <f t="shared" si="1596"/>
        <v>2</v>
      </c>
      <c r="H51089">
        <f t="shared" si="1597"/>
        <v>2018</v>
      </c>
    </row>
    <row r="51090" spans="1:8" x14ac:dyDescent="0.25">
      <c r="A51090" s="1">
        <v>13188</v>
      </c>
      <c r="B51090" t="s">
        <v>12570</v>
      </c>
      <c r="C51090" t="s">
        <v>107305</v>
      </c>
      <c r="D51090" t="s">
        <v>189475</v>
      </c>
      <c r="E51090" s="2">
        <v>43157.809270833342</v>
      </c>
      <c r="F51090">
        <v>154.66999999999999</v>
      </c>
      <c r="G51090">
        <f t="shared" si="1596"/>
        <v>2</v>
      </c>
      <c r="H51090">
        <f t="shared" si="1597"/>
        <v>2018</v>
      </c>
    </row>
    <row r="51091" spans="1:8" x14ac:dyDescent="0.25">
      <c r="A51091" s="1">
        <v>13192</v>
      </c>
      <c r="B51091" t="s">
        <v>12574</v>
      </c>
      <c r="C51091" t="s">
        <v>107309</v>
      </c>
      <c r="D51091" t="s">
        <v>189475</v>
      </c>
      <c r="E51091" s="2">
        <v>43153.336215277777</v>
      </c>
      <c r="F51091">
        <v>138.65</v>
      </c>
      <c r="G51091">
        <f t="shared" si="1596"/>
        <v>2</v>
      </c>
      <c r="H51091">
        <f t="shared" si="1597"/>
        <v>2018</v>
      </c>
    </row>
    <row r="51092" spans="1:8" x14ac:dyDescent="0.25">
      <c r="A51092" s="1">
        <v>13210</v>
      </c>
      <c r="B51092" t="s">
        <v>12589</v>
      </c>
      <c r="C51092" t="s">
        <v>107324</v>
      </c>
      <c r="D51092" t="s">
        <v>189475</v>
      </c>
      <c r="E51092" s="2">
        <v>43158.382025462961</v>
      </c>
      <c r="F51092">
        <v>25.84</v>
      </c>
      <c r="G51092">
        <f t="shared" si="1596"/>
        <v>2</v>
      </c>
      <c r="H51092">
        <f t="shared" si="1597"/>
        <v>2018</v>
      </c>
    </row>
    <row r="51093" spans="1:8" x14ac:dyDescent="0.25">
      <c r="A51093" s="1">
        <v>13256</v>
      </c>
      <c r="B51093" t="s">
        <v>12633</v>
      </c>
      <c r="C51093" t="s">
        <v>107368</v>
      </c>
      <c r="D51093" t="s">
        <v>189475</v>
      </c>
      <c r="E51093" s="2">
        <v>43139.635034722232</v>
      </c>
      <c r="F51093">
        <v>125.99</v>
      </c>
      <c r="G51093">
        <f t="shared" si="1596"/>
        <v>2</v>
      </c>
      <c r="H51093">
        <f t="shared" si="1597"/>
        <v>2018</v>
      </c>
    </row>
    <row r="51094" spans="1:8" x14ac:dyDescent="0.25">
      <c r="A51094" s="1">
        <v>13259</v>
      </c>
      <c r="B51094" t="s">
        <v>12636</v>
      </c>
      <c r="C51094" t="s">
        <v>107371</v>
      </c>
      <c r="D51094" t="s">
        <v>189475</v>
      </c>
      <c r="E51094" s="2">
        <v>43144.73133101852</v>
      </c>
      <c r="F51094">
        <v>138.65</v>
      </c>
      <c r="G51094">
        <f t="shared" si="1596"/>
        <v>2</v>
      </c>
      <c r="H51094">
        <f t="shared" si="1597"/>
        <v>2018</v>
      </c>
    </row>
    <row r="51095" spans="1:8" x14ac:dyDescent="0.25">
      <c r="A51095" s="1">
        <v>13271</v>
      </c>
      <c r="B51095" t="s">
        <v>12648</v>
      </c>
      <c r="C51095" t="s">
        <v>107383</v>
      </c>
      <c r="D51095" t="s">
        <v>189475</v>
      </c>
      <c r="E51095" s="2">
        <v>43150.619664351849</v>
      </c>
      <c r="F51095">
        <v>163.06</v>
      </c>
      <c r="G51095">
        <f t="shared" si="1596"/>
        <v>2</v>
      </c>
      <c r="H51095">
        <f t="shared" si="1597"/>
        <v>2018</v>
      </c>
    </row>
    <row r="51096" spans="1:8" x14ac:dyDescent="0.25">
      <c r="A51096" s="1">
        <v>13284</v>
      </c>
      <c r="B51096" t="s">
        <v>12661</v>
      </c>
      <c r="C51096" t="s">
        <v>107396</v>
      </c>
      <c r="D51096" t="s">
        <v>189475</v>
      </c>
      <c r="E51096" s="2">
        <v>43133.62972222222</v>
      </c>
      <c r="F51096">
        <v>36.35</v>
      </c>
      <c r="G51096">
        <f t="shared" si="1596"/>
        <v>2</v>
      </c>
      <c r="H51096">
        <f t="shared" si="1597"/>
        <v>2018</v>
      </c>
    </row>
    <row r="51097" spans="1:8" x14ac:dyDescent="0.25">
      <c r="A51097" s="1">
        <v>13287</v>
      </c>
      <c r="B51097" t="s">
        <v>12664</v>
      </c>
      <c r="C51097" t="s">
        <v>107399</v>
      </c>
      <c r="D51097" t="s">
        <v>189475</v>
      </c>
      <c r="E51097" s="2">
        <v>43146.65116898148</v>
      </c>
      <c r="F51097">
        <v>191.58</v>
      </c>
      <c r="G51097">
        <f t="shared" si="1596"/>
        <v>2</v>
      </c>
      <c r="H51097">
        <f t="shared" si="1597"/>
        <v>2018</v>
      </c>
    </row>
    <row r="51098" spans="1:8" x14ac:dyDescent="0.25">
      <c r="A51098" s="1">
        <v>13340</v>
      </c>
      <c r="B51098" t="s">
        <v>12713</v>
      </c>
      <c r="C51098" t="s">
        <v>107448</v>
      </c>
      <c r="D51098" t="s">
        <v>189475</v>
      </c>
      <c r="E51098" s="2">
        <v>43138.495729166672</v>
      </c>
      <c r="F51098">
        <v>25.84</v>
      </c>
      <c r="G51098">
        <f t="shared" si="1596"/>
        <v>2</v>
      </c>
      <c r="H51098">
        <f t="shared" si="1597"/>
        <v>2018</v>
      </c>
    </row>
    <row r="51099" spans="1:8" x14ac:dyDescent="0.25">
      <c r="A51099" s="1">
        <v>13345</v>
      </c>
      <c r="B51099" t="s">
        <v>12718</v>
      </c>
      <c r="C51099" t="s">
        <v>107453</v>
      </c>
      <c r="D51099" t="s">
        <v>189475</v>
      </c>
      <c r="E51099" s="2">
        <v>43138.48065972222</v>
      </c>
      <c r="F51099">
        <v>153.96</v>
      </c>
      <c r="G51099">
        <f t="shared" si="1596"/>
        <v>2</v>
      </c>
      <c r="H51099">
        <f t="shared" si="1597"/>
        <v>2018</v>
      </c>
    </row>
    <row r="51100" spans="1:8" x14ac:dyDescent="0.25">
      <c r="A51100" s="1">
        <v>13368</v>
      </c>
      <c r="B51100" t="s">
        <v>12740</v>
      </c>
      <c r="C51100" t="s">
        <v>107475</v>
      </c>
      <c r="D51100" t="s">
        <v>189475</v>
      </c>
      <c r="E51100" s="2">
        <v>43152.75854166667</v>
      </c>
      <c r="F51100">
        <v>25.84</v>
      </c>
      <c r="G51100">
        <f t="shared" si="1596"/>
        <v>2</v>
      </c>
      <c r="H51100">
        <f t="shared" si="1597"/>
        <v>2018</v>
      </c>
    </row>
    <row r="51101" spans="1:8" x14ac:dyDescent="0.25">
      <c r="A51101" s="1">
        <v>13371</v>
      </c>
      <c r="B51101" t="s">
        <v>12743</v>
      </c>
      <c r="C51101" t="s">
        <v>107478</v>
      </c>
      <c r="D51101" t="s">
        <v>189475</v>
      </c>
      <c r="E51101" s="2">
        <v>43139.804351851853</v>
      </c>
      <c r="F51101">
        <v>36.35</v>
      </c>
      <c r="G51101">
        <f t="shared" si="1596"/>
        <v>2</v>
      </c>
      <c r="H51101">
        <f t="shared" si="1597"/>
        <v>2018</v>
      </c>
    </row>
    <row r="51102" spans="1:8" x14ac:dyDescent="0.25">
      <c r="A51102" s="1">
        <v>13405</v>
      </c>
      <c r="B51102" t="s">
        <v>12773</v>
      </c>
      <c r="C51102" t="s">
        <v>107508</v>
      </c>
      <c r="D51102" t="s">
        <v>189475</v>
      </c>
      <c r="E51102" s="2">
        <v>43136.480624999997</v>
      </c>
      <c r="F51102">
        <v>138.65</v>
      </c>
      <c r="G51102">
        <f t="shared" si="1596"/>
        <v>2</v>
      </c>
      <c r="H51102">
        <f t="shared" si="1597"/>
        <v>2018</v>
      </c>
    </row>
    <row r="51103" spans="1:8" x14ac:dyDescent="0.25">
      <c r="A51103" s="1">
        <v>13409</v>
      </c>
      <c r="B51103" t="s">
        <v>12777</v>
      </c>
      <c r="C51103" t="s">
        <v>107512</v>
      </c>
      <c r="D51103" t="s">
        <v>189475</v>
      </c>
      <c r="E51103" s="2">
        <v>43148.507673611108</v>
      </c>
      <c r="F51103">
        <v>191.58</v>
      </c>
      <c r="G51103">
        <f t="shared" si="1596"/>
        <v>2</v>
      </c>
      <c r="H51103">
        <f t="shared" si="1597"/>
        <v>2018</v>
      </c>
    </row>
    <row r="51104" spans="1:8" x14ac:dyDescent="0.25">
      <c r="A51104" s="1">
        <v>13450</v>
      </c>
      <c r="B51104" t="s">
        <v>12817</v>
      </c>
      <c r="C51104" t="s">
        <v>107552</v>
      </c>
      <c r="D51104" t="s">
        <v>189475</v>
      </c>
      <c r="E51104" s="2">
        <v>43145.368611111109</v>
      </c>
      <c r="F51104">
        <v>25.84</v>
      </c>
      <c r="G51104">
        <f t="shared" si="1596"/>
        <v>2</v>
      </c>
      <c r="H51104">
        <f t="shared" si="1597"/>
        <v>2018</v>
      </c>
    </row>
    <row r="51105" spans="1:8" x14ac:dyDescent="0.25">
      <c r="A51105" s="1">
        <v>13457</v>
      </c>
      <c r="B51105" t="s">
        <v>12823</v>
      </c>
      <c r="C51105" t="s">
        <v>107558</v>
      </c>
      <c r="D51105" t="s">
        <v>189475</v>
      </c>
      <c r="E51105" s="2">
        <v>43133.633449074077</v>
      </c>
      <c r="F51105">
        <v>191.58</v>
      </c>
      <c r="G51105">
        <f t="shared" si="1596"/>
        <v>2</v>
      </c>
      <c r="H51105">
        <f t="shared" si="1597"/>
        <v>2018</v>
      </c>
    </row>
    <row r="51106" spans="1:8" x14ac:dyDescent="0.25">
      <c r="A51106" s="1">
        <v>13465</v>
      </c>
      <c r="B51106" t="s">
        <v>12830</v>
      </c>
      <c r="C51106" t="s">
        <v>107565</v>
      </c>
      <c r="D51106" t="s">
        <v>189475</v>
      </c>
      <c r="E51106" s="2">
        <v>43152.295092592591</v>
      </c>
      <c r="F51106">
        <v>155.41999999999999</v>
      </c>
      <c r="G51106">
        <f t="shared" si="1596"/>
        <v>2</v>
      </c>
      <c r="H51106">
        <f t="shared" si="1597"/>
        <v>2018</v>
      </c>
    </row>
    <row r="51107" spans="1:8" x14ac:dyDescent="0.25">
      <c r="A51107" s="1">
        <v>13473</v>
      </c>
      <c r="B51107" t="s">
        <v>12838</v>
      </c>
      <c r="C51107" t="s">
        <v>107573</v>
      </c>
      <c r="D51107" t="s">
        <v>189475</v>
      </c>
      <c r="E51107" s="2">
        <v>43135.788958333331</v>
      </c>
      <c r="F51107">
        <v>36.35</v>
      </c>
      <c r="G51107">
        <f t="shared" si="1596"/>
        <v>2</v>
      </c>
      <c r="H51107">
        <f t="shared" si="1597"/>
        <v>2018</v>
      </c>
    </row>
    <row r="51108" spans="1:8" x14ac:dyDescent="0.25">
      <c r="A51108" s="1">
        <v>13478</v>
      </c>
      <c r="B51108" t="s">
        <v>12843</v>
      </c>
      <c r="C51108" t="s">
        <v>107578</v>
      </c>
      <c r="D51108" t="s">
        <v>189475</v>
      </c>
      <c r="E51108" s="2">
        <v>43153.700624999998</v>
      </c>
      <c r="F51108">
        <v>154.66999999999999</v>
      </c>
      <c r="G51108">
        <f t="shared" si="1596"/>
        <v>2</v>
      </c>
      <c r="H51108">
        <f t="shared" si="1597"/>
        <v>2018</v>
      </c>
    </row>
    <row r="51109" spans="1:8" x14ac:dyDescent="0.25">
      <c r="A51109" s="1">
        <v>13488</v>
      </c>
      <c r="B51109" t="s">
        <v>12853</v>
      </c>
      <c r="C51109" t="s">
        <v>107588</v>
      </c>
      <c r="D51109" t="s">
        <v>189475</v>
      </c>
      <c r="E51109" s="2">
        <v>43154.260347222233</v>
      </c>
      <c r="F51109">
        <v>191.58</v>
      </c>
      <c r="G51109">
        <f t="shared" si="1596"/>
        <v>2</v>
      </c>
      <c r="H51109">
        <f t="shared" si="1597"/>
        <v>2018</v>
      </c>
    </row>
    <row r="51110" spans="1:8" x14ac:dyDescent="0.25">
      <c r="A51110" s="1">
        <v>13492</v>
      </c>
      <c r="B51110" t="s">
        <v>12857</v>
      </c>
      <c r="C51110" t="s">
        <v>107592</v>
      </c>
      <c r="D51110" t="s">
        <v>189475</v>
      </c>
      <c r="E51110" s="2">
        <v>43157.540509259263</v>
      </c>
      <c r="F51110">
        <v>154.66999999999999</v>
      </c>
      <c r="G51110">
        <f t="shared" si="1596"/>
        <v>2</v>
      </c>
      <c r="H51110">
        <f t="shared" si="1597"/>
        <v>2018</v>
      </c>
    </row>
    <row r="51111" spans="1:8" x14ac:dyDescent="0.25">
      <c r="A51111" s="1">
        <v>13499</v>
      </c>
      <c r="B51111" t="s">
        <v>12864</v>
      </c>
      <c r="C51111" t="s">
        <v>107599</v>
      </c>
      <c r="D51111" t="s">
        <v>189475</v>
      </c>
      <c r="E51111" s="2">
        <v>43154.224953703713</v>
      </c>
      <c r="F51111">
        <v>154.66999999999999</v>
      </c>
      <c r="G51111">
        <f t="shared" si="1596"/>
        <v>2</v>
      </c>
      <c r="H51111">
        <f t="shared" si="1597"/>
        <v>2018</v>
      </c>
    </row>
    <row r="51112" spans="1:8" x14ac:dyDescent="0.25">
      <c r="A51112" s="1">
        <v>13552</v>
      </c>
      <c r="B51112" t="s">
        <v>12913</v>
      </c>
      <c r="C51112" t="s">
        <v>107648</v>
      </c>
      <c r="D51112" t="s">
        <v>189475</v>
      </c>
      <c r="E51112" s="2">
        <v>43135.888703703713</v>
      </c>
      <c r="F51112">
        <v>36.35</v>
      </c>
      <c r="G51112">
        <f t="shared" si="1596"/>
        <v>2</v>
      </c>
      <c r="H51112">
        <f t="shared" si="1597"/>
        <v>2018</v>
      </c>
    </row>
    <row r="51113" spans="1:8" x14ac:dyDescent="0.25">
      <c r="A51113" s="1">
        <v>13568</v>
      </c>
      <c r="B51113" t="s">
        <v>12928</v>
      </c>
      <c r="C51113" t="s">
        <v>107663</v>
      </c>
      <c r="D51113" t="s">
        <v>189475</v>
      </c>
      <c r="E51113" s="2">
        <v>43158.455370370371</v>
      </c>
      <c r="F51113">
        <v>163.06</v>
      </c>
      <c r="G51113">
        <f t="shared" si="1596"/>
        <v>2</v>
      </c>
      <c r="H51113">
        <f t="shared" si="1597"/>
        <v>2018</v>
      </c>
    </row>
    <row r="51114" spans="1:8" x14ac:dyDescent="0.25">
      <c r="A51114" s="1">
        <v>13573</v>
      </c>
      <c r="B51114" t="s">
        <v>12933</v>
      </c>
      <c r="C51114" t="s">
        <v>107668</v>
      </c>
      <c r="D51114" t="s">
        <v>189475</v>
      </c>
      <c r="E51114" s="2">
        <v>43132.639351851853</v>
      </c>
      <c r="F51114">
        <v>154.66999999999999</v>
      </c>
      <c r="G51114">
        <f t="shared" si="1596"/>
        <v>2</v>
      </c>
      <c r="H51114">
        <f t="shared" si="1597"/>
        <v>2018</v>
      </c>
    </row>
    <row r="51115" spans="1:8" x14ac:dyDescent="0.25">
      <c r="A51115" s="1">
        <v>13588</v>
      </c>
      <c r="B51115" t="s">
        <v>12948</v>
      </c>
      <c r="C51115" t="s">
        <v>107683</v>
      </c>
      <c r="D51115" t="s">
        <v>189475</v>
      </c>
      <c r="E51115" s="2">
        <v>43157.42596064815</v>
      </c>
      <c r="F51115">
        <v>191.58</v>
      </c>
      <c r="G51115">
        <f t="shared" si="1596"/>
        <v>2</v>
      </c>
      <c r="H51115">
        <f t="shared" si="1597"/>
        <v>2018</v>
      </c>
    </row>
    <row r="51116" spans="1:8" x14ac:dyDescent="0.25">
      <c r="A51116" s="1">
        <v>13595</v>
      </c>
      <c r="B51116" t="s">
        <v>12955</v>
      </c>
      <c r="C51116" t="s">
        <v>107690</v>
      </c>
      <c r="D51116" t="s">
        <v>189480</v>
      </c>
      <c r="E51116" s="2">
        <v>43157.27621527778</v>
      </c>
      <c r="F51116">
        <v>191.58</v>
      </c>
      <c r="G51116">
        <f t="shared" si="1596"/>
        <v>2</v>
      </c>
      <c r="H51116">
        <f t="shared" si="1597"/>
        <v>2018</v>
      </c>
    </row>
    <row r="51117" spans="1:8" x14ac:dyDescent="0.25">
      <c r="A51117" s="1">
        <v>13602</v>
      </c>
      <c r="B51117" t="s">
        <v>12962</v>
      </c>
      <c r="C51117" t="s">
        <v>107697</v>
      </c>
      <c r="D51117" t="s">
        <v>189475</v>
      </c>
      <c r="E51117" s="2">
        <v>43135.980995370373</v>
      </c>
      <c r="F51117">
        <v>154.66999999999999</v>
      </c>
      <c r="G51117">
        <f t="shared" si="1596"/>
        <v>2</v>
      </c>
      <c r="H51117">
        <f t="shared" si="1597"/>
        <v>2018</v>
      </c>
    </row>
    <row r="51118" spans="1:8" x14ac:dyDescent="0.25">
      <c r="A51118" s="1">
        <v>13607</v>
      </c>
      <c r="B51118" t="s">
        <v>12967</v>
      </c>
      <c r="C51118" t="s">
        <v>107702</v>
      </c>
      <c r="D51118" t="s">
        <v>189475</v>
      </c>
      <c r="E51118" s="2">
        <v>43154.668969907398</v>
      </c>
      <c r="F51118">
        <v>25.84</v>
      </c>
      <c r="G51118">
        <f t="shared" si="1596"/>
        <v>2</v>
      </c>
      <c r="H51118">
        <f t="shared" si="1597"/>
        <v>2018</v>
      </c>
    </row>
    <row r="51119" spans="1:8" x14ac:dyDescent="0.25">
      <c r="A51119" s="1">
        <v>13627</v>
      </c>
      <c r="B51119" t="s">
        <v>12986</v>
      </c>
      <c r="C51119" t="s">
        <v>107721</v>
      </c>
      <c r="D51119" t="s">
        <v>189475</v>
      </c>
      <c r="E51119" s="2">
        <v>43152.871793981481</v>
      </c>
      <c r="F51119">
        <v>36.35</v>
      </c>
      <c r="G51119">
        <f t="shared" si="1596"/>
        <v>2</v>
      </c>
      <c r="H51119">
        <f t="shared" si="1597"/>
        <v>2018</v>
      </c>
    </row>
    <row r="51120" spans="1:8" x14ac:dyDescent="0.25">
      <c r="A51120" s="1">
        <v>13658</v>
      </c>
      <c r="B51120" t="s">
        <v>13016</v>
      </c>
      <c r="C51120" t="s">
        <v>107751</v>
      </c>
      <c r="D51120" t="s">
        <v>189475</v>
      </c>
      <c r="E51120" s="2">
        <v>43154.445405092592</v>
      </c>
      <c r="F51120">
        <v>154.66999999999999</v>
      </c>
      <c r="G51120">
        <f t="shared" si="1596"/>
        <v>2</v>
      </c>
      <c r="H51120">
        <f t="shared" si="1597"/>
        <v>2018</v>
      </c>
    </row>
    <row r="51121" spans="1:8" x14ac:dyDescent="0.25">
      <c r="A51121" s="1">
        <v>13675</v>
      </c>
      <c r="B51121" t="s">
        <v>13033</v>
      </c>
      <c r="C51121" t="s">
        <v>107768</v>
      </c>
      <c r="D51121" t="s">
        <v>189475</v>
      </c>
      <c r="E51121" s="2">
        <v>43148.65965277778</v>
      </c>
      <c r="F51121">
        <v>191.58</v>
      </c>
      <c r="G51121">
        <f t="shared" si="1596"/>
        <v>2</v>
      </c>
      <c r="H51121">
        <f t="shared" si="1597"/>
        <v>2018</v>
      </c>
    </row>
    <row r="51122" spans="1:8" x14ac:dyDescent="0.25">
      <c r="A51122" s="1">
        <v>13688</v>
      </c>
      <c r="B51122" t="s">
        <v>13045</v>
      </c>
      <c r="C51122" t="s">
        <v>107780</v>
      </c>
      <c r="D51122" t="s">
        <v>189475</v>
      </c>
      <c r="E51122" s="2">
        <v>43148.574699074074</v>
      </c>
      <c r="F51122">
        <v>191.58</v>
      </c>
      <c r="G51122">
        <f t="shared" si="1596"/>
        <v>2</v>
      </c>
      <c r="H51122">
        <f t="shared" si="1597"/>
        <v>2018</v>
      </c>
    </row>
    <row r="51123" spans="1:8" x14ac:dyDescent="0.25">
      <c r="A51123" s="1">
        <v>13701</v>
      </c>
      <c r="B51123" t="s">
        <v>13057</v>
      </c>
      <c r="C51123" t="s">
        <v>107792</v>
      </c>
      <c r="D51123" t="s">
        <v>189475</v>
      </c>
      <c r="E51123" s="2">
        <v>43135.935023148151</v>
      </c>
      <c r="F51123">
        <v>36.35</v>
      </c>
      <c r="G51123">
        <f t="shared" si="1596"/>
        <v>2</v>
      </c>
      <c r="H51123">
        <f t="shared" si="1597"/>
        <v>2018</v>
      </c>
    </row>
    <row r="51124" spans="1:8" x14ac:dyDescent="0.25">
      <c r="A51124" s="1">
        <v>13702</v>
      </c>
      <c r="B51124" t="s">
        <v>13058</v>
      </c>
      <c r="C51124" t="s">
        <v>107793</v>
      </c>
      <c r="D51124" t="s">
        <v>189475</v>
      </c>
      <c r="E51124" s="2">
        <v>43135.021956018521</v>
      </c>
      <c r="F51124">
        <v>154.66999999999999</v>
      </c>
      <c r="G51124">
        <f t="shared" si="1596"/>
        <v>2</v>
      </c>
      <c r="H51124">
        <f t="shared" si="1597"/>
        <v>2018</v>
      </c>
    </row>
    <row r="51125" spans="1:8" x14ac:dyDescent="0.25">
      <c r="A51125" s="1">
        <v>13719</v>
      </c>
      <c r="B51125" t="s">
        <v>13073</v>
      </c>
      <c r="C51125" t="s">
        <v>107808</v>
      </c>
      <c r="D51125" t="s">
        <v>189475</v>
      </c>
      <c r="E51125" s="2">
        <v>43137.93822916667</v>
      </c>
      <c r="F51125">
        <v>25.84</v>
      </c>
      <c r="G51125">
        <f t="shared" si="1596"/>
        <v>2</v>
      </c>
      <c r="H51125">
        <f t="shared" si="1597"/>
        <v>2018</v>
      </c>
    </row>
    <row r="51126" spans="1:8" x14ac:dyDescent="0.25">
      <c r="A51126" s="1">
        <v>13743</v>
      </c>
      <c r="B51126" t="s">
        <v>13095</v>
      </c>
      <c r="C51126" t="s">
        <v>107830</v>
      </c>
      <c r="D51126" t="s">
        <v>189475</v>
      </c>
      <c r="E51126" s="2">
        <v>43159.854074074072</v>
      </c>
      <c r="F51126">
        <v>154.66999999999999</v>
      </c>
      <c r="G51126">
        <f t="shared" si="1596"/>
        <v>2</v>
      </c>
      <c r="H51126">
        <f t="shared" si="1597"/>
        <v>2018</v>
      </c>
    </row>
    <row r="51127" spans="1:8" x14ac:dyDescent="0.25">
      <c r="A51127" s="1">
        <v>13762</v>
      </c>
      <c r="B51127" t="s">
        <v>13114</v>
      </c>
      <c r="C51127" t="s">
        <v>107849</v>
      </c>
      <c r="D51127" t="s">
        <v>189475</v>
      </c>
      <c r="E51127" s="2">
        <v>43156.446608796286</v>
      </c>
      <c r="F51127">
        <v>191.58</v>
      </c>
      <c r="G51127">
        <f t="shared" si="1596"/>
        <v>2</v>
      </c>
      <c r="H51127">
        <f t="shared" si="1597"/>
        <v>2018</v>
      </c>
    </row>
    <row r="51128" spans="1:8" x14ac:dyDescent="0.25">
      <c r="A51128" s="1">
        <v>13779</v>
      </c>
      <c r="B51128" t="s">
        <v>13130</v>
      </c>
      <c r="C51128" t="s">
        <v>107865</v>
      </c>
      <c r="D51128" t="s">
        <v>189475</v>
      </c>
      <c r="E51128" s="2">
        <v>43148.962465277778</v>
      </c>
      <c r="F51128">
        <v>291.27999999999997</v>
      </c>
      <c r="G51128">
        <f t="shared" si="1596"/>
        <v>2</v>
      </c>
      <c r="H51128">
        <f t="shared" si="1597"/>
        <v>2018</v>
      </c>
    </row>
    <row r="51129" spans="1:8" x14ac:dyDescent="0.25">
      <c r="A51129" s="1">
        <v>13780</v>
      </c>
      <c r="B51129" t="s">
        <v>13131</v>
      </c>
      <c r="C51129" t="s">
        <v>107866</v>
      </c>
      <c r="D51129" t="s">
        <v>189475</v>
      </c>
      <c r="E51129" s="2">
        <v>43142.694039351853</v>
      </c>
      <c r="F51129">
        <v>191.58</v>
      </c>
      <c r="G51129">
        <f t="shared" si="1596"/>
        <v>2</v>
      </c>
      <c r="H51129">
        <f t="shared" si="1597"/>
        <v>2018</v>
      </c>
    </row>
    <row r="51130" spans="1:8" x14ac:dyDescent="0.25">
      <c r="A51130" s="1">
        <v>13782</v>
      </c>
      <c r="B51130" t="s">
        <v>13133</v>
      </c>
      <c r="C51130" t="s">
        <v>107868</v>
      </c>
      <c r="D51130" t="s">
        <v>189475</v>
      </c>
      <c r="E51130" s="2">
        <v>43150.901828703703</v>
      </c>
      <c r="F51130">
        <v>191.58</v>
      </c>
      <c r="G51130">
        <f t="shared" si="1596"/>
        <v>2</v>
      </c>
      <c r="H51130">
        <f t="shared" si="1597"/>
        <v>2018</v>
      </c>
    </row>
    <row r="51131" spans="1:8" x14ac:dyDescent="0.25">
      <c r="A51131" s="1">
        <v>13796</v>
      </c>
      <c r="B51131" t="s">
        <v>13146</v>
      </c>
      <c r="C51131" t="s">
        <v>107881</v>
      </c>
      <c r="D51131" t="s">
        <v>189475</v>
      </c>
      <c r="E51131" s="2">
        <v>43154.728194444448</v>
      </c>
      <c r="F51131">
        <v>125.99</v>
      </c>
      <c r="G51131">
        <f t="shared" si="1596"/>
        <v>2</v>
      </c>
      <c r="H51131">
        <f t="shared" si="1597"/>
        <v>2018</v>
      </c>
    </row>
    <row r="51132" spans="1:8" x14ac:dyDescent="0.25">
      <c r="A51132" s="1">
        <v>13815</v>
      </c>
      <c r="B51132" t="s">
        <v>13164</v>
      </c>
      <c r="C51132" t="s">
        <v>107899</v>
      </c>
      <c r="D51132" t="s">
        <v>189475</v>
      </c>
      <c r="E51132" s="2">
        <v>43153.523414351846</v>
      </c>
      <c r="F51132">
        <v>155.41999999999999</v>
      </c>
      <c r="G51132">
        <f t="shared" si="1596"/>
        <v>2</v>
      </c>
      <c r="H51132">
        <f t="shared" si="1597"/>
        <v>2018</v>
      </c>
    </row>
    <row r="51133" spans="1:8" x14ac:dyDescent="0.25">
      <c r="A51133" s="1">
        <v>13827</v>
      </c>
      <c r="B51133" t="s">
        <v>13174</v>
      </c>
      <c r="C51133" t="s">
        <v>107909</v>
      </c>
      <c r="D51133" t="s">
        <v>189475</v>
      </c>
      <c r="E51133" s="2">
        <v>43138.388252314813</v>
      </c>
      <c r="F51133">
        <v>153.96</v>
      </c>
      <c r="G51133">
        <f t="shared" si="1596"/>
        <v>2</v>
      </c>
      <c r="H51133">
        <f t="shared" si="1597"/>
        <v>2018</v>
      </c>
    </row>
    <row r="51134" spans="1:8" x14ac:dyDescent="0.25">
      <c r="A51134" s="1">
        <v>13851</v>
      </c>
      <c r="B51134" t="s">
        <v>13198</v>
      </c>
      <c r="C51134" t="s">
        <v>107933</v>
      </c>
      <c r="D51134" t="s">
        <v>189475</v>
      </c>
      <c r="E51134" s="2">
        <v>43156.392824074072</v>
      </c>
      <c r="F51134">
        <v>25.84</v>
      </c>
      <c r="G51134">
        <f t="shared" si="1596"/>
        <v>2</v>
      </c>
      <c r="H51134">
        <f t="shared" si="1597"/>
        <v>2018</v>
      </c>
    </row>
    <row r="51135" spans="1:8" x14ac:dyDescent="0.25">
      <c r="A51135" s="1">
        <v>13863</v>
      </c>
      <c r="B51135" t="s">
        <v>13208</v>
      </c>
      <c r="C51135" t="s">
        <v>107943</v>
      </c>
      <c r="D51135" t="s">
        <v>189475</v>
      </c>
      <c r="E51135" s="2">
        <v>43145.609513888892</v>
      </c>
      <c r="F51135">
        <v>154.66999999999999</v>
      </c>
      <c r="G51135">
        <f t="shared" si="1596"/>
        <v>2</v>
      </c>
      <c r="H51135">
        <f t="shared" si="1597"/>
        <v>2018</v>
      </c>
    </row>
    <row r="51136" spans="1:8" x14ac:dyDescent="0.25">
      <c r="A51136" s="1">
        <v>13868</v>
      </c>
      <c r="B51136" t="s">
        <v>13213</v>
      </c>
      <c r="C51136" t="s">
        <v>107948</v>
      </c>
      <c r="D51136" t="s">
        <v>189475</v>
      </c>
      <c r="E51136" s="2">
        <v>43133.510798611111</v>
      </c>
      <c r="F51136">
        <v>36.35</v>
      </c>
      <c r="G51136">
        <f t="shared" si="1596"/>
        <v>2</v>
      </c>
      <c r="H51136">
        <f t="shared" si="1597"/>
        <v>2018</v>
      </c>
    </row>
    <row r="51137" spans="1:8" x14ac:dyDescent="0.25">
      <c r="A51137" s="1">
        <v>13888</v>
      </c>
      <c r="B51137" t="s">
        <v>13233</v>
      </c>
      <c r="C51137" t="s">
        <v>107968</v>
      </c>
      <c r="D51137" t="s">
        <v>189475</v>
      </c>
      <c r="E51137" s="2">
        <v>43144.013784722221</v>
      </c>
      <c r="F51137">
        <v>25.84</v>
      </c>
      <c r="G51137">
        <f t="shared" si="1596"/>
        <v>2</v>
      </c>
      <c r="H51137">
        <f t="shared" si="1597"/>
        <v>2018</v>
      </c>
    </row>
    <row r="51138" spans="1:8" x14ac:dyDescent="0.25">
      <c r="A51138" s="1">
        <v>13895</v>
      </c>
      <c r="B51138" t="s">
        <v>13239</v>
      </c>
      <c r="C51138" t="s">
        <v>107974</v>
      </c>
      <c r="D51138" t="s">
        <v>189475</v>
      </c>
      <c r="E51138" s="2">
        <v>43140.575335648151</v>
      </c>
      <c r="F51138">
        <v>191.58</v>
      </c>
      <c r="G51138">
        <f t="shared" ref="G51138:G51201" si="1598">MONTH(E51138)</f>
        <v>2</v>
      </c>
      <c r="H51138">
        <f t="shared" ref="H51138:H51201" si="1599">YEAR(E51138)</f>
        <v>2018</v>
      </c>
    </row>
    <row r="51139" spans="1:8" x14ac:dyDescent="0.25">
      <c r="A51139" s="1">
        <v>13896</v>
      </c>
      <c r="B51139" t="s">
        <v>13240</v>
      </c>
      <c r="C51139" t="s">
        <v>107975</v>
      </c>
      <c r="D51139" t="s">
        <v>189475</v>
      </c>
      <c r="E51139" s="2">
        <v>43135.926851851851</v>
      </c>
      <c r="F51139">
        <v>154.66999999999999</v>
      </c>
      <c r="G51139">
        <f t="shared" si="1598"/>
        <v>2</v>
      </c>
      <c r="H51139">
        <f t="shared" si="1599"/>
        <v>2018</v>
      </c>
    </row>
    <row r="51140" spans="1:8" x14ac:dyDescent="0.25">
      <c r="A51140" s="1">
        <v>13917</v>
      </c>
      <c r="B51140" t="s">
        <v>13261</v>
      </c>
      <c r="C51140" t="s">
        <v>107996</v>
      </c>
      <c r="D51140" t="s">
        <v>189475</v>
      </c>
      <c r="E51140" s="2">
        <v>43156.789884259262</v>
      </c>
      <c r="F51140">
        <v>155.41999999999999</v>
      </c>
      <c r="G51140">
        <f t="shared" si="1598"/>
        <v>2</v>
      </c>
      <c r="H51140">
        <f t="shared" si="1599"/>
        <v>2018</v>
      </c>
    </row>
    <row r="51141" spans="1:8" x14ac:dyDescent="0.25">
      <c r="A51141" s="1">
        <v>13922</v>
      </c>
      <c r="B51141" t="s">
        <v>13266</v>
      </c>
      <c r="C51141" t="s">
        <v>108001</v>
      </c>
      <c r="D51141" t="s">
        <v>189475</v>
      </c>
      <c r="E51141" s="2">
        <v>43137.025254629632</v>
      </c>
      <c r="F51141">
        <v>154.66999999999999</v>
      </c>
      <c r="G51141">
        <f t="shared" si="1598"/>
        <v>2</v>
      </c>
      <c r="H51141">
        <f t="shared" si="1599"/>
        <v>2018</v>
      </c>
    </row>
    <row r="51142" spans="1:8" x14ac:dyDescent="0.25">
      <c r="A51142" s="1">
        <v>13932</v>
      </c>
      <c r="B51142" t="s">
        <v>13275</v>
      </c>
      <c r="C51142" t="s">
        <v>108010</v>
      </c>
      <c r="D51142" t="s">
        <v>189475</v>
      </c>
      <c r="E51142" s="2">
        <v>43135.410162037027</v>
      </c>
      <c r="F51142">
        <v>25.84</v>
      </c>
      <c r="G51142">
        <f t="shared" si="1598"/>
        <v>2</v>
      </c>
      <c r="H51142">
        <f t="shared" si="1599"/>
        <v>2018</v>
      </c>
    </row>
    <row r="51143" spans="1:8" x14ac:dyDescent="0.25">
      <c r="A51143" s="1">
        <v>13939</v>
      </c>
      <c r="B51143" t="s">
        <v>13282</v>
      </c>
      <c r="C51143" t="s">
        <v>108017</v>
      </c>
      <c r="D51143" t="s">
        <v>189475</v>
      </c>
      <c r="E51143" s="2">
        <v>43140.093425925923</v>
      </c>
      <c r="F51143">
        <v>191.58</v>
      </c>
      <c r="G51143">
        <f t="shared" si="1598"/>
        <v>2</v>
      </c>
      <c r="H51143">
        <f t="shared" si="1599"/>
        <v>2018</v>
      </c>
    </row>
    <row r="51144" spans="1:8" x14ac:dyDescent="0.25">
      <c r="A51144" s="1">
        <v>13951</v>
      </c>
      <c r="B51144" t="s">
        <v>13293</v>
      </c>
      <c r="C51144" t="s">
        <v>108028</v>
      </c>
      <c r="D51144" t="s">
        <v>189475</v>
      </c>
      <c r="E51144" s="2">
        <v>43154.547361111108</v>
      </c>
      <c r="F51144">
        <v>154.66999999999999</v>
      </c>
      <c r="G51144">
        <f t="shared" si="1598"/>
        <v>2</v>
      </c>
      <c r="H51144">
        <f t="shared" si="1599"/>
        <v>2018</v>
      </c>
    </row>
    <row r="51145" spans="1:8" x14ac:dyDescent="0.25">
      <c r="A51145" s="1">
        <v>13954</v>
      </c>
      <c r="B51145" t="s">
        <v>13296</v>
      </c>
      <c r="C51145" t="s">
        <v>108031</v>
      </c>
      <c r="D51145" t="s">
        <v>189475</v>
      </c>
      <c r="E51145" s="2">
        <v>43151.644236111111</v>
      </c>
      <c r="F51145">
        <v>154.66999999999999</v>
      </c>
      <c r="G51145">
        <f t="shared" si="1598"/>
        <v>2</v>
      </c>
      <c r="H51145">
        <f t="shared" si="1599"/>
        <v>2018</v>
      </c>
    </row>
    <row r="51146" spans="1:8" x14ac:dyDescent="0.25">
      <c r="A51146" s="1">
        <v>13956</v>
      </c>
      <c r="B51146" t="s">
        <v>13298</v>
      </c>
      <c r="C51146" t="s">
        <v>108033</v>
      </c>
      <c r="D51146" t="s">
        <v>189475</v>
      </c>
      <c r="E51146" s="2">
        <v>43145.611851851849</v>
      </c>
      <c r="F51146">
        <v>191.58</v>
      </c>
      <c r="G51146">
        <f t="shared" si="1598"/>
        <v>2</v>
      </c>
      <c r="H51146">
        <f t="shared" si="1599"/>
        <v>2018</v>
      </c>
    </row>
    <row r="51147" spans="1:8" x14ac:dyDescent="0.25">
      <c r="A51147" s="1">
        <v>13987</v>
      </c>
      <c r="B51147" t="s">
        <v>13327</v>
      </c>
      <c r="C51147" t="s">
        <v>108062</v>
      </c>
      <c r="D51147" t="s">
        <v>189475</v>
      </c>
      <c r="E51147" s="2">
        <v>43139.648530092592</v>
      </c>
      <c r="F51147">
        <v>138.65</v>
      </c>
      <c r="G51147">
        <f t="shared" si="1598"/>
        <v>2</v>
      </c>
      <c r="H51147">
        <f t="shared" si="1599"/>
        <v>2018</v>
      </c>
    </row>
    <row r="51148" spans="1:8" x14ac:dyDescent="0.25">
      <c r="A51148" s="1">
        <v>13994</v>
      </c>
      <c r="B51148" t="s">
        <v>13333</v>
      </c>
      <c r="C51148" t="s">
        <v>108068</v>
      </c>
      <c r="D51148" t="s">
        <v>189475</v>
      </c>
      <c r="E51148" s="2">
        <v>43150.945509259262</v>
      </c>
      <c r="F51148">
        <v>191.58</v>
      </c>
      <c r="G51148">
        <f t="shared" si="1598"/>
        <v>2</v>
      </c>
      <c r="H51148">
        <f t="shared" si="1599"/>
        <v>2018</v>
      </c>
    </row>
    <row r="51149" spans="1:8" x14ac:dyDescent="0.25">
      <c r="A51149" s="1">
        <v>14226</v>
      </c>
      <c r="B51149" t="s">
        <v>13560</v>
      </c>
      <c r="C51149" t="s">
        <v>108295</v>
      </c>
      <c r="D51149" t="s">
        <v>189475</v>
      </c>
      <c r="E51149" s="2">
        <v>43151.760914351849</v>
      </c>
      <c r="F51149">
        <v>25.84</v>
      </c>
      <c r="G51149">
        <f t="shared" si="1598"/>
        <v>2</v>
      </c>
      <c r="H51149">
        <f t="shared" si="1599"/>
        <v>2018</v>
      </c>
    </row>
    <row r="51150" spans="1:8" x14ac:dyDescent="0.25">
      <c r="A51150" s="1">
        <v>14234</v>
      </c>
      <c r="B51150" t="s">
        <v>13568</v>
      </c>
      <c r="C51150" t="s">
        <v>108303</v>
      </c>
      <c r="D51150" t="s">
        <v>189475</v>
      </c>
      <c r="E51150" s="2">
        <v>43145.942129629628</v>
      </c>
      <c r="F51150">
        <v>138.65</v>
      </c>
      <c r="G51150">
        <f t="shared" si="1598"/>
        <v>2</v>
      </c>
      <c r="H51150">
        <f t="shared" si="1599"/>
        <v>2018</v>
      </c>
    </row>
    <row r="51151" spans="1:8" x14ac:dyDescent="0.25">
      <c r="A51151" s="1">
        <v>14236</v>
      </c>
      <c r="B51151" t="s">
        <v>13570</v>
      </c>
      <c r="C51151" t="s">
        <v>108305</v>
      </c>
      <c r="D51151" t="s">
        <v>189475</v>
      </c>
      <c r="E51151" s="2">
        <v>43151.808807870373</v>
      </c>
      <c r="F51151">
        <v>36.35</v>
      </c>
      <c r="G51151">
        <f t="shared" si="1598"/>
        <v>2</v>
      </c>
      <c r="H51151">
        <f t="shared" si="1599"/>
        <v>2018</v>
      </c>
    </row>
    <row r="51152" spans="1:8" x14ac:dyDescent="0.25">
      <c r="A51152" s="1">
        <v>14256</v>
      </c>
      <c r="B51152" t="s">
        <v>13588</v>
      </c>
      <c r="C51152" t="s">
        <v>108323</v>
      </c>
      <c r="D51152" t="s">
        <v>189475</v>
      </c>
      <c r="E51152" s="2">
        <v>43136.409097222233</v>
      </c>
      <c r="F51152">
        <v>25.84</v>
      </c>
      <c r="G51152">
        <f t="shared" si="1598"/>
        <v>2</v>
      </c>
      <c r="H51152">
        <f t="shared" si="1599"/>
        <v>2018</v>
      </c>
    </row>
    <row r="51153" spans="1:8" x14ac:dyDescent="0.25">
      <c r="A51153" s="1">
        <v>14259</v>
      </c>
      <c r="B51153" t="s">
        <v>13591</v>
      </c>
      <c r="C51153" t="s">
        <v>108326</v>
      </c>
      <c r="D51153" t="s">
        <v>189475</v>
      </c>
      <c r="E51153" s="2">
        <v>43153.413483796299</v>
      </c>
      <c r="F51153">
        <v>47.62</v>
      </c>
      <c r="G51153">
        <f t="shared" si="1598"/>
        <v>2</v>
      </c>
      <c r="H51153">
        <f t="shared" si="1599"/>
        <v>2018</v>
      </c>
    </row>
    <row r="51154" spans="1:8" x14ac:dyDescent="0.25">
      <c r="A51154" s="1">
        <v>14266</v>
      </c>
      <c r="B51154" t="s">
        <v>13598</v>
      </c>
      <c r="C51154" t="s">
        <v>108333</v>
      </c>
      <c r="D51154" t="s">
        <v>189475</v>
      </c>
      <c r="E51154" s="2">
        <v>43159.839224537027</v>
      </c>
      <c r="F51154">
        <v>191.58</v>
      </c>
      <c r="G51154">
        <f t="shared" si="1598"/>
        <v>2</v>
      </c>
      <c r="H51154">
        <f t="shared" si="1599"/>
        <v>2018</v>
      </c>
    </row>
    <row r="51155" spans="1:8" x14ac:dyDescent="0.25">
      <c r="A51155" s="1">
        <v>14268</v>
      </c>
      <c r="B51155" t="s">
        <v>13600</v>
      </c>
      <c r="C51155" t="s">
        <v>108335</v>
      </c>
      <c r="D51155" t="s">
        <v>189475</v>
      </c>
      <c r="E51155" s="2">
        <v>43135.833425925928</v>
      </c>
      <c r="F51155">
        <v>291.27999999999997</v>
      </c>
      <c r="G51155">
        <f t="shared" si="1598"/>
        <v>2</v>
      </c>
      <c r="H51155">
        <f t="shared" si="1599"/>
        <v>2018</v>
      </c>
    </row>
    <row r="51156" spans="1:8" x14ac:dyDescent="0.25">
      <c r="A51156" s="1">
        <v>14280</v>
      </c>
      <c r="B51156" t="s">
        <v>13611</v>
      </c>
      <c r="C51156" t="s">
        <v>108346</v>
      </c>
      <c r="D51156" t="s">
        <v>189475</v>
      </c>
      <c r="E51156" s="2">
        <v>43150.469143518523</v>
      </c>
      <c r="F51156">
        <v>191.58</v>
      </c>
      <c r="G51156">
        <f t="shared" si="1598"/>
        <v>2</v>
      </c>
      <c r="H51156">
        <f t="shared" si="1599"/>
        <v>2018</v>
      </c>
    </row>
    <row r="51157" spans="1:8" x14ac:dyDescent="0.25">
      <c r="A51157" s="1">
        <v>14304</v>
      </c>
      <c r="B51157" t="s">
        <v>13635</v>
      </c>
      <c r="C51157" t="s">
        <v>108370</v>
      </c>
      <c r="D51157" t="s">
        <v>189475</v>
      </c>
      <c r="E51157" s="2">
        <v>43137.896817129629</v>
      </c>
      <c r="F51157">
        <v>155.41999999999999</v>
      </c>
      <c r="G51157">
        <f t="shared" si="1598"/>
        <v>2</v>
      </c>
      <c r="H51157">
        <f t="shared" si="1599"/>
        <v>2018</v>
      </c>
    </row>
    <row r="51158" spans="1:8" x14ac:dyDescent="0.25">
      <c r="A51158" s="1">
        <v>14318</v>
      </c>
      <c r="B51158" t="s">
        <v>13649</v>
      </c>
      <c r="C51158" t="s">
        <v>108384</v>
      </c>
      <c r="D51158" t="s">
        <v>189475</v>
      </c>
      <c r="E51158" s="2">
        <v>43153.89166666667</v>
      </c>
      <c r="F51158">
        <v>191.58</v>
      </c>
      <c r="G51158">
        <f t="shared" si="1598"/>
        <v>2</v>
      </c>
      <c r="H51158">
        <f t="shared" si="1599"/>
        <v>2018</v>
      </c>
    </row>
    <row r="51159" spans="1:8" x14ac:dyDescent="0.25">
      <c r="A51159" s="1">
        <v>14339</v>
      </c>
      <c r="B51159" t="s">
        <v>13668</v>
      </c>
      <c r="C51159" t="s">
        <v>108403</v>
      </c>
      <c r="D51159" t="s">
        <v>189475</v>
      </c>
      <c r="E51159" s="2">
        <v>43145.735995370371</v>
      </c>
      <c r="F51159">
        <v>155.41999999999999</v>
      </c>
      <c r="G51159">
        <f t="shared" si="1598"/>
        <v>2</v>
      </c>
      <c r="H51159">
        <f t="shared" si="1599"/>
        <v>2018</v>
      </c>
    </row>
    <row r="51160" spans="1:8" x14ac:dyDescent="0.25">
      <c r="A51160" s="1">
        <v>14354</v>
      </c>
      <c r="B51160" t="s">
        <v>13681</v>
      </c>
      <c r="C51160" t="s">
        <v>108416</v>
      </c>
      <c r="D51160" t="s">
        <v>189475</v>
      </c>
      <c r="E51160" s="2">
        <v>43148.903715277767</v>
      </c>
      <c r="F51160">
        <v>138.65</v>
      </c>
      <c r="G51160">
        <f t="shared" si="1598"/>
        <v>2</v>
      </c>
      <c r="H51160">
        <f t="shared" si="1599"/>
        <v>2018</v>
      </c>
    </row>
    <row r="51161" spans="1:8" x14ac:dyDescent="0.25">
      <c r="A51161" s="1">
        <v>14365</v>
      </c>
      <c r="B51161" t="s">
        <v>13692</v>
      </c>
      <c r="C51161" t="s">
        <v>108427</v>
      </c>
      <c r="D51161" t="s">
        <v>189475</v>
      </c>
      <c r="E51161" s="2">
        <v>43139.473692129628</v>
      </c>
      <c r="F51161">
        <v>191.58</v>
      </c>
      <c r="G51161">
        <f t="shared" si="1598"/>
        <v>2</v>
      </c>
      <c r="H51161">
        <f t="shared" si="1599"/>
        <v>2018</v>
      </c>
    </row>
    <row r="51162" spans="1:8" x14ac:dyDescent="0.25">
      <c r="A51162" s="1">
        <v>14369</v>
      </c>
      <c r="B51162" t="s">
        <v>13696</v>
      </c>
      <c r="C51162" t="s">
        <v>108431</v>
      </c>
      <c r="D51162" t="s">
        <v>189475</v>
      </c>
      <c r="E51162" s="2">
        <v>43133.713055555563</v>
      </c>
      <c r="F51162">
        <v>191.58</v>
      </c>
      <c r="G51162">
        <f t="shared" si="1598"/>
        <v>2</v>
      </c>
      <c r="H51162">
        <f t="shared" si="1599"/>
        <v>2018</v>
      </c>
    </row>
    <row r="51163" spans="1:8" x14ac:dyDescent="0.25">
      <c r="A51163" s="1">
        <v>14411</v>
      </c>
      <c r="B51163" t="s">
        <v>13736</v>
      </c>
      <c r="C51163" t="s">
        <v>108471</v>
      </c>
      <c r="D51163" t="s">
        <v>189475</v>
      </c>
      <c r="E51163" s="2">
        <v>43139.652372685188</v>
      </c>
      <c r="F51163">
        <v>191.58</v>
      </c>
      <c r="G51163">
        <f t="shared" si="1598"/>
        <v>2</v>
      </c>
      <c r="H51163">
        <f t="shared" si="1599"/>
        <v>2018</v>
      </c>
    </row>
    <row r="51164" spans="1:8" x14ac:dyDescent="0.25">
      <c r="A51164" s="1">
        <v>14420</v>
      </c>
      <c r="B51164" t="s">
        <v>13745</v>
      </c>
      <c r="C51164" t="s">
        <v>108480</v>
      </c>
      <c r="D51164" t="s">
        <v>189475</v>
      </c>
      <c r="E51164" s="2">
        <v>43139.39135416667</v>
      </c>
      <c r="F51164">
        <v>153.96</v>
      </c>
      <c r="G51164">
        <f t="shared" si="1598"/>
        <v>2</v>
      </c>
      <c r="H51164">
        <f t="shared" si="1599"/>
        <v>2018</v>
      </c>
    </row>
    <row r="51165" spans="1:8" x14ac:dyDescent="0.25">
      <c r="A51165" s="1">
        <v>14468</v>
      </c>
      <c r="B51165" t="s">
        <v>13791</v>
      </c>
      <c r="C51165" t="s">
        <v>108526</v>
      </c>
      <c r="D51165" t="s">
        <v>189475</v>
      </c>
      <c r="E51165" s="2">
        <v>43158.466215277767</v>
      </c>
      <c r="F51165">
        <v>154.66999999999999</v>
      </c>
      <c r="G51165">
        <f t="shared" si="1598"/>
        <v>2</v>
      </c>
      <c r="H51165">
        <f t="shared" si="1599"/>
        <v>2018</v>
      </c>
    </row>
    <row r="51166" spans="1:8" x14ac:dyDescent="0.25">
      <c r="A51166" s="1">
        <v>14528</v>
      </c>
      <c r="B51166" t="s">
        <v>13848</v>
      </c>
      <c r="C51166" t="s">
        <v>108583</v>
      </c>
      <c r="D51166" t="s">
        <v>189475</v>
      </c>
      <c r="E51166" s="2">
        <v>43155.925370370373</v>
      </c>
      <c r="F51166">
        <v>47.62</v>
      </c>
      <c r="G51166">
        <f t="shared" si="1598"/>
        <v>2</v>
      </c>
      <c r="H51166">
        <f t="shared" si="1599"/>
        <v>2018</v>
      </c>
    </row>
    <row r="51167" spans="1:8" x14ac:dyDescent="0.25">
      <c r="A51167" s="1">
        <v>14550</v>
      </c>
      <c r="B51167" t="s">
        <v>13869</v>
      </c>
      <c r="C51167" t="s">
        <v>108604</v>
      </c>
      <c r="D51167" t="s">
        <v>189475</v>
      </c>
      <c r="E51167" s="2">
        <v>43141.726875</v>
      </c>
      <c r="F51167">
        <v>36.35</v>
      </c>
      <c r="G51167">
        <f t="shared" si="1598"/>
        <v>2</v>
      </c>
      <c r="H51167">
        <f t="shared" si="1599"/>
        <v>2018</v>
      </c>
    </row>
    <row r="51168" spans="1:8" x14ac:dyDescent="0.25">
      <c r="A51168" s="1">
        <v>14551</v>
      </c>
      <c r="B51168" t="s">
        <v>13870</v>
      </c>
      <c r="C51168" t="s">
        <v>108605</v>
      </c>
      <c r="D51168" t="s">
        <v>189475</v>
      </c>
      <c r="E51168" s="2">
        <v>43159.569837962961</v>
      </c>
      <c r="F51168">
        <v>138.65</v>
      </c>
      <c r="G51168">
        <f t="shared" si="1598"/>
        <v>2</v>
      </c>
      <c r="H51168">
        <f t="shared" si="1599"/>
        <v>2018</v>
      </c>
    </row>
    <row r="51169" spans="1:8" x14ac:dyDescent="0.25">
      <c r="A51169" s="1">
        <v>14561</v>
      </c>
      <c r="B51169" t="s">
        <v>13880</v>
      </c>
      <c r="C51169" t="s">
        <v>108615</v>
      </c>
      <c r="D51169" t="s">
        <v>189475</v>
      </c>
      <c r="E51169" s="2">
        <v>43157.639699074083</v>
      </c>
      <c r="F51169">
        <v>163.06</v>
      </c>
      <c r="G51169">
        <f t="shared" si="1598"/>
        <v>2</v>
      </c>
      <c r="H51169">
        <f t="shared" si="1599"/>
        <v>2018</v>
      </c>
    </row>
    <row r="51170" spans="1:8" x14ac:dyDescent="0.25">
      <c r="A51170" s="1">
        <v>14567</v>
      </c>
      <c r="B51170" t="s">
        <v>13886</v>
      </c>
      <c r="C51170" t="s">
        <v>108621</v>
      </c>
      <c r="D51170" t="s">
        <v>189475</v>
      </c>
      <c r="E51170" s="2">
        <v>43159.055347222216</v>
      </c>
      <c r="F51170">
        <v>155.41999999999999</v>
      </c>
      <c r="G51170">
        <f t="shared" si="1598"/>
        <v>2</v>
      </c>
      <c r="H51170">
        <f t="shared" si="1599"/>
        <v>2018</v>
      </c>
    </row>
    <row r="51171" spans="1:8" x14ac:dyDescent="0.25">
      <c r="A51171" s="1">
        <v>14594</v>
      </c>
      <c r="B51171" t="s">
        <v>13913</v>
      </c>
      <c r="C51171" t="s">
        <v>108648</v>
      </c>
      <c r="D51171" t="s">
        <v>189475</v>
      </c>
      <c r="E51171" s="2">
        <v>43159.915335648147</v>
      </c>
      <c r="F51171">
        <v>36.35</v>
      </c>
      <c r="G51171">
        <f t="shared" si="1598"/>
        <v>2</v>
      </c>
      <c r="H51171">
        <f t="shared" si="1599"/>
        <v>2018</v>
      </c>
    </row>
    <row r="51172" spans="1:8" x14ac:dyDescent="0.25">
      <c r="A51172" s="1">
        <v>14614</v>
      </c>
      <c r="B51172" t="s">
        <v>13930</v>
      </c>
      <c r="C51172" t="s">
        <v>108665</v>
      </c>
      <c r="D51172" t="s">
        <v>189475</v>
      </c>
      <c r="E51172" s="2">
        <v>43135.807650462957</v>
      </c>
      <c r="F51172">
        <v>191.58</v>
      </c>
      <c r="G51172">
        <f t="shared" si="1598"/>
        <v>2</v>
      </c>
      <c r="H51172">
        <f t="shared" si="1599"/>
        <v>2018</v>
      </c>
    </row>
    <row r="51173" spans="1:8" x14ac:dyDescent="0.25">
      <c r="A51173" s="1">
        <v>14616</v>
      </c>
      <c r="B51173" t="s">
        <v>13932</v>
      </c>
      <c r="C51173" t="s">
        <v>108667</v>
      </c>
      <c r="D51173" t="s">
        <v>189475</v>
      </c>
      <c r="E51173" s="2">
        <v>43136.430208333331</v>
      </c>
      <c r="F51173">
        <v>36.35</v>
      </c>
      <c r="G51173">
        <f t="shared" si="1598"/>
        <v>2</v>
      </c>
      <c r="H51173">
        <f t="shared" si="1599"/>
        <v>2018</v>
      </c>
    </row>
    <row r="51174" spans="1:8" x14ac:dyDescent="0.25">
      <c r="A51174" s="1">
        <v>14620</v>
      </c>
      <c r="B51174" t="s">
        <v>13936</v>
      </c>
      <c r="C51174" t="s">
        <v>108671</v>
      </c>
      <c r="D51174" t="s">
        <v>189475</v>
      </c>
      <c r="E51174" s="2">
        <v>43159.809328703697</v>
      </c>
      <c r="F51174">
        <v>191.58</v>
      </c>
      <c r="G51174">
        <f t="shared" si="1598"/>
        <v>2</v>
      </c>
      <c r="H51174">
        <f t="shared" si="1599"/>
        <v>2018</v>
      </c>
    </row>
    <row r="51175" spans="1:8" x14ac:dyDescent="0.25">
      <c r="A51175" s="1">
        <v>14624</v>
      </c>
      <c r="B51175" t="s">
        <v>13939</v>
      </c>
      <c r="C51175" t="s">
        <v>108674</v>
      </c>
      <c r="D51175" t="s">
        <v>189475</v>
      </c>
      <c r="E51175" s="2">
        <v>43147.07712962963</v>
      </c>
      <c r="F51175">
        <v>138.65</v>
      </c>
      <c r="G51175">
        <f t="shared" si="1598"/>
        <v>2</v>
      </c>
      <c r="H51175">
        <f t="shared" si="1599"/>
        <v>2018</v>
      </c>
    </row>
    <row r="51176" spans="1:8" x14ac:dyDescent="0.25">
      <c r="A51176" s="1">
        <v>14631</v>
      </c>
      <c r="B51176" t="s">
        <v>13946</v>
      </c>
      <c r="C51176" t="s">
        <v>108681</v>
      </c>
      <c r="D51176" t="s">
        <v>189475</v>
      </c>
      <c r="E51176" s="2">
        <v>43138.388437499998</v>
      </c>
      <c r="F51176">
        <v>138.65</v>
      </c>
      <c r="G51176">
        <f t="shared" si="1598"/>
        <v>2</v>
      </c>
      <c r="H51176">
        <f t="shared" si="1599"/>
        <v>2018</v>
      </c>
    </row>
    <row r="51177" spans="1:8" x14ac:dyDescent="0.25">
      <c r="A51177" s="1">
        <v>14634</v>
      </c>
      <c r="B51177" t="s">
        <v>13949</v>
      </c>
      <c r="C51177" t="s">
        <v>108684</v>
      </c>
      <c r="D51177" t="s">
        <v>189475</v>
      </c>
      <c r="E51177" s="2">
        <v>43136.637662037043</v>
      </c>
      <c r="F51177">
        <v>36.35</v>
      </c>
      <c r="G51177">
        <f t="shared" si="1598"/>
        <v>2</v>
      </c>
      <c r="H51177">
        <f t="shared" si="1599"/>
        <v>2018</v>
      </c>
    </row>
    <row r="51178" spans="1:8" x14ac:dyDescent="0.25">
      <c r="A51178" s="1">
        <v>14645</v>
      </c>
      <c r="B51178" t="s">
        <v>13960</v>
      </c>
      <c r="C51178" t="s">
        <v>108695</v>
      </c>
      <c r="D51178" t="s">
        <v>189475</v>
      </c>
      <c r="E51178" s="2">
        <v>43132.395324074067</v>
      </c>
      <c r="F51178">
        <v>153.96</v>
      </c>
      <c r="G51178">
        <f t="shared" si="1598"/>
        <v>2</v>
      </c>
      <c r="H51178">
        <f t="shared" si="1599"/>
        <v>2018</v>
      </c>
    </row>
    <row r="51179" spans="1:8" x14ac:dyDescent="0.25">
      <c r="A51179" s="1">
        <v>14655</v>
      </c>
      <c r="B51179" t="s">
        <v>13969</v>
      </c>
      <c r="C51179" t="s">
        <v>108704</v>
      </c>
      <c r="D51179" t="s">
        <v>189475</v>
      </c>
      <c r="E51179" s="2">
        <v>43140.517187500001</v>
      </c>
      <c r="F51179">
        <v>191.58</v>
      </c>
      <c r="G51179">
        <f t="shared" si="1598"/>
        <v>2</v>
      </c>
      <c r="H51179">
        <f t="shared" si="1599"/>
        <v>2018</v>
      </c>
    </row>
    <row r="51180" spans="1:8" x14ac:dyDescent="0.25">
      <c r="A51180" s="1">
        <v>14658</v>
      </c>
      <c r="B51180" t="s">
        <v>13972</v>
      </c>
      <c r="C51180" t="s">
        <v>108707</v>
      </c>
      <c r="D51180" t="s">
        <v>189475</v>
      </c>
      <c r="E51180" s="2">
        <v>43152.965613425928</v>
      </c>
      <c r="F51180">
        <v>138.65</v>
      </c>
      <c r="G51180">
        <f t="shared" si="1598"/>
        <v>2</v>
      </c>
      <c r="H51180">
        <f t="shared" si="1599"/>
        <v>2018</v>
      </c>
    </row>
    <row r="51181" spans="1:8" x14ac:dyDescent="0.25">
      <c r="A51181" s="1">
        <v>14681</v>
      </c>
      <c r="B51181" t="s">
        <v>13995</v>
      </c>
      <c r="C51181" t="s">
        <v>108730</v>
      </c>
      <c r="D51181" t="s">
        <v>189480</v>
      </c>
      <c r="E51181" s="2">
        <v>43150.716365740736</v>
      </c>
      <c r="F51181">
        <v>36.35</v>
      </c>
      <c r="G51181">
        <f t="shared" si="1598"/>
        <v>2</v>
      </c>
      <c r="H51181">
        <f t="shared" si="1599"/>
        <v>2018</v>
      </c>
    </row>
    <row r="51182" spans="1:8" x14ac:dyDescent="0.25">
      <c r="A51182" s="1">
        <v>14689</v>
      </c>
      <c r="B51182" t="s">
        <v>14002</v>
      </c>
      <c r="C51182" t="s">
        <v>108737</v>
      </c>
      <c r="D51182" t="s">
        <v>189475</v>
      </c>
      <c r="E51182" s="2">
        <v>43151.482523148137</v>
      </c>
      <c r="F51182">
        <v>154.66999999999999</v>
      </c>
      <c r="G51182">
        <f t="shared" si="1598"/>
        <v>2</v>
      </c>
      <c r="H51182">
        <f t="shared" si="1599"/>
        <v>2018</v>
      </c>
    </row>
    <row r="51183" spans="1:8" x14ac:dyDescent="0.25">
      <c r="A51183" s="1">
        <v>14695</v>
      </c>
      <c r="B51183" t="s">
        <v>14008</v>
      </c>
      <c r="C51183" t="s">
        <v>108743</v>
      </c>
      <c r="D51183" t="s">
        <v>189475</v>
      </c>
      <c r="E51183" s="2">
        <v>43148.958414351851</v>
      </c>
      <c r="F51183">
        <v>154.66999999999999</v>
      </c>
      <c r="G51183">
        <f t="shared" si="1598"/>
        <v>2</v>
      </c>
      <c r="H51183">
        <f t="shared" si="1599"/>
        <v>2018</v>
      </c>
    </row>
    <row r="51184" spans="1:8" x14ac:dyDescent="0.25">
      <c r="A51184" s="1">
        <v>14704</v>
      </c>
      <c r="B51184" t="s">
        <v>14017</v>
      </c>
      <c r="C51184" t="s">
        <v>108752</v>
      </c>
      <c r="D51184" t="s">
        <v>189475</v>
      </c>
      <c r="E51184" s="2">
        <v>43133.572916666657</v>
      </c>
      <c r="F51184">
        <v>25.84</v>
      </c>
      <c r="G51184">
        <f t="shared" si="1598"/>
        <v>2</v>
      </c>
      <c r="H51184">
        <f t="shared" si="1599"/>
        <v>2018</v>
      </c>
    </row>
    <row r="51185" spans="1:8" x14ac:dyDescent="0.25">
      <c r="A51185" s="1">
        <v>14739</v>
      </c>
      <c r="B51185" t="s">
        <v>14049</v>
      </c>
      <c r="C51185" t="s">
        <v>108784</v>
      </c>
      <c r="D51185" t="s">
        <v>189475</v>
      </c>
      <c r="E51185" s="2">
        <v>43158.825833333343</v>
      </c>
      <c r="F51185">
        <v>191.58</v>
      </c>
      <c r="G51185">
        <f t="shared" si="1598"/>
        <v>2</v>
      </c>
      <c r="H51185">
        <f t="shared" si="1599"/>
        <v>2018</v>
      </c>
    </row>
    <row r="51186" spans="1:8" x14ac:dyDescent="0.25">
      <c r="A51186" s="1">
        <v>14779</v>
      </c>
      <c r="B51186" t="s">
        <v>14088</v>
      </c>
      <c r="C51186" t="s">
        <v>108823</v>
      </c>
      <c r="D51186" t="s">
        <v>189475</v>
      </c>
      <c r="E51186" s="2">
        <v>43149.462650462963</v>
      </c>
      <c r="F51186">
        <v>25.84</v>
      </c>
      <c r="G51186">
        <f t="shared" si="1598"/>
        <v>2</v>
      </c>
      <c r="H51186">
        <f t="shared" si="1599"/>
        <v>2018</v>
      </c>
    </row>
    <row r="51187" spans="1:8" x14ac:dyDescent="0.25">
      <c r="A51187" s="1">
        <v>14791</v>
      </c>
      <c r="B51187" t="s">
        <v>14100</v>
      </c>
      <c r="C51187" t="s">
        <v>108835</v>
      </c>
      <c r="D51187" t="s">
        <v>189475</v>
      </c>
      <c r="E51187" s="2">
        <v>43136.347048611111</v>
      </c>
      <c r="F51187">
        <v>191.58</v>
      </c>
      <c r="G51187">
        <f t="shared" si="1598"/>
        <v>2</v>
      </c>
      <c r="H51187">
        <f t="shared" si="1599"/>
        <v>2018</v>
      </c>
    </row>
    <row r="51188" spans="1:8" x14ac:dyDescent="0.25">
      <c r="A51188" s="1">
        <v>14831</v>
      </c>
      <c r="B51188" t="s">
        <v>14138</v>
      </c>
      <c r="C51188" t="s">
        <v>108873</v>
      </c>
      <c r="D51188" t="s">
        <v>189475</v>
      </c>
      <c r="E51188" s="2">
        <v>43141.959791666668</v>
      </c>
      <c r="F51188">
        <v>154.66999999999999</v>
      </c>
      <c r="G51188">
        <f t="shared" si="1598"/>
        <v>2</v>
      </c>
      <c r="H51188">
        <f t="shared" si="1599"/>
        <v>2018</v>
      </c>
    </row>
    <row r="51189" spans="1:8" x14ac:dyDescent="0.25">
      <c r="A51189" s="1">
        <v>14840</v>
      </c>
      <c r="B51189" t="s">
        <v>14147</v>
      </c>
      <c r="C51189" t="s">
        <v>108882</v>
      </c>
      <c r="D51189" t="s">
        <v>189475</v>
      </c>
      <c r="E51189" s="2">
        <v>43150.610393518517</v>
      </c>
      <c r="F51189">
        <v>25.84</v>
      </c>
      <c r="G51189">
        <f t="shared" si="1598"/>
        <v>2</v>
      </c>
      <c r="H51189">
        <f t="shared" si="1599"/>
        <v>2018</v>
      </c>
    </row>
    <row r="51190" spans="1:8" x14ac:dyDescent="0.25">
      <c r="A51190" s="1">
        <v>14847</v>
      </c>
      <c r="B51190" t="s">
        <v>14154</v>
      </c>
      <c r="C51190" t="s">
        <v>108889</v>
      </c>
      <c r="D51190" t="s">
        <v>189475</v>
      </c>
      <c r="E51190" s="2">
        <v>43133.771319444437</v>
      </c>
      <c r="F51190">
        <v>155.41999999999999</v>
      </c>
      <c r="G51190">
        <f t="shared" si="1598"/>
        <v>2</v>
      </c>
      <c r="H51190">
        <f t="shared" si="1599"/>
        <v>2018</v>
      </c>
    </row>
    <row r="51191" spans="1:8" x14ac:dyDescent="0.25">
      <c r="A51191" s="1">
        <v>14856</v>
      </c>
      <c r="B51191" t="s">
        <v>14162</v>
      </c>
      <c r="C51191" t="s">
        <v>108897</v>
      </c>
      <c r="D51191" t="s">
        <v>189475</v>
      </c>
      <c r="E51191" s="2">
        <v>43142.698807870373</v>
      </c>
      <c r="F51191">
        <v>138.65</v>
      </c>
      <c r="G51191">
        <f t="shared" si="1598"/>
        <v>2</v>
      </c>
      <c r="H51191">
        <f t="shared" si="1599"/>
        <v>2018</v>
      </c>
    </row>
    <row r="51192" spans="1:8" x14ac:dyDescent="0.25">
      <c r="A51192" s="1">
        <v>14861</v>
      </c>
      <c r="B51192" t="s">
        <v>14167</v>
      </c>
      <c r="C51192" t="s">
        <v>108902</v>
      </c>
      <c r="D51192" t="s">
        <v>189475</v>
      </c>
      <c r="E51192" s="2">
        <v>43143.53396990741</v>
      </c>
      <c r="F51192">
        <v>25.84</v>
      </c>
      <c r="G51192">
        <f t="shared" si="1598"/>
        <v>2</v>
      </c>
      <c r="H51192">
        <f t="shared" si="1599"/>
        <v>2018</v>
      </c>
    </row>
    <row r="51193" spans="1:8" x14ac:dyDescent="0.25">
      <c r="A51193" s="1">
        <v>14906</v>
      </c>
      <c r="B51193" t="s">
        <v>14211</v>
      </c>
      <c r="C51193" t="s">
        <v>108946</v>
      </c>
      <c r="D51193" t="s">
        <v>189475</v>
      </c>
      <c r="E51193" s="2">
        <v>43141.792233796303</v>
      </c>
      <c r="F51193">
        <v>154.66999999999999</v>
      </c>
      <c r="G51193">
        <f t="shared" si="1598"/>
        <v>2</v>
      </c>
      <c r="H51193">
        <f t="shared" si="1599"/>
        <v>2018</v>
      </c>
    </row>
    <row r="51194" spans="1:8" x14ac:dyDescent="0.25">
      <c r="A51194" s="1">
        <v>14908</v>
      </c>
      <c r="B51194" t="s">
        <v>14213</v>
      </c>
      <c r="C51194" t="s">
        <v>108948</v>
      </c>
      <c r="D51194" t="s">
        <v>189475</v>
      </c>
      <c r="E51194" s="2">
        <v>43150.610127314823</v>
      </c>
      <c r="F51194">
        <v>36.35</v>
      </c>
      <c r="G51194">
        <f t="shared" si="1598"/>
        <v>2</v>
      </c>
      <c r="H51194">
        <f t="shared" si="1599"/>
        <v>2018</v>
      </c>
    </row>
    <row r="51195" spans="1:8" x14ac:dyDescent="0.25">
      <c r="A51195" s="1">
        <v>14916</v>
      </c>
      <c r="B51195" t="s">
        <v>14221</v>
      </c>
      <c r="C51195" t="s">
        <v>108956</v>
      </c>
      <c r="D51195" t="s">
        <v>189475</v>
      </c>
      <c r="E51195" s="2">
        <v>43153.796342592592</v>
      </c>
      <c r="F51195">
        <v>36.35</v>
      </c>
      <c r="G51195">
        <f t="shared" si="1598"/>
        <v>2</v>
      </c>
      <c r="H51195">
        <f t="shared" si="1599"/>
        <v>2018</v>
      </c>
    </row>
    <row r="51196" spans="1:8" x14ac:dyDescent="0.25">
      <c r="A51196" s="1">
        <v>14930</v>
      </c>
      <c r="B51196" t="s">
        <v>14235</v>
      </c>
      <c r="C51196" t="s">
        <v>108970</v>
      </c>
      <c r="D51196" t="s">
        <v>189475</v>
      </c>
      <c r="E51196" s="2">
        <v>43155.329976851863</v>
      </c>
      <c r="F51196">
        <v>36.35</v>
      </c>
      <c r="G51196">
        <f t="shared" si="1598"/>
        <v>2</v>
      </c>
      <c r="H51196">
        <f t="shared" si="1599"/>
        <v>2018</v>
      </c>
    </row>
    <row r="51197" spans="1:8" x14ac:dyDescent="0.25">
      <c r="A51197" s="1">
        <v>14937</v>
      </c>
      <c r="B51197" t="s">
        <v>14241</v>
      </c>
      <c r="C51197" t="s">
        <v>108976</v>
      </c>
      <c r="D51197" t="s">
        <v>189475</v>
      </c>
      <c r="E51197" s="2">
        <v>43155.827557870369</v>
      </c>
      <c r="F51197">
        <v>191.58</v>
      </c>
      <c r="G51197">
        <f t="shared" si="1598"/>
        <v>2</v>
      </c>
      <c r="H51197">
        <f t="shared" si="1599"/>
        <v>2018</v>
      </c>
    </row>
    <row r="51198" spans="1:8" x14ac:dyDescent="0.25">
      <c r="A51198" s="1">
        <v>14939</v>
      </c>
      <c r="B51198" t="s">
        <v>14243</v>
      </c>
      <c r="C51198" t="s">
        <v>108978</v>
      </c>
      <c r="D51198" t="s">
        <v>189475</v>
      </c>
      <c r="E51198" s="2">
        <v>43158.640289351853</v>
      </c>
      <c r="F51198">
        <v>155.41999999999999</v>
      </c>
      <c r="G51198">
        <f t="shared" si="1598"/>
        <v>2</v>
      </c>
      <c r="H51198">
        <f t="shared" si="1599"/>
        <v>2018</v>
      </c>
    </row>
    <row r="51199" spans="1:8" x14ac:dyDescent="0.25">
      <c r="A51199" s="1">
        <v>15012</v>
      </c>
      <c r="B51199" t="s">
        <v>14314</v>
      </c>
      <c r="C51199" t="s">
        <v>109049</v>
      </c>
      <c r="D51199" t="s">
        <v>189475</v>
      </c>
      <c r="E51199" s="2">
        <v>43144.696909722217</v>
      </c>
      <c r="F51199">
        <v>138.65</v>
      </c>
      <c r="G51199">
        <f t="shared" si="1598"/>
        <v>2</v>
      </c>
      <c r="H51199">
        <f t="shared" si="1599"/>
        <v>2018</v>
      </c>
    </row>
    <row r="51200" spans="1:8" x14ac:dyDescent="0.25">
      <c r="A51200" s="1">
        <v>15029</v>
      </c>
      <c r="B51200" t="s">
        <v>14331</v>
      </c>
      <c r="C51200" t="s">
        <v>109066</v>
      </c>
      <c r="D51200" t="s">
        <v>189475</v>
      </c>
      <c r="E51200" s="2">
        <v>43132.548611111109</v>
      </c>
      <c r="F51200">
        <v>25.84</v>
      </c>
      <c r="G51200">
        <f t="shared" si="1598"/>
        <v>2</v>
      </c>
      <c r="H51200">
        <f t="shared" si="1599"/>
        <v>2018</v>
      </c>
    </row>
    <row r="51201" spans="1:8" x14ac:dyDescent="0.25">
      <c r="A51201" s="1">
        <v>15056</v>
      </c>
      <c r="B51201" t="s">
        <v>14356</v>
      </c>
      <c r="C51201" t="s">
        <v>109091</v>
      </c>
      <c r="D51201" t="s">
        <v>189475</v>
      </c>
      <c r="E51201" s="2">
        <v>43148.636921296304</v>
      </c>
      <c r="F51201">
        <v>191.58</v>
      </c>
      <c r="G51201">
        <f t="shared" si="1598"/>
        <v>2</v>
      </c>
      <c r="H51201">
        <f t="shared" si="1599"/>
        <v>2018</v>
      </c>
    </row>
    <row r="51202" spans="1:8" x14ac:dyDescent="0.25">
      <c r="A51202" s="1">
        <v>15091</v>
      </c>
      <c r="B51202" t="s">
        <v>14389</v>
      </c>
      <c r="C51202" t="s">
        <v>109124</v>
      </c>
      <c r="D51202" t="s">
        <v>189475</v>
      </c>
      <c r="E51202" s="2">
        <v>43137.617731481478</v>
      </c>
      <c r="F51202">
        <v>36.35</v>
      </c>
      <c r="G51202">
        <f t="shared" ref="G51202:G51265" si="1600">MONTH(E51202)</f>
        <v>2</v>
      </c>
      <c r="H51202">
        <f t="shared" ref="H51202:H51265" si="1601">YEAR(E51202)</f>
        <v>2018</v>
      </c>
    </row>
    <row r="51203" spans="1:8" x14ac:dyDescent="0.25">
      <c r="A51203" s="1">
        <v>15122</v>
      </c>
      <c r="B51203" t="s">
        <v>14419</v>
      </c>
      <c r="C51203" t="s">
        <v>109154</v>
      </c>
      <c r="D51203" t="s">
        <v>189475</v>
      </c>
      <c r="E51203" s="2">
        <v>43158.408043981479</v>
      </c>
      <c r="F51203">
        <v>191.58</v>
      </c>
      <c r="G51203">
        <f t="shared" si="1600"/>
        <v>2</v>
      </c>
      <c r="H51203">
        <f t="shared" si="1601"/>
        <v>2018</v>
      </c>
    </row>
    <row r="51204" spans="1:8" x14ac:dyDescent="0.25">
      <c r="A51204" s="1">
        <v>15164</v>
      </c>
      <c r="B51204" t="s">
        <v>14460</v>
      </c>
      <c r="C51204" t="s">
        <v>109195</v>
      </c>
      <c r="D51204" t="s">
        <v>189475</v>
      </c>
      <c r="E51204" s="2">
        <v>43155.992789351847</v>
      </c>
      <c r="F51204">
        <v>191.58</v>
      </c>
      <c r="G51204">
        <f t="shared" si="1600"/>
        <v>2</v>
      </c>
      <c r="H51204">
        <f t="shared" si="1601"/>
        <v>2018</v>
      </c>
    </row>
    <row r="51205" spans="1:8" x14ac:dyDescent="0.25">
      <c r="A51205" s="1">
        <v>15168</v>
      </c>
      <c r="B51205" t="s">
        <v>14464</v>
      </c>
      <c r="C51205" t="s">
        <v>109199</v>
      </c>
      <c r="D51205" t="s">
        <v>189475</v>
      </c>
      <c r="E51205" s="2">
        <v>43158.835358796299</v>
      </c>
      <c r="F51205">
        <v>138.65</v>
      </c>
      <c r="G51205">
        <f t="shared" si="1600"/>
        <v>2</v>
      </c>
      <c r="H51205">
        <f t="shared" si="1601"/>
        <v>2018</v>
      </c>
    </row>
    <row r="51206" spans="1:8" x14ac:dyDescent="0.25">
      <c r="A51206" s="1">
        <v>15184</v>
      </c>
      <c r="B51206" t="s">
        <v>14480</v>
      </c>
      <c r="C51206" t="s">
        <v>109215</v>
      </c>
      <c r="D51206" t="s">
        <v>189475</v>
      </c>
      <c r="E51206" s="2">
        <v>43147.625127314823</v>
      </c>
      <c r="F51206">
        <v>163.06</v>
      </c>
      <c r="G51206">
        <f t="shared" si="1600"/>
        <v>2</v>
      </c>
      <c r="H51206">
        <f t="shared" si="1601"/>
        <v>2018</v>
      </c>
    </row>
    <row r="51207" spans="1:8" x14ac:dyDescent="0.25">
      <c r="A51207" s="1">
        <v>15195</v>
      </c>
      <c r="B51207" t="s">
        <v>14491</v>
      </c>
      <c r="C51207" t="s">
        <v>109226</v>
      </c>
      <c r="D51207" t="s">
        <v>189475</v>
      </c>
      <c r="E51207" s="2">
        <v>43141.566261574073</v>
      </c>
      <c r="F51207">
        <v>191.58</v>
      </c>
      <c r="G51207">
        <f t="shared" si="1600"/>
        <v>2</v>
      </c>
      <c r="H51207">
        <f t="shared" si="1601"/>
        <v>2018</v>
      </c>
    </row>
    <row r="51208" spans="1:8" x14ac:dyDescent="0.25">
      <c r="A51208" s="1">
        <v>15196</v>
      </c>
      <c r="B51208" t="s">
        <v>14492</v>
      </c>
      <c r="C51208" t="s">
        <v>109227</v>
      </c>
      <c r="D51208" t="s">
        <v>189475</v>
      </c>
      <c r="E51208" s="2">
        <v>43150.574502314812</v>
      </c>
      <c r="F51208">
        <v>25.84</v>
      </c>
      <c r="G51208">
        <f t="shared" si="1600"/>
        <v>2</v>
      </c>
      <c r="H51208">
        <f t="shared" si="1601"/>
        <v>2018</v>
      </c>
    </row>
    <row r="51209" spans="1:8" x14ac:dyDescent="0.25">
      <c r="A51209" s="1">
        <v>15231</v>
      </c>
      <c r="B51209" t="s">
        <v>14524</v>
      </c>
      <c r="C51209" t="s">
        <v>109259</v>
      </c>
      <c r="D51209" t="s">
        <v>189475</v>
      </c>
      <c r="E51209" s="2">
        <v>43136.57707175926</v>
      </c>
      <c r="F51209">
        <v>36.35</v>
      </c>
      <c r="G51209">
        <f t="shared" si="1600"/>
        <v>2</v>
      </c>
      <c r="H51209">
        <f t="shared" si="1601"/>
        <v>2018</v>
      </c>
    </row>
    <row r="51210" spans="1:8" x14ac:dyDescent="0.25">
      <c r="A51210" s="1">
        <v>15251</v>
      </c>
      <c r="B51210" t="s">
        <v>14544</v>
      </c>
      <c r="C51210" t="s">
        <v>109279</v>
      </c>
      <c r="D51210" t="s">
        <v>189475</v>
      </c>
      <c r="E51210" s="2">
        <v>43158.917453703703</v>
      </c>
      <c r="F51210">
        <v>25.84</v>
      </c>
      <c r="G51210">
        <f t="shared" si="1600"/>
        <v>2</v>
      </c>
      <c r="H51210">
        <f t="shared" si="1601"/>
        <v>2018</v>
      </c>
    </row>
    <row r="51211" spans="1:8" x14ac:dyDescent="0.25">
      <c r="A51211" s="1">
        <v>15263</v>
      </c>
      <c r="B51211" t="s">
        <v>14556</v>
      </c>
      <c r="C51211" t="s">
        <v>109291</v>
      </c>
      <c r="D51211" t="s">
        <v>189475</v>
      </c>
      <c r="E51211" s="2">
        <v>43132.422291666669</v>
      </c>
      <c r="F51211">
        <v>191.58</v>
      </c>
      <c r="G51211">
        <f t="shared" si="1600"/>
        <v>2</v>
      </c>
      <c r="H51211">
        <f t="shared" si="1601"/>
        <v>2018</v>
      </c>
    </row>
    <row r="51212" spans="1:8" x14ac:dyDescent="0.25">
      <c r="A51212" s="1">
        <v>15270</v>
      </c>
      <c r="B51212" t="s">
        <v>14563</v>
      </c>
      <c r="C51212" t="s">
        <v>109298</v>
      </c>
      <c r="D51212" t="s">
        <v>189475</v>
      </c>
      <c r="E51212" s="2">
        <v>43157.407951388886</v>
      </c>
      <c r="F51212">
        <v>191.58</v>
      </c>
      <c r="G51212">
        <f t="shared" si="1600"/>
        <v>2</v>
      </c>
      <c r="H51212">
        <f t="shared" si="1601"/>
        <v>2018</v>
      </c>
    </row>
    <row r="51213" spans="1:8" x14ac:dyDescent="0.25">
      <c r="A51213" s="1">
        <v>15274</v>
      </c>
      <c r="B51213" t="s">
        <v>14567</v>
      </c>
      <c r="C51213" t="s">
        <v>109302</v>
      </c>
      <c r="D51213" t="s">
        <v>189475</v>
      </c>
      <c r="E51213" s="2">
        <v>43156.594780092593</v>
      </c>
      <c r="F51213">
        <v>153.96</v>
      </c>
      <c r="G51213">
        <f t="shared" si="1600"/>
        <v>2</v>
      </c>
      <c r="H51213">
        <f t="shared" si="1601"/>
        <v>2018</v>
      </c>
    </row>
    <row r="51214" spans="1:8" x14ac:dyDescent="0.25">
      <c r="A51214" s="1">
        <v>15291</v>
      </c>
      <c r="B51214" t="s">
        <v>14583</v>
      </c>
      <c r="C51214" t="s">
        <v>109318</v>
      </c>
      <c r="D51214" t="s">
        <v>189475</v>
      </c>
      <c r="E51214" s="2">
        <v>43139.558113425926</v>
      </c>
      <c r="F51214">
        <v>36.35</v>
      </c>
      <c r="G51214">
        <f t="shared" si="1600"/>
        <v>2</v>
      </c>
      <c r="H51214">
        <f t="shared" si="1601"/>
        <v>2018</v>
      </c>
    </row>
    <row r="51215" spans="1:8" x14ac:dyDescent="0.25">
      <c r="A51215" s="1">
        <v>15300</v>
      </c>
      <c r="B51215" t="s">
        <v>14592</v>
      </c>
      <c r="C51215" t="s">
        <v>109327</v>
      </c>
      <c r="D51215" t="s">
        <v>189475</v>
      </c>
      <c r="E51215" s="2">
        <v>43147.418414351851</v>
      </c>
      <c r="F51215">
        <v>163.06</v>
      </c>
      <c r="G51215">
        <f t="shared" si="1600"/>
        <v>2</v>
      </c>
      <c r="H51215">
        <f t="shared" si="1601"/>
        <v>2018</v>
      </c>
    </row>
    <row r="51216" spans="1:8" x14ac:dyDescent="0.25">
      <c r="A51216" s="1">
        <v>15307</v>
      </c>
      <c r="B51216" t="s">
        <v>14598</v>
      </c>
      <c r="C51216" t="s">
        <v>109333</v>
      </c>
      <c r="D51216" t="s">
        <v>189475</v>
      </c>
      <c r="E51216" s="2">
        <v>43136.878831018519</v>
      </c>
      <c r="F51216">
        <v>154.66999999999999</v>
      </c>
      <c r="G51216">
        <f t="shared" si="1600"/>
        <v>2</v>
      </c>
      <c r="H51216">
        <f t="shared" si="1601"/>
        <v>2018</v>
      </c>
    </row>
    <row r="51217" spans="1:8" x14ac:dyDescent="0.25">
      <c r="A51217" s="1">
        <v>15317</v>
      </c>
      <c r="B51217" t="s">
        <v>14608</v>
      </c>
      <c r="C51217" t="s">
        <v>109343</v>
      </c>
      <c r="D51217" t="s">
        <v>189475</v>
      </c>
      <c r="E51217" s="2">
        <v>43159.90079861111</v>
      </c>
      <c r="F51217">
        <v>191.58</v>
      </c>
      <c r="G51217">
        <f t="shared" si="1600"/>
        <v>2</v>
      </c>
      <c r="H51217">
        <f t="shared" si="1601"/>
        <v>2018</v>
      </c>
    </row>
    <row r="51218" spans="1:8" x14ac:dyDescent="0.25">
      <c r="A51218" s="1">
        <v>15338</v>
      </c>
      <c r="B51218" t="s">
        <v>14628</v>
      </c>
      <c r="C51218" t="s">
        <v>109363</v>
      </c>
      <c r="D51218" t="s">
        <v>189475</v>
      </c>
      <c r="E51218" s="2">
        <v>43150.585057870368</v>
      </c>
      <c r="F51218">
        <v>191.58</v>
      </c>
      <c r="G51218">
        <f t="shared" si="1600"/>
        <v>2</v>
      </c>
      <c r="H51218">
        <f t="shared" si="1601"/>
        <v>2018</v>
      </c>
    </row>
    <row r="51219" spans="1:8" x14ac:dyDescent="0.25">
      <c r="A51219" s="1">
        <v>15344</v>
      </c>
      <c r="B51219" t="s">
        <v>14634</v>
      </c>
      <c r="C51219" t="s">
        <v>109369</v>
      </c>
      <c r="D51219" t="s">
        <v>189475</v>
      </c>
      <c r="E51219" s="2">
        <v>43145.48982638889</v>
      </c>
      <c r="F51219">
        <v>191.58</v>
      </c>
      <c r="G51219">
        <f t="shared" si="1600"/>
        <v>2</v>
      </c>
      <c r="H51219">
        <f t="shared" si="1601"/>
        <v>2018</v>
      </c>
    </row>
    <row r="51220" spans="1:8" x14ac:dyDescent="0.25">
      <c r="A51220" s="1">
        <v>15347</v>
      </c>
      <c r="B51220" t="s">
        <v>14637</v>
      </c>
      <c r="C51220" t="s">
        <v>109372</v>
      </c>
      <c r="D51220" t="s">
        <v>189475</v>
      </c>
      <c r="E51220" s="2">
        <v>43136.40148148148</v>
      </c>
      <c r="F51220">
        <v>138.65</v>
      </c>
      <c r="G51220">
        <f t="shared" si="1600"/>
        <v>2</v>
      </c>
      <c r="H51220">
        <f t="shared" si="1601"/>
        <v>2018</v>
      </c>
    </row>
    <row r="51221" spans="1:8" x14ac:dyDescent="0.25">
      <c r="A51221" s="1">
        <v>15380</v>
      </c>
      <c r="B51221" t="s">
        <v>14668</v>
      </c>
      <c r="C51221" t="s">
        <v>109403</v>
      </c>
      <c r="D51221" t="s">
        <v>189475</v>
      </c>
      <c r="E51221" s="2">
        <v>43139.914502314823</v>
      </c>
      <c r="F51221">
        <v>163.06</v>
      </c>
      <c r="G51221">
        <f t="shared" si="1600"/>
        <v>2</v>
      </c>
      <c r="H51221">
        <f t="shared" si="1601"/>
        <v>2018</v>
      </c>
    </row>
    <row r="51222" spans="1:8" x14ac:dyDescent="0.25">
      <c r="A51222" s="1">
        <v>15401</v>
      </c>
      <c r="B51222" t="s">
        <v>14688</v>
      </c>
      <c r="C51222" t="s">
        <v>109423</v>
      </c>
      <c r="D51222" t="s">
        <v>189475</v>
      </c>
      <c r="E51222" s="2">
        <v>43139.690150462957</v>
      </c>
      <c r="F51222">
        <v>163.06</v>
      </c>
      <c r="G51222">
        <f t="shared" si="1600"/>
        <v>2</v>
      </c>
      <c r="H51222">
        <f t="shared" si="1601"/>
        <v>2018</v>
      </c>
    </row>
    <row r="51223" spans="1:8" x14ac:dyDescent="0.25">
      <c r="A51223" s="1">
        <v>15415</v>
      </c>
      <c r="B51223" t="s">
        <v>14702</v>
      </c>
      <c r="C51223" t="s">
        <v>109437</v>
      </c>
      <c r="D51223" t="s">
        <v>189475</v>
      </c>
      <c r="E51223" s="2">
        <v>43145.864178240743</v>
      </c>
      <c r="F51223">
        <v>138.65</v>
      </c>
      <c r="G51223">
        <f t="shared" si="1600"/>
        <v>2</v>
      </c>
      <c r="H51223">
        <f t="shared" si="1601"/>
        <v>2018</v>
      </c>
    </row>
    <row r="51224" spans="1:8" x14ac:dyDescent="0.25">
      <c r="A51224" s="1">
        <v>15452</v>
      </c>
      <c r="B51224" t="s">
        <v>14736</v>
      </c>
      <c r="C51224" t="s">
        <v>109471</v>
      </c>
      <c r="D51224" t="s">
        <v>189475</v>
      </c>
      <c r="E51224" s="2">
        <v>43150.713159722232</v>
      </c>
      <c r="F51224">
        <v>36.35</v>
      </c>
      <c r="G51224">
        <f t="shared" si="1600"/>
        <v>2</v>
      </c>
      <c r="H51224">
        <f t="shared" si="1601"/>
        <v>2018</v>
      </c>
    </row>
    <row r="51225" spans="1:8" x14ac:dyDescent="0.25">
      <c r="A51225" s="1">
        <v>15471</v>
      </c>
      <c r="B51225" t="s">
        <v>14752</v>
      </c>
      <c r="C51225" t="s">
        <v>109487</v>
      </c>
      <c r="D51225" t="s">
        <v>189475</v>
      </c>
      <c r="E51225" s="2">
        <v>43134.38826388889</v>
      </c>
      <c r="F51225">
        <v>36.35</v>
      </c>
      <c r="G51225">
        <f t="shared" si="1600"/>
        <v>2</v>
      </c>
      <c r="H51225">
        <f t="shared" si="1601"/>
        <v>2018</v>
      </c>
    </row>
    <row r="51226" spans="1:8" x14ac:dyDescent="0.25">
      <c r="A51226" s="1">
        <v>15479</v>
      </c>
      <c r="B51226" t="s">
        <v>14760</v>
      </c>
      <c r="C51226" t="s">
        <v>109495</v>
      </c>
      <c r="D51226" t="s">
        <v>189475</v>
      </c>
      <c r="E51226" s="2">
        <v>43136.300983796304</v>
      </c>
      <c r="F51226">
        <v>36.35</v>
      </c>
      <c r="G51226">
        <f t="shared" si="1600"/>
        <v>2</v>
      </c>
      <c r="H51226">
        <f t="shared" si="1601"/>
        <v>2018</v>
      </c>
    </row>
    <row r="51227" spans="1:8" x14ac:dyDescent="0.25">
      <c r="A51227" s="1">
        <v>15487</v>
      </c>
      <c r="B51227" t="s">
        <v>14768</v>
      </c>
      <c r="C51227" t="s">
        <v>109503</v>
      </c>
      <c r="D51227" t="s">
        <v>189475</v>
      </c>
      <c r="E51227" s="2">
        <v>43157.76425925926</v>
      </c>
      <c r="F51227">
        <v>163.06</v>
      </c>
      <c r="G51227">
        <f t="shared" si="1600"/>
        <v>2</v>
      </c>
      <c r="H51227">
        <f t="shared" si="1601"/>
        <v>2018</v>
      </c>
    </row>
    <row r="51228" spans="1:8" x14ac:dyDescent="0.25">
      <c r="A51228" s="1">
        <v>15493</v>
      </c>
      <c r="B51228" t="s">
        <v>14774</v>
      </c>
      <c r="C51228" t="s">
        <v>109509</v>
      </c>
      <c r="D51228" t="s">
        <v>189475</v>
      </c>
      <c r="E51228" s="2">
        <v>43155.669189814813</v>
      </c>
      <c r="F51228">
        <v>163.06</v>
      </c>
      <c r="G51228">
        <f t="shared" si="1600"/>
        <v>2</v>
      </c>
      <c r="H51228">
        <f t="shared" si="1601"/>
        <v>2018</v>
      </c>
    </row>
    <row r="51229" spans="1:8" x14ac:dyDescent="0.25">
      <c r="A51229" s="1">
        <v>15497</v>
      </c>
      <c r="B51229" t="s">
        <v>14778</v>
      </c>
      <c r="C51229" t="s">
        <v>109513</v>
      </c>
      <c r="D51229" t="s">
        <v>189475</v>
      </c>
      <c r="E51229" s="2">
        <v>43143.465798611112</v>
      </c>
      <c r="F51229">
        <v>153.96</v>
      </c>
      <c r="G51229">
        <f t="shared" si="1600"/>
        <v>2</v>
      </c>
      <c r="H51229">
        <f t="shared" si="1601"/>
        <v>2018</v>
      </c>
    </row>
    <row r="51230" spans="1:8" x14ac:dyDescent="0.25">
      <c r="A51230" s="1">
        <v>15508</v>
      </c>
      <c r="B51230" t="s">
        <v>14789</v>
      </c>
      <c r="C51230" t="s">
        <v>109524</v>
      </c>
      <c r="D51230" t="s">
        <v>189475</v>
      </c>
      <c r="E51230" s="2">
        <v>43158.825497685182</v>
      </c>
      <c r="F51230">
        <v>191.58</v>
      </c>
      <c r="G51230">
        <f t="shared" si="1600"/>
        <v>2</v>
      </c>
      <c r="H51230">
        <f t="shared" si="1601"/>
        <v>2018</v>
      </c>
    </row>
    <row r="51231" spans="1:8" x14ac:dyDescent="0.25">
      <c r="A51231" s="1">
        <v>15515</v>
      </c>
      <c r="B51231" t="s">
        <v>14796</v>
      </c>
      <c r="C51231" t="s">
        <v>109531</v>
      </c>
      <c r="D51231" t="s">
        <v>189475</v>
      </c>
      <c r="E51231" s="2">
        <v>43146.879965277767</v>
      </c>
      <c r="F51231">
        <v>154.66999999999999</v>
      </c>
      <c r="G51231">
        <f t="shared" si="1600"/>
        <v>2</v>
      </c>
      <c r="H51231">
        <f t="shared" si="1601"/>
        <v>2018</v>
      </c>
    </row>
    <row r="51232" spans="1:8" x14ac:dyDescent="0.25">
      <c r="A51232" s="1">
        <v>15526</v>
      </c>
      <c r="B51232" t="s">
        <v>14807</v>
      </c>
      <c r="C51232" t="s">
        <v>109542</v>
      </c>
      <c r="D51232" t="s">
        <v>189480</v>
      </c>
      <c r="E51232" s="2">
        <v>43145.442557870367</v>
      </c>
      <c r="F51232">
        <v>163.06</v>
      </c>
      <c r="G51232">
        <f t="shared" si="1600"/>
        <v>2</v>
      </c>
      <c r="H51232">
        <f t="shared" si="1601"/>
        <v>2018</v>
      </c>
    </row>
    <row r="51233" spans="1:8" x14ac:dyDescent="0.25">
      <c r="A51233" s="1">
        <v>15527</v>
      </c>
      <c r="B51233" t="s">
        <v>14808</v>
      </c>
      <c r="C51233" t="s">
        <v>109543</v>
      </c>
      <c r="D51233" t="s">
        <v>189475</v>
      </c>
      <c r="E51233" s="2">
        <v>43136.998564814807</v>
      </c>
      <c r="F51233">
        <v>25.84</v>
      </c>
      <c r="G51233">
        <f t="shared" si="1600"/>
        <v>2</v>
      </c>
      <c r="H51233">
        <f t="shared" si="1601"/>
        <v>2018</v>
      </c>
    </row>
    <row r="51234" spans="1:8" x14ac:dyDescent="0.25">
      <c r="A51234" s="1">
        <v>15530</v>
      </c>
      <c r="B51234" t="s">
        <v>14811</v>
      </c>
      <c r="C51234" t="s">
        <v>109546</v>
      </c>
      <c r="D51234" t="s">
        <v>189475</v>
      </c>
      <c r="E51234" s="2">
        <v>43158.842511574083</v>
      </c>
      <c r="F51234">
        <v>163.06</v>
      </c>
      <c r="G51234">
        <f t="shared" si="1600"/>
        <v>2</v>
      </c>
      <c r="H51234">
        <f t="shared" si="1601"/>
        <v>2018</v>
      </c>
    </row>
    <row r="51235" spans="1:8" x14ac:dyDescent="0.25">
      <c r="A51235" s="1">
        <v>15535</v>
      </c>
      <c r="B51235" t="s">
        <v>14816</v>
      </c>
      <c r="C51235" t="s">
        <v>109551</v>
      </c>
      <c r="D51235" t="s">
        <v>189475</v>
      </c>
      <c r="E51235" s="2">
        <v>43158.349085648151</v>
      </c>
      <c r="F51235">
        <v>163.06</v>
      </c>
      <c r="G51235">
        <f t="shared" si="1600"/>
        <v>2</v>
      </c>
      <c r="H51235">
        <f t="shared" si="1601"/>
        <v>2018</v>
      </c>
    </row>
    <row r="51236" spans="1:8" x14ac:dyDescent="0.25">
      <c r="A51236" s="1">
        <v>15546</v>
      </c>
      <c r="B51236" t="s">
        <v>14825</v>
      </c>
      <c r="C51236" t="s">
        <v>109560</v>
      </c>
      <c r="D51236" t="s">
        <v>189475</v>
      </c>
      <c r="E51236" s="2">
        <v>43138.741527777784</v>
      </c>
      <c r="F51236">
        <v>25.84</v>
      </c>
      <c r="G51236">
        <f t="shared" si="1600"/>
        <v>2</v>
      </c>
      <c r="H51236">
        <f t="shared" si="1601"/>
        <v>2018</v>
      </c>
    </row>
    <row r="51237" spans="1:8" x14ac:dyDescent="0.25">
      <c r="A51237" s="1">
        <v>15556</v>
      </c>
      <c r="B51237" t="s">
        <v>14835</v>
      </c>
      <c r="C51237" t="s">
        <v>109570</v>
      </c>
      <c r="D51237" t="s">
        <v>189475</v>
      </c>
      <c r="E51237" s="2">
        <v>43154.495578703703</v>
      </c>
      <c r="F51237">
        <v>153.96</v>
      </c>
      <c r="G51237">
        <f t="shared" si="1600"/>
        <v>2</v>
      </c>
      <c r="H51237">
        <f t="shared" si="1601"/>
        <v>2018</v>
      </c>
    </row>
    <row r="51238" spans="1:8" x14ac:dyDescent="0.25">
      <c r="A51238" s="1">
        <v>15577</v>
      </c>
      <c r="B51238" t="s">
        <v>14855</v>
      </c>
      <c r="C51238" t="s">
        <v>109590</v>
      </c>
      <c r="D51238" t="s">
        <v>189475</v>
      </c>
      <c r="E51238" s="2">
        <v>43133.566724537042</v>
      </c>
      <c r="F51238">
        <v>154.66999999999999</v>
      </c>
      <c r="G51238">
        <f t="shared" si="1600"/>
        <v>2</v>
      </c>
      <c r="H51238">
        <f t="shared" si="1601"/>
        <v>2018</v>
      </c>
    </row>
    <row r="51239" spans="1:8" x14ac:dyDescent="0.25">
      <c r="A51239" s="1">
        <v>15606</v>
      </c>
      <c r="B51239" t="s">
        <v>14881</v>
      </c>
      <c r="C51239" t="s">
        <v>109616</v>
      </c>
      <c r="D51239" t="s">
        <v>189475</v>
      </c>
      <c r="E51239" s="2">
        <v>43143.480902777781</v>
      </c>
      <c r="F51239">
        <v>25.84</v>
      </c>
      <c r="G51239">
        <f t="shared" si="1600"/>
        <v>2</v>
      </c>
      <c r="H51239">
        <f t="shared" si="1601"/>
        <v>2018</v>
      </c>
    </row>
    <row r="51240" spans="1:8" x14ac:dyDescent="0.25">
      <c r="A51240" s="1">
        <v>15623</v>
      </c>
      <c r="B51240" t="s">
        <v>14897</v>
      </c>
      <c r="C51240" t="s">
        <v>109632</v>
      </c>
      <c r="D51240" t="s">
        <v>189475</v>
      </c>
      <c r="E51240" s="2">
        <v>43151.754918981482</v>
      </c>
      <c r="F51240">
        <v>191.58</v>
      </c>
      <c r="G51240">
        <f t="shared" si="1600"/>
        <v>2</v>
      </c>
      <c r="H51240">
        <f t="shared" si="1601"/>
        <v>2018</v>
      </c>
    </row>
    <row r="51241" spans="1:8" x14ac:dyDescent="0.25">
      <c r="A51241" s="1">
        <v>15640</v>
      </c>
      <c r="B51241" t="s">
        <v>14914</v>
      </c>
      <c r="C51241" t="s">
        <v>109649</v>
      </c>
      <c r="D51241" t="s">
        <v>189475</v>
      </c>
      <c r="E51241" s="2">
        <v>43147.534918981481</v>
      </c>
      <c r="F51241">
        <v>155.41999999999999</v>
      </c>
      <c r="G51241">
        <f t="shared" si="1600"/>
        <v>2</v>
      </c>
      <c r="H51241">
        <f t="shared" si="1601"/>
        <v>2018</v>
      </c>
    </row>
    <row r="51242" spans="1:8" x14ac:dyDescent="0.25">
      <c r="A51242" s="1">
        <v>15642</v>
      </c>
      <c r="B51242" t="s">
        <v>14916</v>
      </c>
      <c r="C51242" t="s">
        <v>109651</v>
      </c>
      <c r="D51242" t="s">
        <v>189475</v>
      </c>
      <c r="E51242" s="2">
        <v>43132.500347222223</v>
      </c>
      <c r="F51242">
        <v>154.66999999999999</v>
      </c>
      <c r="G51242">
        <f t="shared" si="1600"/>
        <v>2</v>
      </c>
      <c r="H51242">
        <f t="shared" si="1601"/>
        <v>2018</v>
      </c>
    </row>
    <row r="51243" spans="1:8" x14ac:dyDescent="0.25">
      <c r="A51243" s="1">
        <v>15654</v>
      </c>
      <c r="B51243" t="s">
        <v>14928</v>
      </c>
      <c r="C51243" t="s">
        <v>109663</v>
      </c>
      <c r="D51243" t="s">
        <v>189475</v>
      </c>
      <c r="E51243" s="2">
        <v>43136.356932870367</v>
      </c>
      <c r="F51243">
        <v>36.35</v>
      </c>
      <c r="G51243">
        <f t="shared" si="1600"/>
        <v>2</v>
      </c>
      <c r="H51243">
        <f t="shared" si="1601"/>
        <v>2018</v>
      </c>
    </row>
    <row r="51244" spans="1:8" x14ac:dyDescent="0.25">
      <c r="A51244" s="1">
        <v>15672</v>
      </c>
      <c r="B51244" t="s">
        <v>14944</v>
      </c>
      <c r="C51244" t="s">
        <v>109679</v>
      </c>
      <c r="D51244" t="s">
        <v>189475</v>
      </c>
      <c r="E51244" s="2">
        <v>43134.719097222223</v>
      </c>
      <c r="F51244">
        <v>191.58</v>
      </c>
      <c r="G51244">
        <f t="shared" si="1600"/>
        <v>2</v>
      </c>
      <c r="H51244">
        <f t="shared" si="1601"/>
        <v>2018</v>
      </c>
    </row>
    <row r="51245" spans="1:8" x14ac:dyDescent="0.25">
      <c r="A51245" s="1">
        <v>15674</v>
      </c>
      <c r="B51245" t="s">
        <v>14945</v>
      </c>
      <c r="C51245" t="s">
        <v>109680</v>
      </c>
      <c r="D51245" t="s">
        <v>189475</v>
      </c>
      <c r="E51245" s="2">
        <v>43156.904861111107</v>
      </c>
      <c r="F51245">
        <v>154.66999999999999</v>
      </c>
      <c r="G51245">
        <f t="shared" si="1600"/>
        <v>2</v>
      </c>
      <c r="H51245">
        <f t="shared" si="1601"/>
        <v>2018</v>
      </c>
    </row>
    <row r="51246" spans="1:8" x14ac:dyDescent="0.25">
      <c r="A51246" s="1">
        <v>15686</v>
      </c>
      <c r="B51246" t="s">
        <v>14957</v>
      </c>
      <c r="C51246" t="s">
        <v>109692</v>
      </c>
      <c r="D51246" t="s">
        <v>189475</v>
      </c>
      <c r="E51246" s="2">
        <v>43136.976481481477</v>
      </c>
      <c r="F51246">
        <v>155.41999999999999</v>
      </c>
      <c r="G51246">
        <f t="shared" si="1600"/>
        <v>2</v>
      </c>
      <c r="H51246">
        <f t="shared" si="1601"/>
        <v>2018</v>
      </c>
    </row>
    <row r="51247" spans="1:8" x14ac:dyDescent="0.25">
      <c r="A51247" s="1">
        <v>15698</v>
      </c>
      <c r="B51247" t="s">
        <v>14968</v>
      </c>
      <c r="C51247" t="s">
        <v>109703</v>
      </c>
      <c r="D51247" t="s">
        <v>189475</v>
      </c>
      <c r="E51247" s="2">
        <v>43154.479143518518</v>
      </c>
      <c r="F51247">
        <v>25.84</v>
      </c>
      <c r="G51247">
        <f t="shared" si="1600"/>
        <v>2</v>
      </c>
      <c r="H51247">
        <f t="shared" si="1601"/>
        <v>2018</v>
      </c>
    </row>
    <row r="51248" spans="1:8" x14ac:dyDescent="0.25">
      <c r="A51248" s="1">
        <v>15740</v>
      </c>
      <c r="B51248" t="s">
        <v>15009</v>
      </c>
      <c r="C51248" t="s">
        <v>109744</v>
      </c>
      <c r="D51248" t="s">
        <v>189475</v>
      </c>
      <c r="E51248" s="2">
        <v>43132.745381944442</v>
      </c>
      <c r="F51248">
        <v>191.58</v>
      </c>
      <c r="G51248">
        <f t="shared" si="1600"/>
        <v>2</v>
      </c>
      <c r="H51248">
        <f t="shared" si="1601"/>
        <v>2018</v>
      </c>
    </row>
    <row r="51249" spans="1:8" x14ac:dyDescent="0.25">
      <c r="A51249" s="1">
        <v>15767</v>
      </c>
      <c r="B51249" t="s">
        <v>15033</v>
      </c>
      <c r="C51249" t="s">
        <v>109768</v>
      </c>
      <c r="D51249" t="s">
        <v>189475</v>
      </c>
      <c r="E51249" s="2">
        <v>43133.523553240739</v>
      </c>
      <c r="F51249">
        <v>155.41999999999999</v>
      </c>
      <c r="G51249">
        <f t="shared" si="1600"/>
        <v>2</v>
      </c>
      <c r="H51249">
        <f t="shared" si="1601"/>
        <v>2018</v>
      </c>
    </row>
    <row r="51250" spans="1:8" x14ac:dyDescent="0.25">
      <c r="A51250" s="1">
        <v>15778</v>
      </c>
      <c r="B51250" t="s">
        <v>15043</v>
      </c>
      <c r="C51250" t="s">
        <v>109778</v>
      </c>
      <c r="D51250" t="s">
        <v>189475</v>
      </c>
      <c r="E51250" s="2">
        <v>43156.865370370368</v>
      </c>
      <c r="F51250">
        <v>191.58</v>
      </c>
      <c r="G51250">
        <f t="shared" si="1600"/>
        <v>2</v>
      </c>
      <c r="H51250">
        <f t="shared" si="1601"/>
        <v>2018</v>
      </c>
    </row>
    <row r="51251" spans="1:8" x14ac:dyDescent="0.25">
      <c r="A51251" s="1">
        <v>15823</v>
      </c>
      <c r="B51251" t="s">
        <v>15085</v>
      </c>
      <c r="C51251" t="s">
        <v>109820</v>
      </c>
      <c r="D51251" t="s">
        <v>189475</v>
      </c>
      <c r="E51251" s="2">
        <v>43134.579710648148</v>
      </c>
      <c r="F51251">
        <v>191.58</v>
      </c>
      <c r="G51251">
        <f t="shared" si="1600"/>
        <v>2</v>
      </c>
      <c r="H51251">
        <f t="shared" si="1601"/>
        <v>2018</v>
      </c>
    </row>
    <row r="51252" spans="1:8" x14ac:dyDescent="0.25">
      <c r="A51252" s="1">
        <v>15831</v>
      </c>
      <c r="B51252" t="s">
        <v>15093</v>
      </c>
      <c r="C51252" t="s">
        <v>109828</v>
      </c>
      <c r="D51252" t="s">
        <v>189475</v>
      </c>
      <c r="E51252" s="2">
        <v>43152.609502314823</v>
      </c>
      <c r="F51252">
        <v>36.35</v>
      </c>
      <c r="G51252">
        <f t="shared" si="1600"/>
        <v>2</v>
      </c>
      <c r="H51252">
        <f t="shared" si="1601"/>
        <v>2018</v>
      </c>
    </row>
    <row r="51253" spans="1:8" x14ac:dyDescent="0.25">
      <c r="A51253" s="1">
        <v>15855</v>
      </c>
      <c r="B51253" t="s">
        <v>15116</v>
      </c>
      <c r="C51253" t="s">
        <v>109851</v>
      </c>
      <c r="D51253" t="s">
        <v>189475</v>
      </c>
      <c r="E51253" s="2">
        <v>43149.582546296297</v>
      </c>
      <c r="F51253">
        <v>163.06</v>
      </c>
      <c r="G51253">
        <f t="shared" si="1600"/>
        <v>2</v>
      </c>
      <c r="H51253">
        <f t="shared" si="1601"/>
        <v>2018</v>
      </c>
    </row>
    <row r="51254" spans="1:8" x14ac:dyDescent="0.25">
      <c r="A51254" s="1">
        <v>15868</v>
      </c>
      <c r="B51254" t="s">
        <v>15129</v>
      </c>
      <c r="C51254" t="s">
        <v>109864</v>
      </c>
      <c r="D51254" t="s">
        <v>189475</v>
      </c>
      <c r="E51254" s="2">
        <v>43154.855995370373</v>
      </c>
      <c r="F51254">
        <v>191.58</v>
      </c>
      <c r="G51254">
        <f t="shared" si="1600"/>
        <v>2</v>
      </c>
      <c r="H51254">
        <f t="shared" si="1601"/>
        <v>2018</v>
      </c>
    </row>
    <row r="51255" spans="1:8" x14ac:dyDescent="0.25">
      <c r="A51255" s="1">
        <v>15877</v>
      </c>
      <c r="B51255" t="s">
        <v>15137</v>
      </c>
      <c r="C51255" t="s">
        <v>109872</v>
      </c>
      <c r="D51255" t="s">
        <v>189475</v>
      </c>
      <c r="E51255" s="2">
        <v>43137.427453703713</v>
      </c>
      <c r="F51255">
        <v>163.06</v>
      </c>
      <c r="G51255">
        <f t="shared" si="1600"/>
        <v>2</v>
      </c>
      <c r="H51255">
        <f t="shared" si="1601"/>
        <v>2018</v>
      </c>
    </row>
    <row r="51256" spans="1:8" x14ac:dyDescent="0.25">
      <c r="A51256" s="1">
        <v>15886</v>
      </c>
      <c r="B51256" t="s">
        <v>15145</v>
      </c>
      <c r="C51256" t="s">
        <v>109880</v>
      </c>
      <c r="D51256" t="s">
        <v>189475</v>
      </c>
      <c r="E51256" s="2">
        <v>43140.861446759263</v>
      </c>
      <c r="F51256">
        <v>36.35</v>
      </c>
      <c r="G51256">
        <f t="shared" si="1600"/>
        <v>2</v>
      </c>
      <c r="H51256">
        <f t="shared" si="1601"/>
        <v>2018</v>
      </c>
    </row>
    <row r="51257" spans="1:8" x14ac:dyDescent="0.25">
      <c r="A51257" s="1">
        <v>15902</v>
      </c>
      <c r="B51257" t="s">
        <v>15159</v>
      </c>
      <c r="C51257" t="s">
        <v>109894</v>
      </c>
      <c r="D51257" t="s">
        <v>189475</v>
      </c>
      <c r="E51257" s="2">
        <v>43137.635451388887</v>
      </c>
      <c r="F51257">
        <v>191.58</v>
      </c>
      <c r="G51257">
        <f t="shared" si="1600"/>
        <v>2</v>
      </c>
      <c r="H51257">
        <f t="shared" si="1601"/>
        <v>2018</v>
      </c>
    </row>
    <row r="51258" spans="1:8" x14ac:dyDescent="0.25">
      <c r="A51258" s="1">
        <v>15908</v>
      </c>
      <c r="B51258" t="s">
        <v>15165</v>
      </c>
      <c r="C51258" t="s">
        <v>109900</v>
      </c>
      <c r="D51258" t="s">
        <v>189475</v>
      </c>
      <c r="E51258" s="2">
        <v>43135.518368055556</v>
      </c>
      <c r="F51258">
        <v>36.35</v>
      </c>
      <c r="G51258">
        <f t="shared" si="1600"/>
        <v>2</v>
      </c>
      <c r="H51258">
        <f t="shared" si="1601"/>
        <v>2018</v>
      </c>
    </row>
    <row r="51259" spans="1:8" x14ac:dyDescent="0.25">
      <c r="A51259" s="1">
        <v>15919</v>
      </c>
      <c r="B51259" t="s">
        <v>15175</v>
      </c>
      <c r="C51259" t="s">
        <v>109910</v>
      </c>
      <c r="D51259" t="s">
        <v>189475</v>
      </c>
      <c r="E51259" s="2">
        <v>43152.506469907406</v>
      </c>
      <c r="F51259">
        <v>154.66999999999999</v>
      </c>
      <c r="G51259">
        <f t="shared" si="1600"/>
        <v>2</v>
      </c>
      <c r="H51259">
        <f t="shared" si="1601"/>
        <v>2018</v>
      </c>
    </row>
    <row r="51260" spans="1:8" x14ac:dyDescent="0.25">
      <c r="A51260" s="1">
        <v>15924</v>
      </c>
      <c r="B51260" t="s">
        <v>15180</v>
      </c>
      <c r="C51260" t="s">
        <v>109915</v>
      </c>
      <c r="D51260" t="s">
        <v>189475</v>
      </c>
      <c r="E51260" s="2">
        <v>43138.898541666669</v>
      </c>
      <c r="F51260">
        <v>191.58</v>
      </c>
      <c r="G51260">
        <f t="shared" si="1600"/>
        <v>2</v>
      </c>
      <c r="H51260">
        <f t="shared" si="1601"/>
        <v>2018</v>
      </c>
    </row>
    <row r="51261" spans="1:8" x14ac:dyDescent="0.25">
      <c r="A51261" s="1">
        <v>15939</v>
      </c>
      <c r="B51261" t="s">
        <v>15193</v>
      </c>
      <c r="C51261" t="s">
        <v>109928</v>
      </c>
      <c r="D51261" t="s">
        <v>189475</v>
      </c>
      <c r="E51261" s="2">
        <v>43145.071064814823</v>
      </c>
      <c r="F51261">
        <v>154.66999999999999</v>
      </c>
      <c r="G51261">
        <f t="shared" si="1600"/>
        <v>2</v>
      </c>
      <c r="H51261">
        <f t="shared" si="1601"/>
        <v>2018</v>
      </c>
    </row>
    <row r="51262" spans="1:8" x14ac:dyDescent="0.25">
      <c r="A51262" s="1">
        <v>15957</v>
      </c>
      <c r="B51262" t="s">
        <v>15211</v>
      </c>
      <c r="C51262" t="s">
        <v>109946</v>
      </c>
      <c r="D51262" t="s">
        <v>189475</v>
      </c>
      <c r="E51262" s="2">
        <v>43136.694166666668</v>
      </c>
      <c r="F51262">
        <v>125.99</v>
      </c>
      <c r="G51262">
        <f t="shared" si="1600"/>
        <v>2</v>
      </c>
      <c r="H51262">
        <f t="shared" si="1601"/>
        <v>2018</v>
      </c>
    </row>
    <row r="51263" spans="1:8" x14ac:dyDescent="0.25">
      <c r="A51263" s="1">
        <v>15958</v>
      </c>
      <c r="B51263" t="s">
        <v>15212</v>
      </c>
      <c r="C51263" t="s">
        <v>109947</v>
      </c>
      <c r="D51263" t="s">
        <v>189475</v>
      </c>
      <c r="E51263" s="2">
        <v>43143.827847222223</v>
      </c>
      <c r="F51263">
        <v>153.96</v>
      </c>
      <c r="G51263">
        <f t="shared" si="1600"/>
        <v>2</v>
      </c>
      <c r="H51263">
        <f t="shared" si="1601"/>
        <v>2018</v>
      </c>
    </row>
    <row r="51264" spans="1:8" x14ac:dyDescent="0.25">
      <c r="A51264" s="1">
        <v>15970</v>
      </c>
      <c r="B51264" t="s">
        <v>15222</v>
      </c>
      <c r="C51264" t="s">
        <v>109957</v>
      </c>
      <c r="D51264" t="s">
        <v>189475</v>
      </c>
      <c r="E51264" s="2">
        <v>43149.857488425929</v>
      </c>
      <c r="F51264">
        <v>191.58</v>
      </c>
      <c r="G51264">
        <f t="shared" si="1600"/>
        <v>2</v>
      </c>
      <c r="H51264">
        <f t="shared" si="1601"/>
        <v>2018</v>
      </c>
    </row>
    <row r="51265" spans="1:8" x14ac:dyDescent="0.25">
      <c r="A51265" s="1">
        <v>15975</v>
      </c>
      <c r="B51265" t="s">
        <v>15227</v>
      </c>
      <c r="C51265" t="s">
        <v>109962</v>
      </c>
      <c r="D51265" t="s">
        <v>189475</v>
      </c>
      <c r="E51265" s="2">
        <v>43133.34412037037</v>
      </c>
      <c r="F51265">
        <v>191.58</v>
      </c>
      <c r="G51265">
        <f t="shared" si="1600"/>
        <v>2</v>
      </c>
      <c r="H51265">
        <f t="shared" si="1601"/>
        <v>2018</v>
      </c>
    </row>
    <row r="51266" spans="1:8" x14ac:dyDescent="0.25">
      <c r="A51266" s="1">
        <v>15996</v>
      </c>
      <c r="B51266" t="s">
        <v>15245</v>
      </c>
      <c r="C51266" t="s">
        <v>109980</v>
      </c>
      <c r="D51266" t="s">
        <v>189475</v>
      </c>
      <c r="E51266" s="2">
        <v>43149.435856481483</v>
      </c>
      <c r="F51266">
        <v>291.27999999999997</v>
      </c>
      <c r="G51266">
        <f t="shared" ref="G51266:G51329" si="1602">MONTH(E51266)</f>
        <v>2</v>
      </c>
      <c r="H51266">
        <f t="shared" ref="H51266:H51329" si="1603">YEAR(E51266)</f>
        <v>2018</v>
      </c>
    </row>
    <row r="51267" spans="1:8" x14ac:dyDescent="0.25">
      <c r="A51267" s="1">
        <v>16003</v>
      </c>
      <c r="B51267" t="s">
        <v>15252</v>
      </c>
      <c r="C51267" t="s">
        <v>109987</v>
      </c>
      <c r="D51267" t="s">
        <v>189475</v>
      </c>
      <c r="E51267" s="2">
        <v>43150.694363425922</v>
      </c>
      <c r="F51267">
        <v>25.84</v>
      </c>
      <c r="G51267">
        <f t="shared" si="1602"/>
        <v>2</v>
      </c>
      <c r="H51267">
        <f t="shared" si="1603"/>
        <v>2018</v>
      </c>
    </row>
    <row r="51268" spans="1:8" x14ac:dyDescent="0.25">
      <c r="A51268" s="1">
        <v>16020</v>
      </c>
      <c r="B51268" t="s">
        <v>15268</v>
      </c>
      <c r="C51268" t="s">
        <v>110003</v>
      </c>
      <c r="D51268" t="s">
        <v>189475</v>
      </c>
      <c r="E51268" s="2">
        <v>43157.663993055547</v>
      </c>
      <c r="F51268">
        <v>154.66999999999999</v>
      </c>
      <c r="G51268">
        <f t="shared" si="1602"/>
        <v>2</v>
      </c>
      <c r="H51268">
        <f t="shared" si="1603"/>
        <v>2018</v>
      </c>
    </row>
    <row r="51269" spans="1:8" x14ac:dyDescent="0.25">
      <c r="A51269" s="1">
        <v>16041</v>
      </c>
      <c r="B51269" t="s">
        <v>15288</v>
      </c>
      <c r="C51269" t="s">
        <v>110023</v>
      </c>
      <c r="D51269" t="s">
        <v>189475</v>
      </c>
      <c r="E51269" s="2">
        <v>43139.898657407408</v>
      </c>
      <c r="F51269">
        <v>25.84</v>
      </c>
      <c r="G51269">
        <f t="shared" si="1602"/>
        <v>2</v>
      </c>
      <c r="H51269">
        <f t="shared" si="1603"/>
        <v>2018</v>
      </c>
    </row>
    <row r="51270" spans="1:8" x14ac:dyDescent="0.25">
      <c r="A51270" s="1">
        <v>16043</v>
      </c>
      <c r="B51270" t="s">
        <v>15290</v>
      </c>
      <c r="C51270" t="s">
        <v>110025</v>
      </c>
      <c r="D51270" t="s">
        <v>189475</v>
      </c>
      <c r="E51270" s="2">
        <v>43159.884942129633</v>
      </c>
      <c r="F51270">
        <v>36.35</v>
      </c>
      <c r="G51270">
        <f t="shared" si="1602"/>
        <v>2</v>
      </c>
      <c r="H51270">
        <f t="shared" si="1603"/>
        <v>2018</v>
      </c>
    </row>
    <row r="51271" spans="1:8" x14ac:dyDescent="0.25">
      <c r="A51271" s="1">
        <v>16067</v>
      </c>
      <c r="B51271" t="s">
        <v>15309</v>
      </c>
      <c r="C51271" t="s">
        <v>110044</v>
      </c>
      <c r="D51271" t="s">
        <v>189475</v>
      </c>
      <c r="E51271" s="2">
        <v>43152.734247685177</v>
      </c>
      <c r="F51271">
        <v>138.65</v>
      </c>
      <c r="G51271">
        <f t="shared" si="1602"/>
        <v>2</v>
      </c>
      <c r="H51271">
        <f t="shared" si="1603"/>
        <v>2018</v>
      </c>
    </row>
    <row r="51272" spans="1:8" x14ac:dyDescent="0.25">
      <c r="A51272" s="1">
        <v>16069</v>
      </c>
      <c r="B51272" t="s">
        <v>15311</v>
      </c>
      <c r="C51272" t="s">
        <v>110046</v>
      </c>
      <c r="D51272" t="s">
        <v>189475</v>
      </c>
      <c r="E51272" s="2">
        <v>43135.904247685183</v>
      </c>
      <c r="F51272">
        <v>138.65</v>
      </c>
      <c r="G51272">
        <f t="shared" si="1602"/>
        <v>2</v>
      </c>
      <c r="H51272">
        <f t="shared" si="1603"/>
        <v>2018</v>
      </c>
    </row>
    <row r="51273" spans="1:8" x14ac:dyDescent="0.25">
      <c r="A51273" s="1">
        <v>16078</v>
      </c>
      <c r="B51273" t="s">
        <v>15320</v>
      </c>
      <c r="C51273" t="s">
        <v>110055</v>
      </c>
      <c r="D51273" t="s">
        <v>189476</v>
      </c>
      <c r="E51273" s="2">
        <v>43158.461493055547</v>
      </c>
      <c r="F51273">
        <v>191.58</v>
      </c>
      <c r="G51273">
        <f t="shared" si="1602"/>
        <v>2</v>
      </c>
      <c r="H51273">
        <f t="shared" si="1603"/>
        <v>2018</v>
      </c>
    </row>
    <row r="51274" spans="1:8" x14ac:dyDescent="0.25">
      <c r="A51274" s="1">
        <v>16080</v>
      </c>
      <c r="B51274" t="s">
        <v>15322</v>
      </c>
      <c r="C51274" t="s">
        <v>110057</v>
      </c>
      <c r="D51274" t="s">
        <v>189475</v>
      </c>
      <c r="E51274" s="2">
        <v>43154.566759259258</v>
      </c>
      <c r="F51274">
        <v>36.35</v>
      </c>
      <c r="G51274">
        <f t="shared" si="1602"/>
        <v>2</v>
      </c>
      <c r="H51274">
        <f t="shared" si="1603"/>
        <v>2018</v>
      </c>
    </row>
    <row r="51275" spans="1:8" x14ac:dyDescent="0.25">
      <c r="A51275" s="1">
        <v>16084</v>
      </c>
      <c r="B51275" t="s">
        <v>15326</v>
      </c>
      <c r="C51275" t="s">
        <v>110061</v>
      </c>
      <c r="D51275" t="s">
        <v>189475</v>
      </c>
      <c r="E51275" s="2">
        <v>43132.961192129631</v>
      </c>
      <c r="F51275">
        <v>36.35</v>
      </c>
      <c r="G51275">
        <f t="shared" si="1602"/>
        <v>2</v>
      </c>
      <c r="H51275">
        <f t="shared" si="1603"/>
        <v>2018</v>
      </c>
    </row>
    <row r="51276" spans="1:8" x14ac:dyDescent="0.25">
      <c r="A51276" s="1">
        <v>16091</v>
      </c>
      <c r="B51276" t="s">
        <v>15333</v>
      </c>
      <c r="C51276" t="s">
        <v>110068</v>
      </c>
      <c r="D51276" t="s">
        <v>189475</v>
      </c>
      <c r="E51276" s="2">
        <v>43134.631388888891</v>
      </c>
      <c r="F51276">
        <v>291.27999999999997</v>
      </c>
      <c r="G51276">
        <f t="shared" si="1602"/>
        <v>2</v>
      </c>
      <c r="H51276">
        <f t="shared" si="1603"/>
        <v>2018</v>
      </c>
    </row>
    <row r="51277" spans="1:8" x14ac:dyDescent="0.25">
      <c r="A51277" s="1">
        <v>16099</v>
      </c>
      <c r="B51277" t="s">
        <v>15341</v>
      </c>
      <c r="C51277" t="s">
        <v>110076</v>
      </c>
      <c r="D51277" t="s">
        <v>189475</v>
      </c>
      <c r="E51277" s="2">
        <v>43132.970902777779</v>
      </c>
      <c r="F51277">
        <v>138.65</v>
      </c>
      <c r="G51277">
        <f t="shared" si="1602"/>
        <v>2</v>
      </c>
      <c r="H51277">
        <f t="shared" si="1603"/>
        <v>2018</v>
      </c>
    </row>
    <row r="51278" spans="1:8" x14ac:dyDescent="0.25">
      <c r="A51278" s="1">
        <v>16118</v>
      </c>
      <c r="B51278" t="s">
        <v>15355</v>
      </c>
      <c r="C51278" t="s">
        <v>110090</v>
      </c>
      <c r="D51278" t="s">
        <v>189475</v>
      </c>
      <c r="E51278" s="2">
        <v>43140.484988425917</v>
      </c>
      <c r="F51278">
        <v>291.27999999999997</v>
      </c>
      <c r="G51278">
        <f t="shared" si="1602"/>
        <v>2</v>
      </c>
      <c r="H51278">
        <f t="shared" si="1603"/>
        <v>2018</v>
      </c>
    </row>
    <row r="51279" spans="1:8" x14ac:dyDescent="0.25">
      <c r="A51279" s="1">
        <v>16123</v>
      </c>
      <c r="B51279" t="s">
        <v>15360</v>
      </c>
      <c r="C51279" t="s">
        <v>110095</v>
      </c>
      <c r="D51279" t="s">
        <v>189475</v>
      </c>
      <c r="E51279" s="2">
        <v>43140.969189814823</v>
      </c>
      <c r="F51279">
        <v>153.96</v>
      </c>
      <c r="G51279">
        <f t="shared" si="1602"/>
        <v>2</v>
      </c>
      <c r="H51279">
        <f t="shared" si="1603"/>
        <v>2018</v>
      </c>
    </row>
    <row r="51280" spans="1:8" x14ac:dyDescent="0.25">
      <c r="A51280" s="1">
        <v>16151</v>
      </c>
      <c r="B51280" t="s">
        <v>15386</v>
      </c>
      <c r="C51280" t="s">
        <v>110121</v>
      </c>
      <c r="D51280" t="s">
        <v>189475</v>
      </c>
      <c r="E51280" s="2">
        <v>43144.665648148148</v>
      </c>
      <c r="F51280">
        <v>36.35</v>
      </c>
      <c r="G51280">
        <f t="shared" si="1602"/>
        <v>2</v>
      </c>
      <c r="H51280">
        <f t="shared" si="1603"/>
        <v>2018</v>
      </c>
    </row>
    <row r="51281" spans="1:8" x14ac:dyDescent="0.25">
      <c r="A51281" s="1">
        <v>16213</v>
      </c>
      <c r="B51281" t="s">
        <v>15443</v>
      </c>
      <c r="C51281" t="s">
        <v>110178</v>
      </c>
      <c r="D51281" t="s">
        <v>189475</v>
      </c>
      <c r="E51281" s="2">
        <v>43151.59270833333</v>
      </c>
      <c r="F51281">
        <v>36.35</v>
      </c>
      <c r="G51281">
        <f t="shared" si="1602"/>
        <v>2</v>
      </c>
      <c r="H51281">
        <f t="shared" si="1603"/>
        <v>2018</v>
      </c>
    </row>
    <row r="51282" spans="1:8" x14ac:dyDescent="0.25">
      <c r="A51282" s="1">
        <v>16241</v>
      </c>
      <c r="B51282" t="s">
        <v>15471</v>
      </c>
      <c r="C51282" t="s">
        <v>110206</v>
      </c>
      <c r="D51282" t="s">
        <v>189475</v>
      </c>
      <c r="E51282" s="2">
        <v>43147.785624999997</v>
      </c>
      <c r="F51282">
        <v>155.41999999999999</v>
      </c>
      <c r="G51282">
        <f t="shared" si="1602"/>
        <v>2</v>
      </c>
      <c r="H51282">
        <f t="shared" si="1603"/>
        <v>2018</v>
      </c>
    </row>
    <row r="51283" spans="1:8" x14ac:dyDescent="0.25">
      <c r="A51283" s="1">
        <v>16264</v>
      </c>
      <c r="B51283" t="s">
        <v>15494</v>
      </c>
      <c r="C51283" t="s">
        <v>110229</v>
      </c>
      <c r="D51283" t="s">
        <v>189475</v>
      </c>
      <c r="E51283" s="2">
        <v>43156.884513888886</v>
      </c>
      <c r="F51283">
        <v>155.41999999999999</v>
      </c>
      <c r="G51283">
        <f t="shared" si="1602"/>
        <v>2</v>
      </c>
      <c r="H51283">
        <f t="shared" si="1603"/>
        <v>2018</v>
      </c>
    </row>
    <row r="51284" spans="1:8" x14ac:dyDescent="0.25">
      <c r="A51284" s="1">
        <v>16275</v>
      </c>
      <c r="B51284" t="s">
        <v>15505</v>
      </c>
      <c r="C51284" t="s">
        <v>110240</v>
      </c>
      <c r="D51284" t="s">
        <v>189475</v>
      </c>
      <c r="E51284" s="2">
        <v>43147.467743055553</v>
      </c>
      <c r="F51284">
        <v>155.41999999999999</v>
      </c>
      <c r="G51284">
        <f t="shared" si="1602"/>
        <v>2</v>
      </c>
      <c r="H51284">
        <f t="shared" si="1603"/>
        <v>2018</v>
      </c>
    </row>
    <row r="51285" spans="1:8" x14ac:dyDescent="0.25">
      <c r="A51285" s="1">
        <v>16294</v>
      </c>
      <c r="B51285" t="s">
        <v>15521</v>
      </c>
      <c r="C51285" t="s">
        <v>110256</v>
      </c>
      <c r="D51285" t="s">
        <v>189475</v>
      </c>
      <c r="E51285" s="2">
        <v>43138.770740740743</v>
      </c>
      <c r="F51285">
        <v>155.41999999999999</v>
      </c>
      <c r="G51285">
        <f t="shared" si="1602"/>
        <v>2</v>
      </c>
      <c r="H51285">
        <f t="shared" si="1603"/>
        <v>2018</v>
      </c>
    </row>
    <row r="51286" spans="1:8" x14ac:dyDescent="0.25">
      <c r="A51286" s="1">
        <v>16298</v>
      </c>
      <c r="B51286" t="s">
        <v>15525</v>
      </c>
      <c r="C51286" t="s">
        <v>110260</v>
      </c>
      <c r="D51286" t="s">
        <v>189475</v>
      </c>
      <c r="E51286" s="2">
        <v>43141.668402777781</v>
      </c>
      <c r="F51286">
        <v>153.96</v>
      </c>
      <c r="G51286">
        <f t="shared" si="1602"/>
        <v>2</v>
      </c>
      <c r="H51286">
        <f t="shared" si="1603"/>
        <v>2018</v>
      </c>
    </row>
    <row r="51287" spans="1:8" x14ac:dyDescent="0.25">
      <c r="A51287" s="1">
        <v>16328</v>
      </c>
      <c r="B51287" t="s">
        <v>15549</v>
      </c>
      <c r="C51287" t="s">
        <v>110284</v>
      </c>
      <c r="D51287" t="s">
        <v>189475</v>
      </c>
      <c r="E51287" s="2">
        <v>43158.955625000002</v>
      </c>
      <c r="F51287">
        <v>25.84</v>
      </c>
      <c r="G51287">
        <f t="shared" si="1602"/>
        <v>2</v>
      </c>
      <c r="H51287">
        <f t="shared" si="1603"/>
        <v>2018</v>
      </c>
    </row>
    <row r="51288" spans="1:8" x14ac:dyDescent="0.25">
      <c r="A51288" s="1">
        <v>16335</v>
      </c>
      <c r="B51288" t="s">
        <v>15556</v>
      </c>
      <c r="C51288" t="s">
        <v>110291</v>
      </c>
      <c r="D51288" t="s">
        <v>189475</v>
      </c>
      <c r="E51288" s="2">
        <v>43132.772245370368</v>
      </c>
      <c r="F51288">
        <v>155.41999999999999</v>
      </c>
      <c r="G51288">
        <f t="shared" si="1602"/>
        <v>2</v>
      </c>
      <c r="H51288">
        <f t="shared" si="1603"/>
        <v>2018</v>
      </c>
    </row>
    <row r="51289" spans="1:8" x14ac:dyDescent="0.25">
      <c r="A51289" s="1">
        <v>16337</v>
      </c>
      <c r="B51289" t="s">
        <v>15558</v>
      </c>
      <c r="C51289" t="s">
        <v>110293</v>
      </c>
      <c r="D51289" t="s">
        <v>189475</v>
      </c>
      <c r="E51289" s="2">
        <v>43138.559814814813</v>
      </c>
      <c r="F51289">
        <v>191.58</v>
      </c>
      <c r="G51289">
        <f t="shared" si="1602"/>
        <v>2</v>
      </c>
      <c r="H51289">
        <f t="shared" si="1603"/>
        <v>2018</v>
      </c>
    </row>
    <row r="51290" spans="1:8" x14ac:dyDescent="0.25">
      <c r="A51290" s="1">
        <v>16362</v>
      </c>
      <c r="B51290" t="s">
        <v>15581</v>
      </c>
      <c r="C51290" t="s">
        <v>110316</v>
      </c>
      <c r="D51290" t="s">
        <v>189475</v>
      </c>
      <c r="E51290" s="2">
        <v>43156.770208333342</v>
      </c>
      <c r="F51290">
        <v>191.58</v>
      </c>
      <c r="G51290">
        <f t="shared" si="1602"/>
        <v>2</v>
      </c>
      <c r="H51290">
        <f t="shared" si="1603"/>
        <v>2018</v>
      </c>
    </row>
    <row r="51291" spans="1:8" x14ac:dyDescent="0.25">
      <c r="A51291" s="1">
        <v>16365</v>
      </c>
      <c r="B51291" t="s">
        <v>15584</v>
      </c>
      <c r="C51291" t="s">
        <v>110319</v>
      </c>
      <c r="D51291" t="s">
        <v>189475</v>
      </c>
      <c r="E51291" s="2">
        <v>43136.886261574073</v>
      </c>
      <c r="F51291">
        <v>154.66999999999999</v>
      </c>
      <c r="G51291">
        <f t="shared" si="1602"/>
        <v>2</v>
      </c>
      <c r="H51291">
        <f t="shared" si="1603"/>
        <v>2018</v>
      </c>
    </row>
    <row r="51292" spans="1:8" x14ac:dyDescent="0.25">
      <c r="A51292" s="1">
        <v>16395</v>
      </c>
      <c r="B51292" t="s">
        <v>15612</v>
      </c>
      <c r="C51292" t="s">
        <v>110347</v>
      </c>
      <c r="D51292" t="s">
        <v>189475</v>
      </c>
      <c r="E51292" s="2">
        <v>43158.493773148148</v>
      </c>
      <c r="F51292">
        <v>25.84</v>
      </c>
      <c r="G51292">
        <f t="shared" si="1602"/>
        <v>2</v>
      </c>
      <c r="H51292">
        <f t="shared" si="1603"/>
        <v>2018</v>
      </c>
    </row>
    <row r="51293" spans="1:8" x14ac:dyDescent="0.25">
      <c r="A51293" s="1">
        <v>16398</v>
      </c>
      <c r="B51293" t="s">
        <v>15615</v>
      </c>
      <c r="C51293" t="s">
        <v>110350</v>
      </c>
      <c r="D51293" t="s">
        <v>189475</v>
      </c>
      <c r="E51293" s="2">
        <v>43140.502187500002</v>
      </c>
      <c r="F51293">
        <v>25.84</v>
      </c>
      <c r="G51293">
        <f t="shared" si="1602"/>
        <v>2</v>
      </c>
      <c r="H51293">
        <f t="shared" si="1603"/>
        <v>2018</v>
      </c>
    </row>
    <row r="51294" spans="1:8" x14ac:dyDescent="0.25">
      <c r="A51294" s="1">
        <v>16399</v>
      </c>
      <c r="B51294" t="s">
        <v>15616</v>
      </c>
      <c r="C51294" t="s">
        <v>110351</v>
      </c>
      <c r="D51294" t="s">
        <v>189475</v>
      </c>
      <c r="E51294" s="2">
        <v>43151.681550925918</v>
      </c>
      <c r="F51294">
        <v>191.58</v>
      </c>
      <c r="G51294">
        <f t="shared" si="1602"/>
        <v>2</v>
      </c>
      <c r="H51294">
        <f t="shared" si="1603"/>
        <v>2018</v>
      </c>
    </row>
    <row r="51295" spans="1:8" x14ac:dyDescent="0.25">
      <c r="A51295" s="1">
        <v>16423</v>
      </c>
      <c r="B51295" t="s">
        <v>15640</v>
      </c>
      <c r="C51295" t="s">
        <v>110375</v>
      </c>
      <c r="D51295" t="s">
        <v>189475</v>
      </c>
      <c r="E51295" s="2">
        <v>43150.560219907413</v>
      </c>
      <c r="F51295">
        <v>191.58</v>
      </c>
      <c r="G51295">
        <f t="shared" si="1602"/>
        <v>2</v>
      </c>
      <c r="H51295">
        <f t="shared" si="1603"/>
        <v>2018</v>
      </c>
    </row>
    <row r="51296" spans="1:8" x14ac:dyDescent="0.25">
      <c r="A51296" s="1">
        <v>16427</v>
      </c>
      <c r="B51296" t="s">
        <v>15644</v>
      </c>
      <c r="C51296" t="s">
        <v>110379</v>
      </c>
      <c r="D51296" t="s">
        <v>189475</v>
      </c>
      <c r="E51296" s="2">
        <v>43138.006377314807</v>
      </c>
      <c r="F51296">
        <v>36.35</v>
      </c>
      <c r="G51296">
        <f t="shared" si="1602"/>
        <v>2</v>
      </c>
      <c r="H51296">
        <f t="shared" si="1603"/>
        <v>2018</v>
      </c>
    </row>
    <row r="51297" spans="1:8" x14ac:dyDescent="0.25">
      <c r="A51297" s="1">
        <v>16461</v>
      </c>
      <c r="B51297" t="s">
        <v>15676</v>
      </c>
      <c r="C51297" t="s">
        <v>110411</v>
      </c>
      <c r="D51297" t="s">
        <v>189475</v>
      </c>
      <c r="E51297" s="2">
        <v>43141.656192129631</v>
      </c>
      <c r="F51297">
        <v>36.35</v>
      </c>
      <c r="G51297">
        <f t="shared" si="1602"/>
        <v>2</v>
      </c>
      <c r="H51297">
        <f t="shared" si="1603"/>
        <v>2018</v>
      </c>
    </row>
    <row r="51298" spans="1:8" x14ac:dyDescent="0.25">
      <c r="A51298" s="1">
        <v>16466</v>
      </c>
      <c r="B51298" t="s">
        <v>15681</v>
      </c>
      <c r="C51298" t="s">
        <v>110416</v>
      </c>
      <c r="D51298" t="s">
        <v>189475</v>
      </c>
      <c r="E51298" s="2">
        <v>43147.630069444444</v>
      </c>
      <c r="F51298">
        <v>36.35</v>
      </c>
      <c r="G51298">
        <f t="shared" si="1602"/>
        <v>2</v>
      </c>
      <c r="H51298">
        <f t="shared" si="1603"/>
        <v>2018</v>
      </c>
    </row>
    <row r="51299" spans="1:8" x14ac:dyDescent="0.25">
      <c r="A51299" s="1">
        <v>16468</v>
      </c>
      <c r="B51299" t="s">
        <v>15683</v>
      </c>
      <c r="C51299" t="s">
        <v>110418</v>
      </c>
      <c r="D51299" t="s">
        <v>189475</v>
      </c>
      <c r="E51299" s="2">
        <v>43158.516643518517</v>
      </c>
      <c r="F51299">
        <v>36.35</v>
      </c>
      <c r="G51299">
        <f t="shared" si="1602"/>
        <v>2</v>
      </c>
      <c r="H51299">
        <f t="shared" si="1603"/>
        <v>2018</v>
      </c>
    </row>
    <row r="51300" spans="1:8" x14ac:dyDescent="0.25">
      <c r="A51300" s="1">
        <v>16478</v>
      </c>
      <c r="B51300" t="s">
        <v>15693</v>
      </c>
      <c r="C51300" t="s">
        <v>110428</v>
      </c>
      <c r="D51300" t="s">
        <v>189475</v>
      </c>
      <c r="E51300" s="2">
        <v>43133.643425925933</v>
      </c>
      <c r="F51300">
        <v>191.58</v>
      </c>
      <c r="G51300">
        <f t="shared" si="1602"/>
        <v>2</v>
      </c>
      <c r="H51300">
        <f t="shared" si="1603"/>
        <v>2018</v>
      </c>
    </row>
    <row r="51301" spans="1:8" x14ac:dyDescent="0.25">
      <c r="A51301" s="1">
        <v>16501</v>
      </c>
      <c r="B51301" t="s">
        <v>15716</v>
      </c>
      <c r="C51301" t="s">
        <v>110451</v>
      </c>
      <c r="D51301" t="s">
        <v>189475</v>
      </c>
      <c r="E51301" s="2">
        <v>43150.420729166668</v>
      </c>
      <c r="F51301">
        <v>191.58</v>
      </c>
      <c r="G51301">
        <f t="shared" si="1602"/>
        <v>2</v>
      </c>
      <c r="H51301">
        <f t="shared" si="1603"/>
        <v>2018</v>
      </c>
    </row>
    <row r="51302" spans="1:8" x14ac:dyDescent="0.25">
      <c r="A51302" s="1">
        <v>16502</v>
      </c>
      <c r="B51302" t="s">
        <v>15717</v>
      </c>
      <c r="C51302" t="s">
        <v>110452</v>
      </c>
      <c r="D51302" t="s">
        <v>189475</v>
      </c>
      <c r="E51302" s="2">
        <v>43137.454942129632</v>
      </c>
      <c r="F51302">
        <v>32.9</v>
      </c>
      <c r="G51302">
        <f t="shared" si="1602"/>
        <v>2</v>
      </c>
      <c r="H51302">
        <f t="shared" si="1603"/>
        <v>2018</v>
      </c>
    </row>
    <row r="51303" spans="1:8" x14ac:dyDescent="0.25">
      <c r="A51303" s="1">
        <v>16506</v>
      </c>
      <c r="B51303" t="s">
        <v>15721</v>
      </c>
      <c r="C51303" t="s">
        <v>110456</v>
      </c>
      <c r="D51303" t="s">
        <v>189475</v>
      </c>
      <c r="E51303" s="2">
        <v>43144.73636574074</v>
      </c>
      <c r="F51303">
        <v>191.58</v>
      </c>
      <c r="G51303">
        <f t="shared" si="1602"/>
        <v>2</v>
      </c>
      <c r="H51303">
        <f t="shared" si="1603"/>
        <v>2018</v>
      </c>
    </row>
    <row r="51304" spans="1:8" x14ac:dyDescent="0.25">
      <c r="A51304" s="1">
        <v>16513</v>
      </c>
      <c r="B51304" t="s">
        <v>15728</v>
      </c>
      <c r="C51304" t="s">
        <v>110463</v>
      </c>
      <c r="D51304" t="s">
        <v>189475</v>
      </c>
      <c r="E51304" s="2">
        <v>43134.542083333326</v>
      </c>
      <c r="F51304">
        <v>191.58</v>
      </c>
      <c r="G51304">
        <f t="shared" si="1602"/>
        <v>2</v>
      </c>
      <c r="H51304">
        <f t="shared" si="1603"/>
        <v>2018</v>
      </c>
    </row>
    <row r="51305" spans="1:8" x14ac:dyDescent="0.25">
      <c r="A51305" s="1">
        <v>16517</v>
      </c>
      <c r="B51305" t="s">
        <v>15732</v>
      </c>
      <c r="C51305" t="s">
        <v>110467</v>
      </c>
      <c r="D51305" t="s">
        <v>189475</v>
      </c>
      <c r="E51305" s="2">
        <v>43136.743495370371</v>
      </c>
      <c r="F51305">
        <v>191.58</v>
      </c>
      <c r="G51305">
        <f t="shared" si="1602"/>
        <v>2</v>
      </c>
      <c r="H51305">
        <f t="shared" si="1603"/>
        <v>2018</v>
      </c>
    </row>
    <row r="51306" spans="1:8" x14ac:dyDescent="0.25">
      <c r="A51306" s="1">
        <v>16550</v>
      </c>
      <c r="B51306" t="s">
        <v>15763</v>
      </c>
      <c r="C51306" t="s">
        <v>110498</v>
      </c>
      <c r="D51306" t="s">
        <v>189475</v>
      </c>
      <c r="E51306" s="2">
        <v>43138.740173611113</v>
      </c>
      <c r="F51306">
        <v>155.41999999999999</v>
      </c>
      <c r="G51306">
        <f t="shared" si="1602"/>
        <v>2</v>
      </c>
      <c r="H51306">
        <f t="shared" si="1603"/>
        <v>2018</v>
      </c>
    </row>
    <row r="51307" spans="1:8" x14ac:dyDescent="0.25">
      <c r="A51307" s="1">
        <v>16558</v>
      </c>
      <c r="B51307" t="s">
        <v>15769</v>
      </c>
      <c r="C51307" t="s">
        <v>110504</v>
      </c>
      <c r="D51307" t="s">
        <v>189475</v>
      </c>
      <c r="E51307" s="2">
        <v>43151.954143518517</v>
      </c>
      <c r="F51307">
        <v>36.35</v>
      </c>
      <c r="G51307">
        <f t="shared" si="1602"/>
        <v>2</v>
      </c>
      <c r="H51307">
        <f t="shared" si="1603"/>
        <v>2018</v>
      </c>
    </row>
    <row r="51308" spans="1:8" x14ac:dyDescent="0.25">
      <c r="A51308" s="1">
        <v>16582</v>
      </c>
      <c r="B51308" t="s">
        <v>15790</v>
      </c>
      <c r="C51308" t="s">
        <v>110525</v>
      </c>
      <c r="D51308" t="s">
        <v>189475</v>
      </c>
      <c r="E51308" s="2">
        <v>43145.033078703702</v>
      </c>
      <c r="F51308">
        <v>191.58</v>
      </c>
      <c r="G51308">
        <f t="shared" si="1602"/>
        <v>2</v>
      </c>
      <c r="H51308">
        <f t="shared" si="1603"/>
        <v>2018</v>
      </c>
    </row>
    <row r="51309" spans="1:8" x14ac:dyDescent="0.25">
      <c r="A51309" s="1">
        <v>16587</v>
      </c>
      <c r="B51309" t="s">
        <v>15795</v>
      </c>
      <c r="C51309" t="s">
        <v>110530</v>
      </c>
      <c r="D51309" t="s">
        <v>189475</v>
      </c>
      <c r="E51309" s="2">
        <v>43137.494108796287</v>
      </c>
      <c r="F51309">
        <v>25.84</v>
      </c>
      <c r="G51309">
        <f t="shared" si="1602"/>
        <v>2</v>
      </c>
      <c r="H51309">
        <f t="shared" si="1603"/>
        <v>2018</v>
      </c>
    </row>
    <row r="51310" spans="1:8" x14ac:dyDescent="0.25">
      <c r="A51310" s="1">
        <v>16603</v>
      </c>
      <c r="B51310" t="s">
        <v>15811</v>
      </c>
      <c r="C51310" t="s">
        <v>110546</v>
      </c>
      <c r="D51310" t="s">
        <v>189475</v>
      </c>
      <c r="E51310" s="2">
        <v>43153.605428240742</v>
      </c>
      <c r="F51310">
        <v>163.06</v>
      </c>
      <c r="G51310">
        <f t="shared" si="1602"/>
        <v>2</v>
      </c>
      <c r="H51310">
        <f t="shared" si="1603"/>
        <v>2018</v>
      </c>
    </row>
    <row r="51311" spans="1:8" x14ac:dyDescent="0.25">
      <c r="A51311" s="1">
        <v>16613</v>
      </c>
      <c r="B51311" t="s">
        <v>15820</v>
      </c>
      <c r="C51311" t="s">
        <v>110555</v>
      </c>
      <c r="D51311" t="s">
        <v>189475</v>
      </c>
      <c r="E51311" s="2">
        <v>43158.637986111113</v>
      </c>
      <c r="F51311">
        <v>163.06</v>
      </c>
      <c r="G51311">
        <f t="shared" si="1602"/>
        <v>2</v>
      </c>
      <c r="H51311">
        <f t="shared" si="1603"/>
        <v>2018</v>
      </c>
    </row>
    <row r="51312" spans="1:8" x14ac:dyDescent="0.25">
      <c r="A51312" s="1">
        <v>16614</v>
      </c>
      <c r="B51312" t="s">
        <v>15821</v>
      </c>
      <c r="C51312" t="s">
        <v>110556</v>
      </c>
      <c r="D51312" t="s">
        <v>189475</v>
      </c>
      <c r="E51312" s="2">
        <v>43149.843124999999</v>
      </c>
      <c r="F51312">
        <v>191.58</v>
      </c>
      <c r="G51312">
        <f t="shared" si="1602"/>
        <v>2</v>
      </c>
      <c r="H51312">
        <f t="shared" si="1603"/>
        <v>2018</v>
      </c>
    </row>
    <row r="51313" spans="1:8" x14ac:dyDescent="0.25">
      <c r="A51313" s="1">
        <v>16626</v>
      </c>
      <c r="B51313" t="s">
        <v>15833</v>
      </c>
      <c r="C51313" t="s">
        <v>110568</v>
      </c>
      <c r="D51313" t="s">
        <v>189475</v>
      </c>
      <c r="E51313" s="2">
        <v>43138.878333333327</v>
      </c>
      <c r="F51313">
        <v>58.36</v>
      </c>
      <c r="G51313">
        <f t="shared" si="1602"/>
        <v>2</v>
      </c>
      <c r="H51313">
        <f t="shared" si="1603"/>
        <v>2018</v>
      </c>
    </row>
    <row r="51314" spans="1:8" x14ac:dyDescent="0.25">
      <c r="A51314" s="1">
        <v>16629</v>
      </c>
      <c r="B51314" t="s">
        <v>15836</v>
      </c>
      <c r="C51314" t="s">
        <v>110571</v>
      </c>
      <c r="D51314" t="s">
        <v>189475</v>
      </c>
      <c r="E51314" s="2">
        <v>43138.413553240738</v>
      </c>
      <c r="F51314">
        <v>155.41999999999999</v>
      </c>
      <c r="G51314">
        <f t="shared" si="1602"/>
        <v>2</v>
      </c>
      <c r="H51314">
        <f t="shared" si="1603"/>
        <v>2018</v>
      </c>
    </row>
    <row r="51315" spans="1:8" x14ac:dyDescent="0.25">
      <c r="A51315" s="1">
        <v>16648</v>
      </c>
      <c r="B51315" t="s">
        <v>15853</v>
      </c>
      <c r="C51315" t="s">
        <v>110588</v>
      </c>
      <c r="D51315" t="s">
        <v>189475</v>
      </c>
      <c r="E51315" s="2">
        <v>43149.950995370367</v>
      </c>
      <c r="F51315">
        <v>25.84</v>
      </c>
      <c r="G51315">
        <f t="shared" si="1602"/>
        <v>2</v>
      </c>
      <c r="H51315">
        <f t="shared" si="1603"/>
        <v>2018</v>
      </c>
    </row>
    <row r="51316" spans="1:8" x14ac:dyDescent="0.25">
      <c r="A51316" s="1">
        <v>16654</v>
      </c>
      <c r="B51316" t="s">
        <v>15858</v>
      </c>
      <c r="C51316" t="s">
        <v>110593</v>
      </c>
      <c r="D51316" t="s">
        <v>189475</v>
      </c>
      <c r="E51316" s="2">
        <v>43149.541585648149</v>
      </c>
      <c r="F51316">
        <v>36.35</v>
      </c>
      <c r="G51316">
        <f t="shared" si="1602"/>
        <v>2</v>
      </c>
      <c r="H51316">
        <f t="shared" si="1603"/>
        <v>2018</v>
      </c>
    </row>
    <row r="51317" spans="1:8" x14ac:dyDescent="0.25">
      <c r="A51317" s="1">
        <v>16661</v>
      </c>
      <c r="B51317" t="s">
        <v>15865</v>
      </c>
      <c r="C51317" t="s">
        <v>110600</v>
      </c>
      <c r="D51317" t="s">
        <v>189475</v>
      </c>
      <c r="E51317" s="2">
        <v>43156.925092592603</v>
      </c>
      <c r="F51317">
        <v>191.58</v>
      </c>
      <c r="G51317">
        <f t="shared" si="1602"/>
        <v>2</v>
      </c>
      <c r="H51317">
        <f t="shared" si="1603"/>
        <v>2018</v>
      </c>
    </row>
    <row r="51318" spans="1:8" x14ac:dyDescent="0.25">
      <c r="A51318" s="1">
        <v>16683</v>
      </c>
      <c r="B51318" t="s">
        <v>15886</v>
      </c>
      <c r="C51318" t="s">
        <v>110621</v>
      </c>
      <c r="D51318" t="s">
        <v>189475</v>
      </c>
      <c r="E51318" s="2">
        <v>43145.860231481478</v>
      </c>
      <c r="F51318">
        <v>291.27999999999997</v>
      </c>
      <c r="G51318">
        <f t="shared" si="1602"/>
        <v>2</v>
      </c>
      <c r="H51318">
        <f t="shared" si="1603"/>
        <v>2018</v>
      </c>
    </row>
    <row r="51319" spans="1:8" x14ac:dyDescent="0.25">
      <c r="A51319" s="1">
        <v>16698</v>
      </c>
      <c r="B51319" t="s">
        <v>15899</v>
      </c>
      <c r="C51319" t="s">
        <v>110634</v>
      </c>
      <c r="D51319" t="s">
        <v>189475</v>
      </c>
      <c r="E51319" s="2">
        <v>43144.748784722222</v>
      </c>
      <c r="F51319">
        <v>191.58</v>
      </c>
      <c r="G51319">
        <f t="shared" si="1602"/>
        <v>2</v>
      </c>
      <c r="H51319">
        <f t="shared" si="1603"/>
        <v>2018</v>
      </c>
    </row>
    <row r="51320" spans="1:8" x14ac:dyDescent="0.25">
      <c r="A51320" s="1">
        <v>16707</v>
      </c>
      <c r="B51320" t="s">
        <v>15908</v>
      </c>
      <c r="C51320" t="s">
        <v>110643</v>
      </c>
      <c r="D51320" t="s">
        <v>189475</v>
      </c>
      <c r="E51320" s="2">
        <v>43136.351990740739</v>
      </c>
      <c r="F51320">
        <v>25.84</v>
      </c>
      <c r="G51320">
        <f t="shared" si="1602"/>
        <v>2</v>
      </c>
      <c r="H51320">
        <f t="shared" si="1603"/>
        <v>2018</v>
      </c>
    </row>
    <row r="51321" spans="1:8" x14ac:dyDescent="0.25">
      <c r="A51321" s="1">
        <v>16726</v>
      </c>
      <c r="B51321" t="s">
        <v>15927</v>
      </c>
      <c r="C51321" t="s">
        <v>110662</v>
      </c>
      <c r="D51321" t="s">
        <v>189475</v>
      </c>
      <c r="E51321" s="2">
        <v>43138.308425925927</v>
      </c>
      <c r="F51321">
        <v>191.58</v>
      </c>
      <c r="G51321">
        <f t="shared" si="1602"/>
        <v>2</v>
      </c>
      <c r="H51321">
        <f t="shared" si="1603"/>
        <v>2018</v>
      </c>
    </row>
    <row r="51322" spans="1:8" x14ac:dyDescent="0.25">
      <c r="A51322" s="1">
        <v>16767</v>
      </c>
      <c r="B51322" t="s">
        <v>15965</v>
      </c>
      <c r="C51322" t="s">
        <v>110700</v>
      </c>
      <c r="D51322" t="s">
        <v>189475</v>
      </c>
      <c r="E51322" s="2">
        <v>43134.956921296303</v>
      </c>
      <c r="F51322">
        <v>191.58</v>
      </c>
      <c r="G51322">
        <f t="shared" si="1602"/>
        <v>2</v>
      </c>
      <c r="H51322">
        <f t="shared" si="1603"/>
        <v>2018</v>
      </c>
    </row>
    <row r="51323" spans="1:8" x14ac:dyDescent="0.25">
      <c r="A51323" s="1">
        <v>16768</v>
      </c>
      <c r="B51323" t="s">
        <v>15966</v>
      </c>
      <c r="C51323" t="s">
        <v>110701</v>
      </c>
      <c r="D51323" t="s">
        <v>189475</v>
      </c>
      <c r="E51323" s="2">
        <v>43158.535752314812</v>
      </c>
      <c r="F51323">
        <v>125.99</v>
      </c>
      <c r="G51323">
        <f t="shared" si="1602"/>
        <v>2</v>
      </c>
      <c r="H51323">
        <f t="shared" si="1603"/>
        <v>2018</v>
      </c>
    </row>
    <row r="51324" spans="1:8" x14ac:dyDescent="0.25">
      <c r="A51324" s="1">
        <v>16769</v>
      </c>
      <c r="B51324" t="s">
        <v>15967</v>
      </c>
      <c r="C51324" t="s">
        <v>110702</v>
      </c>
      <c r="D51324" t="s">
        <v>189475</v>
      </c>
      <c r="E51324" s="2">
        <v>43157.598020833328</v>
      </c>
      <c r="F51324">
        <v>138.65</v>
      </c>
      <c r="G51324">
        <f t="shared" si="1602"/>
        <v>2</v>
      </c>
      <c r="H51324">
        <f t="shared" si="1603"/>
        <v>2018</v>
      </c>
    </row>
    <row r="51325" spans="1:8" x14ac:dyDescent="0.25">
      <c r="A51325" s="1">
        <v>16785</v>
      </c>
      <c r="B51325" t="s">
        <v>15982</v>
      </c>
      <c r="C51325" t="s">
        <v>110717</v>
      </c>
      <c r="D51325" t="s">
        <v>189475</v>
      </c>
      <c r="E51325" s="2">
        <v>43148.055208333331</v>
      </c>
      <c r="F51325">
        <v>191.58</v>
      </c>
      <c r="G51325">
        <f t="shared" si="1602"/>
        <v>2</v>
      </c>
      <c r="H51325">
        <f t="shared" si="1603"/>
        <v>2018</v>
      </c>
    </row>
    <row r="51326" spans="1:8" x14ac:dyDescent="0.25">
      <c r="A51326" s="1">
        <v>16791</v>
      </c>
      <c r="B51326" t="s">
        <v>15987</v>
      </c>
      <c r="C51326" t="s">
        <v>110722</v>
      </c>
      <c r="D51326" t="s">
        <v>189475</v>
      </c>
      <c r="E51326" s="2">
        <v>43135.833599537043</v>
      </c>
      <c r="F51326">
        <v>36.35</v>
      </c>
      <c r="G51326">
        <f t="shared" si="1602"/>
        <v>2</v>
      </c>
      <c r="H51326">
        <f t="shared" si="1603"/>
        <v>2018</v>
      </c>
    </row>
    <row r="51327" spans="1:8" x14ac:dyDescent="0.25">
      <c r="A51327" s="1">
        <v>16796</v>
      </c>
      <c r="B51327" t="s">
        <v>15991</v>
      </c>
      <c r="C51327" t="s">
        <v>110726</v>
      </c>
      <c r="D51327" t="s">
        <v>189475</v>
      </c>
      <c r="E51327" s="2">
        <v>43153.555520833332</v>
      </c>
      <c r="F51327">
        <v>138.65</v>
      </c>
      <c r="G51327">
        <f t="shared" si="1602"/>
        <v>2</v>
      </c>
      <c r="H51327">
        <f t="shared" si="1603"/>
        <v>2018</v>
      </c>
    </row>
    <row r="51328" spans="1:8" x14ac:dyDescent="0.25">
      <c r="A51328" s="1">
        <v>16802</v>
      </c>
      <c r="B51328" t="s">
        <v>15997</v>
      </c>
      <c r="C51328" t="s">
        <v>110732</v>
      </c>
      <c r="D51328" t="s">
        <v>189475</v>
      </c>
      <c r="E51328" s="2">
        <v>43151.440358796302</v>
      </c>
      <c r="F51328">
        <v>191.58</v>
      </c>
      <c r="G51328">
        <f t="shared" si="1602"/>
        <v>2</v>
      </c>
      <c r="H51328">
        <f t="shared" si="1603"/>
        <v>2018</v>
      </c>
    </row>
    <row r="51329" spans="1:8" x14ac:dyDescent="0.25">
      <c r="A51329" s="1">
        <v>16807</v>
      </c>
      <c r="B51329" t="s">
        <v>16001</v>
      </c>
      <c r="C51329" t="s">
        <v>110736</v>
      </c>
      <c r="D51329" t="s">
        <v>189475</v>
      </c>
      <c r="E51329" s="2">
        <v>43136.971631944441</v>
      </c>
      <c r="F51329">
        <v>25.84</v>
      </c>
      <c r="G51329">
        <f t="shared" si="1602"/>
        <v>2</v>
      </c>
      <c r="H51329">
        <f t="shared" si="1603"/>
        <v>2018</v>
      </c>
    </row>
    <row r="51330" spans="1:8" x14ac:dyDescent="0.25">
      <c r="A51330" s="1">
        <v>16837</v>
      </c>
      <c r="B51330" t="s">
        <v>16026</v>
      </c>
      <c r="C51330" t="s">
        <v>110761</v>
      </c>
      <c r="D51330" t="s">
        <v>189475</v>
      </c>
      <c r="E51330" s="2">
        <v>43132.456562500003</v>
      </c>
      <c r="F51330">
        <v>138.65</v>
      </c>
      <c r="G51330">
        <f t="shared" ref="G51330:G51393" si="1604">MONTH(E51330)</f>
        <v>2</v>
      </c>
      <c r="H51330">
        <f t="shared" ref="H51330:H51393" si="1605">YEAR(E51330)</f>
        <v>2018</v>
      </c>
    </row>
    <row r="51331" spans="1:8" x14ac:dyDescent="0.25">
      <c r="A51331" s="1">
        <v>16845</v>
      </c>
      <c r="B51331" t="s">
        <v>16034</v>
      </c>
      <c r="C51331" t="s">
        <v>110769</v>
      </c>
      <c r="D51331" t="s">
        <v>189475</v>
      </c>
      <c r="E51331" s="2">
        <v>43141.709513888891</v>
      </c>
      <c r="F51331">
        <v>32.9</v>
      </c>
      <c r="G51331">
        <f t="shared" si="1604"/>
        <v>2</v>
      </c>
      <c r="H51331">
        <f t="shared" si="1605"/>
        <v>2018</v>
      </c>
    </row>
    <row r="51332" spans="1:8" x14ac:dyDescent="0.25">
      <c r="A51332" s="1">
        <v>16858</v>
      </c>
      <c r="B51332" t="s">
        <v>16047</v>
      </c>
      <c r="C51332" t="s">
        <v>110782</v>
      </c>
      <c r="D51332" t="s">
        <v>189475</v>
      </c>
      <c r="E51332" s="2">
        <v>43141.99359953704</v>
      </c>
      <c r="F51332">
        <v>191.58</v>
      </c>
      <c r="G51332">
        <f t="shared" si="1604"/>
        <v>2</v>
      </c>
      <c r="H51332">
        <f t="shared" si="1605"/>
        <v>2018</v>
      </c>
    </row>
    <row r="51333" spans="1:8" x14ac:dyDescent="0.25">
      <c r="A51333" s="1">
        <v>16860</v>
      </c>
      <c r="B51333" t="s">
        <v>16049</v>
      </c>
      <c r="C51333" t="s">
        <v>110784</v>
      </c>
      <c r="D51333" t="s">
        <v>189480</v>
      </c>
      <c r="E51333" s="2">
        <v>43151.857210648152</v>
      </c>
      <c r="F51333">
        <v>36.35</v>
      </c>
      <c r="G51333">
        <f t="shared" si="1604"/>
        <v>2</v>
      </c>
      <c r="H51333">
        <f t="shared" si="1605"/>
        <v>2018</v>
      </c>
    </row>
    <row r="51334" spans="1:8" x14ac:dyDescent="0.25">
      <c r="A51334" s="1">
        <v>16886</v>
      </c>
      <c r="B51334" t="s">
        <v>16073</v>
      </c>
      <c r="C51334" t="s">
        <v>110808</v>
      </c>
      <c r="D51334" t="s">
        <v>189475</v>
      </c>
      <c r="E51334" s="2">
        <v>43157.623391203713</v>
      </c>
      <c r="F51334">
        <v>154.66999999999999</v>
      </c>
      <c r="G51334">
        <f t="shared" si="1604"/>
        <v>2</v>
      </c>
      <c r="H51334">
        <f t="shared" si="1605"/>
        <v>2018</v>
      </c>
    </row>
    <row r="51335" spans="1:8" x14ac:dyDescent="0.25">
      <c r="A51335" s="1">
        <v>16898</v>
      </c>
      <c r="B51335" t="s">
        <v>16085</v>
      </c>
      <c r="C51335" t="s">
        <v>110820</v>
      </c>
      <c r="D51335" t="s">
        <v>189475</v>
      </c>
      <c r="E51335" s="2">
        <v>43132.738506944443</v>
      </c>
      <c r="F51335">
        <v>191.58</v>
      </c>
      <c r="G51335">
        <f t="shared" si="1604"/>
        <v>2</v>
      </c>
      <c r="H51335">
        <f t="shared" si="1605"/>
        <v>2018</v>
      </c>
    </row>
    <row r="51336" spans="1:8" x14ac:dyDescent="0.25">
      <c r="A51336" s="1">
        <v>16903</v>
      </c>
      <c r="B51336" t="s">
        <v>16090</v>
      </c>
      <c r="C51336" t="s">
        <v>110825</v>
      </c>
      <c r="D51336" t="s">
        <v>189475</v>
      </c>
      <c r="E51336" s="2">
        <v>43153.640196759261</v>
      </c>
      <c r="F51336">
        <v>163.06</v>
      </c>
      <c r="G51336">
        <f t="shared" si="1604"/>
        <v>2</v>
      </c>
      <c r="H51336">
        <f t="shared" si="1605"/>
        <v>2018</v>
      </c>
    </row>
    <row r="51337" spans="1:8" x14ac:dyDescent="0.25">
      <c r="A51337" s="1">
        <v>16935</v>
      </c>
      <c r="B51337" t="s">
        <v>16120</v>
      </c>
      <c r="C51337" t="s">
        <v>110855</v>
      </c>
      <c r="D51337" t="s">
        <v>189475</v>
      </c>
      <c r="E51337" s="2">
        <v>43159.503009259257</v>
      </c>
      <c r="F51337">
        <v>191.58</v>
      </c>
      <c r="G51337">
        <f t="shared" si="1604"/>
        <v>2</v>
      </c>
      <c r="H51337">
        <f t="shared" si="1605"/>
        <v>2018</v>
      </c>
    </row>
    <row r="51338" spans="1:8" x14ac:dyDescent="0.25">
      <c r="A51338" s="1">
        <v>16943</v>
      </c>
      <c r="B51338" t="s">
        <v>16128</v>
      </c>
      <c r="C51338" t="s">
        <v>110863</v>
      </c>
      <c r="D51338" t="s">
        <v>189475</v>
      </c>
      <c r="E51338" s="2">
        <v>43141.87773148148</v>
      </c>
      <c r="F51338">
        <v>36.35</v>
      </c>
      <c r="G51338">
        <f t="shared" si="1604"/>
        <v>2</v>
      </c>
      <c r="H51338">
        <f t="shared" si="1605"/>
        <v>2018</v>
      </c>
    </row>
    <row r="51339" spans="1:8" x14ac:dyDescent="0.25">
      <c r="A51339" s="1">
        <v>16945</v>
      </c>
      <c r="B51339" t="s">
        <v>16130</v>
      </c>
      <c r="C51339" t="s">
        <v>110865</v>
      </c>
      <c r="D51339" t="s">
        <v>189475</v>
      </c>
      <c r="E51339" s="2">
        <v>43159.521284722221</v>
      </c>
      <c r="F51339">
        <v>191.58</v>
      </c>
      <c r="G51339">
        <f t="shared" si="1604"/>
        <v>2</v>
      </c>
      <c r="H51339">
        <f t="shared" si="1605"/>
        <v>2018</v>
      </c>
    </row>
    <row r="51340" spans="1:8" x14ac:dyDescent="0.25">
      <c r="A51340" s="1">
        <v>16957</v>
      </c>
      <c r="B51340" t="s">
        <v>16141</v>
      </c>
      <c r="C51340" t="s">
        <v>110876</v>
      </c>
      <c r="D51340" t="s">
        <v>189475</v>
      </c>
      <c r="E51340" s="2">
        <v>43133.695381944453</v>
      </c>
      <c r="F51340">
        <v>154.66999999999999</v>
      </c>
      <c r="G51340">
        <f t="shared" si="1604"/>
        <v>2</v>
      </c>
      <c r="H51340">
        <f t="shared" si="1605"/>
        <v>2018</v>
      </c>
    </row>
    <row r="51341" spans="1:8" x14ac:dyDescent="0.25">
      <c r="A51341" s="1">
        <v>17012</v>
      </c>
      <c r="B51341" t="s">
        <v>16195</v>
      </c>
      <c r="C51341" t="s">
        <v>110930</v>
      </c>
      <c r="D51341" t="s">
        <v>189475</v>
      </c>
      <c r="E51341" s="2">
        <v>43158.873715277783</v>
      </c>
      <c r="F51341">
        <v>191.58</v>
      </c>
      <c r="G51341">
        <f t="shared" si="1604"/>
        <v>2</v>
      </c>
      <c r="H51341">
        <f t="shared" si="1605"/>
        <v>2018</v>
      </c>
    </row>
    <row r="51342" spans="1:8" x14ac:dyDescent="0.25">
      <c r="A51342" s="1">
        <v>17028</v>
      </c>
      <c r="B51342" t="s">
        <v>16207</v>
      </c>
      <c r="C51342" t="s">
        <v>110942</v>
      </c>
      <c r="D51342" t="s">
        <v>189475</v>
      </c>
      <c r="E51342" s="2">
        <v>43137.706828703696</v>
      </c>
      <c r="F51342">
        <v>36.35</v>
      </c>
      <c r="G51342">
        <f t="shared" si="1604"/>
        <v>2</v>
      </c>
      <c r="H51342">
        <f t="shared" si="1605"/>
        <v>2018</v>
      </c>
    </row>
    <row r="51343" spans="1:8" x14ac:dyDescent="0.25">
      <c r="A51343" s="1">
        <v>17047</v>
      </c>
      <c r="B51343" t="s">
        <v>16226</v>
      </c>
      <c r="C51343" t="s">
        <v>110961</v>
      </c>
      <c r="D51343" t="s">
        <v>189475</v>
      </c>
      <c r="E51343" s="2">
        <v>43150.843055555553</v>
      </c>
      <c r="F51343">
        <v>153.96</v>
      </c>
      <c r="G51343">
        <f t="shared" si="1604"/>
        <v>2</v>
      </c>
      <c r="H51343">
        <f t="shared" si="1605"/>
        <v>2018</v>
      </c>
    </row>
    <row r="51344" spans="1:8" x14ac:dyDescent="0.25">
      <c r="A51344" s="1">
        <v>17058</v>
      </c>
      <c r="B51344" t="s">
        <v>16236</v>
      </c>
      <c r="C51344" t="s">
        <v>110971</v>
      </c>
      <c r="D51344" t="s">
        <v>189475</v>
      </c>
      <c r="E51344" s="2">
        <v>43135.742303240739</v>
      </c>
      <c r="F51344">
        <v>154.66999999999999</v>
      </c>
      <c r="G51344">
        <f t="shared" si="1604"/>
        <v>2</v>
      </c>
      <c r="H51344">
        <f t="shared" si="1605"/>
        <v>2018</v>
      </c>
    </row>
    <row r="51345" spans="1:8" x14ac:dyDescent="0.25">
      <c r="A51345" s="1">
        <v>17062</v>
      </c>
      <c r="B51345" t="s">
        <v>16240</v>
      </c>
      <c r="C51345" t="s">
        <v>110975</v>
      </c>
      <c r="D51345" t="s">
        <v>189475</v>
      </c>
      <c r="E51345" s="2">
        <v>43138.676053240742</v>
      </c>
      <c r="F51345">
        <v>138.65</v>
      </c>
      <c r="G51345">
        <f t="shared" si="1604"/>
        <v>2</v>
      </c>
      <c r="H51345">
        <f t="shared" si="1605"/>
        <v>2018</v>
      </c>
    </row>
    <row r="51346" spans="1:8" x14ac:dyDescent="0.25">
      <c r="A51346" s="1">
        <v>17063</v>
      </c>
      <c r="B51346" t="s">
        <v>16241</v>
      </c>
      <c r="C51346" t="s">
        <v>110976</v>
      </c>
      <c r="D51346" t="s">
        <v>189475</v>
      </c>
      <c r="E51346" s="2">
        <v>43136.778877314813</v>
      </c>
      <c r="F51346">
        <v>154.66999999999999</v>
      </c>
      <c r="G51346">
        <f t="shared" si="1604"/>
        <v>2</v>
      </c>
      <c r="H51346">
        <f t="shared" si="1605"/>
        <v>2018</v>
      </c>
    </row>
    <row r="51347" spans="1:8" x14ac:dyDescent="0.25">
      <c r="A51347" s="1">
        <v>17080</v>
      </c>
      <c r="B51347" t="s">
        <v>16257</v>
      </c>
      <c r="C51347" t="s">
        <v>110992</v>
      </c>
      <c r="D51347" t="s">
        <v>189475</v>
      </c>
      <c r="E51347" s="2">
        <v>43141.864999999998</v>
      </c>
      <c r="F51347">
        <v>36.35</v>
      </c>
      <c r="G51347">
        <f t="shared" si="1604"/>
        <v>2</v>
      </c>
      <c r="H51347">
        <f t="shared" si="1605"/>
        <v>2018</v>
      </c>
    </row>
    <row r="51348" spans="1:8" x14ac:dyDescent="0.25">
      <c r="A51348" s="1">
        <v>17083</v>
      </c>
      <c r="B51348" t="s">
        <v>16260</v>
      </c>
      <c r="C51348" t="s">
        <v>110995</v>
      </c>
      <c r="D51348" t="s">
        <v>189475</v>
      </c>
      <c r="E51348" s="2">
        <v>43152.898460648154</v>
      </c>
      <c r="F51348">
        <v>138.65</v>
      </c>
      <c r="G51348">
        <f t="shared" si="1604"/>
        <v>2</v>
      </c>
      <c r="H51348">
        <f t="shared" si="1605"/>
        <v>2018</v>
      </c>
    </row>
    <row r="51349" spans="1:8" x14ac:dyDescent="0.25">
      <c r="A51349" s="1">
        <v>17088</v>
      </c>
      <c r="B51349" t="s">
        <v>16265</v>
      </c>
      <c r="C51349" t="s">
        <v>111000</v>
      </c>
      <c r="D51349" t="s">
        <v>189475</v>
      </c>
      <c r="E51349" s="2">
        <v>43154.8669212963</v>
      </c>
      <c r="F51349">
        <v>125.99</v>
      </c>
      <c r="G51349">
        <f t="shared" si="1604"/>
        <v>2</v>
      </c>
      <c r="H51349">
        <f t="shared" si="1605"/>
        <v>2018</v>
      </c>
    </row>
    <row r="51350" spans="1:8" x14ac:dyDescent="0.25">
      <c r="A51350" s="1">
        <v>17096</v>
      </c>
      <c r="B51350" t="s">
        <v>16273</v>
      </c>
      <c r="C51350" t="s">
        <v>111008</v>
      </c>
      <c r="D51350" t="s">
        <v>189475</v>
      </c>
      <c r="E51350" s="2">
        <v>43145.464178240742</v>
      </c>
      <c r="F51350">
        <v>191.58</v>
      </c>
      <c r="G51350">
        <f t="shared" si="1604"/>
        <v>2</v>
      </c>
      <c r="H51350">
        <f t="shared" si="1605"/>
        <v>2018</v>
      </c>
    </row>
    <row r="51351" spans="1:8" x14ac:dyDescent="0.25">
      <c r="A51351" s="1">
        <v>17108</v>
      </c>
      <c r="B51351" t="s">
        <v>16285</v>
      </c>
      <c r="C51351" t="s">
        <v>111020</v>
      </c>
      <c r="D51351" t="s">
        <v>189475</v>
      </c>
      <c r="E51351" s="2">
        <v>43136.634386574071</v>
      </c>
      <c r="F51351">
        <v>36.35</v>
      </c>
      <c r="G51351">
        <f t="shared" si="1604"/>
        <v>2</v>
      </c>
      <c r="H51351">
        <f t="shared" si="1605"/>
        <v>2018</v>
      </c>
    </row>
    <row r="51352" spans="1:8" x14ac:dyDescent="0.25">
      <c r="A51352" s="1">
        <v>17109</v>
      </c>
      <c r="B51352" t="s">
        <v>16286</v>
      </c>
      <c r="C51352" t="s">
        <v>111021</v>
      </c>
      <c r="D51352" t="s">
        <v>189475</v>
      </c>
      <c r="E51352" s="2">
        <v>43159.671550925923</v>
      </c>
      <c r="F51352">
        <v>36.35</v>
      </c>
      <c r="G51352">
        <f t="shared" si="1604"/>
        <v>2</v>
      </c>
      <c r="H51352">
        <f t="shared" si="1605"/>
        <v>2018</v>
      </c>
    </row>
    <row r="51353" spans="1:8" x14ac:dyDescent="0.25">
      <c r="A51353" s="1">
        <v>17128</v>
      </c>
      <c r="B51353" t="s">
        <v>16304</v>
      </c>
      <c r="C51353" t="s">
        <v>111039</v>
      </c>
      <c r="D51353" t="s">
        <v>189480</v>
      </c>
      <c r="E51353" s="2">
        <v>43148.416307870371</v>
      </c>
      <c r="F51353">
        <v>163.06</v>
      </c>
      <c r="G51353">
        <f t="shared" si="1604"/>
        <v>2</v>
      </c>
      <c r="H51353">
        <f t="shared" si="1605"/>
        <v>2018</v>
      </c>
    </row>
    <row r="51354" spans="1:8" x14ac:dyDescent="0.25">
      <c r="A51354" s="1">
        <v>17155</v>
      </c>
      <c r="B51354" t="s">
        <v>16330</v>
      </c>
      <c r="C51354" t="s">
        <v>111065</v>
      </c>
      <c r="D51354" t="s">
        <v>189475</v>
      </c>
      <c r="E51354" s="2">
        <v>43155.886932870373</v>
      </c>
      <c r="F51354">
        <v>163.06</v>
      </c>
      <c r="G51354">
        <f t="shared" si="1604"/>
        <v>2</v>
      </c>
      <c r="H51354">
        <f t="shared" si="1605"/>
        <v>2018</v>
      </c>
    </row>
    <row r="51355" spans="1:8" x14ac:dyDescent="0.25">
      <c r="A51355" s="1">
        <v>17181</v>
      </c>
      <c r="B51355" t="s">
        <v>16356</v>
      </c>
      <c r="C51355" t="s">
        <v>111091</v>
      </c>
      <c r="D51355" t="s">
        <v>189475</v>
      </c>
      <c r="E51355" s="2">
        <v>43152.444479166668</v>
      </c>
      <c r="F51355">
        <v>32.9</v>
      </c>
      <c r="G51355">
        <f t="shared" si="1604"/>
        <v>2</v>
      </c>
      <c r="H51355">
        <f t="shared" si="1605"/>
        <v>2018</v>
      </c>
    </row>
    <row r="51356" spans="1:8" x14ac:dyDescent="0.25">
      <c r="A51356" s="1">
        <v>17189</v>
      </c>
      <c r="B51356" t="s">
        <v>16364</v>
      </c>
      <c r="C51356" t="s">
        <v>111099</v>
      </c>
      <c r="D51356" t="s">
        <v>189475</v>
      </c>
      <c r="E51356" s="2">
        <v>43144.896458333344</v>
      </c>
      <c r="F51356">
        <v>25.84</v>
      </c>
      <c r="G51356">
        <f t="shared" si="1604"/>
        <v>2</v>
      </c>
      <c r="H51356">
        <f t="shared" si="1605"/>
        <v>2018</v>
      </c>
    </row>
    <row r="51357" spans="1:8" x14ac:dyDescent="0.25">
      <c r="A51357" s="1">
        <v>17190</v>
      </c>
      <c r="B51357" t="s">
        <v>16365</v>
      </c>
      <c r="C51357" t="s">
        <v>111100</v>
      </c>
      <c r="D51357" t="s">
        <v>189475</v>
      </c>
      <c r="E51357" s="2">
        <v>43144.735381944447</v>
      </c>
      <c r="F51357">
        <v>191.58</v>
      </c>
      <c r="G51357">
        <f t="shared" si="1604"/>
        <v>2</v>
      </c>
      <c r="H51357">
        <f t="shared" si="1605"/>
        <v>2018</v>
      </c>
    </row>
    <row r="51358" spans="1:8" x14ac:dyDescent="0.25">
      <c r="A51358" s="1">
        <v>17212</v>
      </c>
      <c r="B51358" t="s">
        <v>16385</v>
      </c>
      <c r="C51358" t="s">
        <v>111120</v>
      </c>
      <c r="D51358" t="s">
        <v>189475</v>
      </c>
      <c r="E51358" s="2">
        <v>43154.556377314817</v>
      </c>
      <c r="F51358">
        <v>191.58</v>
      </c>
      <c r="G51358">
        <f t="shared" si="1604"/>
        <v>2</v>
      </c>
      <c r="H51358">
        <f t="shared" si="1605"/>
        <v>2018</v>
      </c>
    </row>
    <row r="51359" spans="1:8" x14ac:dyDescent="0.25">
      <c r="A51359" s="1">
        <v>17213</v>
      </c>
      <c r="B51359" t="s">
        <v>16386</v>
      </c>
      <c r="C51359" t="s">
        <v>111121</v>
      </c>
      <c r="D51359" t="s">
        <v>189475</v>
      </c>
      <c r="E51359" s="2">
        <v>43154.460057870368</v>
      </c>
      <c r="F51359">
        <v>25.84</v>
      </c>
      <c r="G51359">
        <f t="shared" si="1604"/>
        <v>2</v>
      </c>
      <c r="H51359">
        <f t="shared" si="1605"/>
        <v>2018</v>
      </c>
    </row>
    <row r="51360" spans="1:8" x14ac:dyDescent="0.25">
      <c r="A51360" s="1">
        <v>17217</v>
      </c>
      <c r="B51360" t="s">
        <v>16390</v>
      </c>
      <c r="C51360" t="s">
        <v>111125</v>
      </c>
      <c r="D51360" t="s">
        <v>189475</v>
      </c>
      <c r="E51360" s="2">
        <v>43157.703576388893</v>
      </c>
      <c r="F51360">
        <v>138.65</v>
      </c>
      <c r="G51360">
        <f t="shared" si="1604"/>
        <v>2</v>
      </c>
      <c r="H51360">
        <f t="shared" si="1605"/>
        <v>2018</v>
      </c>
    </row>
    <row r="51361" spans="1:8" x14ac:dyDescent="0.25">
      <c r="A51361" s="1">
        <v>17232</v>
      </c>
      <c r="B51361" t="s">
        <v>16405</v>
      </c>
      <c r="C51361" t="s">
        <v>111140</v>
      </c>
      <c r="D51361" t="s">
        <v>189475</v>
      </c>
      <c r="E51361" s="2">
        <v>43153.528379629628</v>
      </c>
      <c r="F51361">
        <v>191.58</v>
      </c>
      <c r="G51361">
        <f t="shared" si="1604"/>
        <v>2</v>
      </c>
      <c r="H51361">
        <f t="shared" si="1605"/>
        <v>2018</v>
      </c>
    </row>
    <row r="51362" spans="1:8" x14ac:dyDescent="0.25">
      <c r="A51362" s="1">
        <v>17255</v>
      </c>
      <c r="B51362" t="s">
        <v>16425</v>
      </c>
      <c r="C51362" t="s">
        <v>111160</v>
      </c>
      <c r="D51362" t="s">
        <v>189475</v>
      </c>
      <c r="E51362" s="2">
        <v>43145.675567129627</v>
      </c>
      <c r="F51362">
        <v>191.58</v>
      </c>
      <c r="G51362">
        <f t="shared" si="1604"/>
        <v>2</v>
      </c>
      <c r="H51362">
        <f t="shared" si="1605"/>
        <v>2018</v>
      </c>
    </row>
    <row r="51363" spans="1:8" x14ac:dyDescent="0.25">
      <c r="A51363" s="1">
        <v>17260</v>
      </c>
      <c r="B51363" t="s">
        <v>16430</v>
      </c>
      <c r="C51363" t="s">
        <v>111165</v>
      </c>
      <c r="D51363" t="s">
        <v>189475</v>
      </c>
      <c r="E51363" s="2">
        <v>43143.768738425933</v>
      </c>
      <c r="F51363">
        <v>36.35</v>
      </c>
      <c r="G51363">
        <f t="shared" si="1604"/>
        <v>2</v>
      </c>
      <c r="H51363">
        <f t="shared" si="1605"/>
        <v>2018</v>
      </c>
    </row>
    <row r="51364" spans="1:8" x14ac:dyDescent="0.25">
      <c r="A51364" s="1">
        <v>17271</v>
      </c>
      <c r="B51364" t="s">
        <v>16439</v>
      </c>
      <c r="C51364" t="s">
        <v>111174</v>
      </c>
      <c r="D51364" t="s">
        <v>189475</v>
      </c>
      <c r="E51364" s="2">
        <v>43141.969293981478</v>
      </c>
      <c r="F51364">
        <v>155.41999999999999</v>
      </c>
      <c r="G51364">
        <f t="shared" si="1604"/>
        <v>2</v>
      </c>
      <c r="H51364">
        <f t="shared" si="1605"/>
        <v>2018</v>
      </c>
    </row>
    <row r="51365" spans="1:8" x14ac:dyDescent="0.25">
      <c r="A51365" s="1">
        <v>17299</v>
      </c>
      <c r="B51365" t="s">
        <v>16466</v>
      </c>
      <c r="C51365" t="s">
        <v>111201</v>
      </c>
      <c r="D51365" t="s">
        <v>189475</v>
      </c>
      <c r="E51365" s="2">
        <v>43146.636030092603</v>
      </c>
      <c r="F51365">
        <v>191.58</v>
      </c>
      <c r="G51365">
        <f t="shared" si="1604"/>
        <v>2</v>
      </c>
      <c r="H51365">
        <f t="shared" si="1605"/>
        <v>2018</v>
      </c>
    </row>
    <row r="51366" spans="1:8" x14ac:dyDescent="0.25">
      <c r="A51366" s="1">
        <v>17300</v>
      </c>
      <c r="B51366" t="s">
        <v>16467</v>
      </c>
      <c r="C51366" t="s">
        <v>111202</v>
      </c>
      <c r="D51366" t="s">
        <v>189475</v>
      </c>
      <c r="E51366" s="2">
        <v>43152.619444444441</v>
      </c>
      <c r="F51366">
        <v>154.66999999999999</v>
      </c>
      <c r="G51366">
        <f t="shared" si="1604"/>
        <v>2</v>
      </c>
      <c r="H51366">
        <f t="shared" si="1605"/>
        <v>2018</v>
      </c>
    </row>
    <row r="51367" spans="1:8" x14ac:dyDescent="0.25">
      <c r="A51367" s="1">
        <v>17311</v>
      </c>
      <c r="B51367" t="s">
        <v>16478</v>
      </c>
      <c r="C51367" t="s">
        <v>111213</v>
      </c>
      <c r="D51367" t="s">
        <v>189475</v>
      </c>
      <c r="E51367" s="2">
        <v>43132.815601851849</v>
      </c>
      <c r="F51367">
        <v>191.58</v>
      </c>
      <c r="G51367">
        <f t="shared" si="1604"/>
        <v>2</v>
      </c>
      <c r="H51367">
        <f t="shared" si="1605"/>
        <v>2018</v>
      </c>
    </row>
    <row r="51368" spans="1:8" x14ac:dyDescent="0.25">
      <c r="A51368" s="1">
        <v>17313</v>
      </c>
      <c r="B51368" t="s">
        <v>16480</v>
      </c>
      <c r="C51368" t="s">
        <v>111215</v>
      </c>
      <c r="D51368" t="s">
        <v>189475</v>
      </c>
      <c r="E51368" s="2">
        <v>43138.071493055562</v>
      </c>
      <c r="F51368">
        <v>138.65</v>
      </c>
      <c r="G51368">
        <f t="shared" si="1604"/>
        <v>2</v>
      </c>
      <c r="H51368">
        <f t="shared" si="1605"/>
        <v>2018</v>
      </c>
    </row>
    <row r="51369" spans="1:8" x14ac:dyDescent="0.25">
      <c r="A51369" s="1">
        <v>17327</v>
      </c>
      <c r="B51369" t="s">
        <v>16494</v>
      </c>
      <c r="C51369" t="s">
        <v>111229</v>
      </c>
      <c r="D51369" t="s">
        <v>189479</v>
      </c>
      <c r="E51369" s="2">
        <v>43153.670960648153</v>
      </c>
      <c r="F51369">
        <v>154.66999999999999</v>
      </c>
      <c r="G51369">
        <f t="shared" si="1604"/>
        <v>2</v>
      </c>
      <c r="H51369">
        <f t="shared" si="1605"/>
        <v>2018</v>
      </c>
    </row>
    <row r="51370" spans="1:8" x14ac:dyDescent="0.25">
      <c r="A51370" s="1">
        <v>17337</v>
      </c>
      <c r="B51370" t="s">
        <v>16504</v>
      </c>
      <c r="C51370" t="s">
        <v>111239</v>
      </c>
      <c r="D51370" t="s">
        <v>189475</v>
      </c>
      <c r="E51370" s="2">
        <v>43149.014513888891</v>
      </c>
      <c r="F51370">
        <v>138.65</v>
      </c>
      <c r="G51370">
        <f t="shared" si="1604"/>
        <v>2</v>
      </c>
      <c r="H51370">
        <f t="shared" si="1605"/>
        <v>2018</v>
      </c>
    </row>
    <row r="51371" spans="1:8" x14ac:dyDescent="0.25">
      <c r="A51371" s="1">
        <v>17359</v>
      </c>
      <c r="B51371" t="s">
        <v>16525</v>
      </c>
      <c r="C51371" t="s">
        <v>111260</v>
      </c>
      <c r="D51371" t="s">
        <v>189475</v>
      </c>
      <c r="E51371" s="2">
        <v>43141.26390046296</v>
      </c>
      <c r="F51371">
        <v>191.58</v>
      </c>
      <c r="G51371">
        <f t="shared" si="1604"/>
        <v>2</v>
      </c>
      <c r="H51371">
        <f t="shared" si="1605"/>
        <v>2018</v>
      </c>
    </row>
    <row r="51372" spans="1:8" x14ac:dyDescent="0.25">
      <c r="A51372" s="1">
        <v>17374</v>
      </c>
      <c r="B51372" t="s">
        <v>16540</v>
      </c>
      <c r="C51372" t="s">
        <v>111275</v>
      </c>
      <c r="D51372" t="s">
        <v>189475</v>
      </c>
      <c r="E51372" s="2">
        <v>43139.774664351848</v>
      </c>
      <c r="F51372">
        <v>138.65</v>
      </c>
      <c r="G51372">
        <f t="shared" si="1604"/>
        <v>2</v>
      </c>
      <c r="H51372">
        <f t="shared" si="1605"/>
        <v>2018</v>
      </c>
    </row>
    <row r="51373" spans="1:8" x14ac:dyDescent="0.25">
      <c r="A51373" s="1">
        <v>17377</v>
      </c>
      <c r="B51373" t="s">
        <v>16542</v>
      </c>
      <c r="C51373" t="s">
        <v>111277</v>
      </c>
      <c r="D51373" t="s">
        <v>189475</v>
      </c>
      <c r="E51373" s="2">
        <v>43148.060393518521</v>
      </c>
      <c r="F51373">
        <v>191.58</v>
      </c>
      <c r="G51373">
        <f t="shared" si="1604"/>
        <v>2</v>
      </c>
      <c r="H51373">
        <f t="shared" si="1605"/>
        <v>2018</v>
      </c>
    </row>
    <row r="51374" spans="1:8" x14ac:dyDescent="0.25">
      <c r="A51374" s="1">
        <v>17378</v>
      </c>
      <c r="B51374" t="s">
        <v>16543</v>
      </c>
      <c r="C51374" t="s">
        <v>111278</v>
      </c>
      <c r="D51374" t="s">
        <v>189475</v>
      </c>
      <c r="E51374" s="2">
        <v>43157.940312500003</v>
      </c>
      <c r="F51374">
        <v>191.58</v>
      </c>
      <c r="G51374">
        <f t="shared" si="1604"/>
        <v>2</v>
      </c>
      <c r="H51374">
        <f t="shared" si="1605"/>
        <v>2018</v>
      </c>
    </row>
    <row r="51375" spans="1:8" x14ac:dyDescent="0.25">
      <c r="A51375" s="1">
        <v>17400</v>
      </c>
      <c r="B51375" t="s">
        <v>16564</v>
      </c>
      <c r="C51375" t="s">
        <v>111299</v>
      </c>
      <c r="D51375" t="s">
        <v>189475</v>
      </c>
      <c r="E51375" s="2">
        <v>43137.387187499997</v>
      </c>
      <c r="F51375">
        <v>191.58</v>
      </c>
      <c r="G51375">
        <f t="shared" si="1604"/>
        <v>2</v>
      </c>
      <c r="H51375">
        <f t="shared" si="1605"/>
        <v>2018</v>
      </c>
    </row>
    <row r="51376" spans="1:8" x14ac:dyDescent="0.25">
      <c r="A51376" s="1">
        <v>17429</v>
      </c>
      <c r="B51376" t="s">
        <v>16591</v>
      </c>
      <c r="C51376" t="s">
        <v>111326</v>
      </c>
      <c r="D51376" t="s">
        <v>189475</v>
      </c>
      <c r="E51376" s="2">
        <v>43152.226967592593</v>
      </c>
      <c r="F51376">
        <v>138.65</v>
      </c>
      <c r="G51376">
        <f t="shared" si="1604"/>
        <v>2</v>
      </c>
      <c r="H51376">
        <f t="shared" si="1605"/>
        <v>2018</v>
      </c>
    </row>
    <row r="51377" spans="1:8" x14ac:dyDescent="0.25">
      <c r="A51377" s="1">
        <v>17431</v>
      </c>
      <c r="B51377" t="s">
        <v>16593</v>
      </c>
      <c r="C51377" t="s">
        <v>111328</v>
      </c>
      <c r="D51377" t="s">
        <v>189475</v>
      </c>
      <c r="E51377" s="2">
        <v>43158.615543981483</v>
      </c>
      <c r="F51377">
        <v>153.96</v>
      </c>
      <c r="G51377">
        <f t="shared" si="1604"/>
        <v>2</v>
      </c>
      <c r="H51377">
        <f t="shared" si="1605"/>
        <v>2018</v>
      </c>
    </row>
    <row r="51378" spans="1:8" x14ac:dyDescent="0.25">
      <c r="A51378" s="1">
        <v>17447</v>
      </c>
      <c r="B51378" t="s">
        <v>16609</v>
      </c>
      <c r="C51378" t="s">
        <v>111344</v>
      </c>
      <c r="D51378" t="s">
        <v>189475</v>
      </c>
      <c r="E51378" s="2">
        <v>43136.640868055547</v>
      </c>
      <c r="F51378">
        <v>191.58</v>
      </c>
      <c r="G51378">
        <f t="shared" si="1604"/>
        <v>2</v>
      </c>
      <c r="H51378">
        <f t="shared" si="1605"/>
        <v>2018</v>
      </c>
    </row>
    <row r="51379" spans="1:8" x14ac:dyDescent="0.25">
      <c r="A51379" s="1">
        <v>17467</v>
      </c>
      <c r="B51379" t="s">
        <v>16627</v>
      </c>
      <c r="C51379" t="s">
        <v>111362</v>
      </c>
      <c r="D51379" t="s">
        <v>189475</v>
      </c>
      <c r="E51379" s="2">
        <v>43145.974803240737</v>
      </c>
      <c r="F51379">
        <v>36.35</v>
      </c>
      <c r="G51379">
        <f t="shared" si="1604"/>
        <v>2</v>
      </c>
      <c r="H51379">
        <f t="shared" si="1605"/>
        <v>2018</v>
      </c>
    </row>
    <row r="51380" spans="1:8" x14ac:dyDescent="0.25">
      <c r="A51380" s="1">
        <v>17475</v>
      </c>
      <c r="B51380" t="s">
        <v>16634</v>
      </c>
      <c r="C51380" t="s">
        <v>111369</v>
      </c>
      <c r="D51380" t="s">
        <v>189477</v>
      </c>
      <c r="E51380" s="2">
        <v>43154.546967592592</v>
      </c>
      <c r="F51380">
        <v>36.35</v>
      </c>
      <c r="G51380">
        <f t="shared" si="1604"/>
        <v>2</v>
      </c>
      <c r="H51380">
        <f t="shared" si="1605"/>
        <v>2018</v>
      </c>
    </row>
    <row r="51381" spans="1:8" x14ac:dyDescent="0.25">
      <c r="A51381" s="1">
        <v>17478</v>
      </c>
      <c r="B51381" t="s">
        <v>16637</v>
      </c>
      <c r="C51381" t="s">
        <v>111372</v>
      </c>
      <c r="D51381" t="s">
        <v>189475</v>
      </c>
      <c r="E51381" s="2">
        <v>43151.392847222232</v>
      </c>
      <c r="F51381">
        <v>154.66999999999999</v>
      </c>
      <c r="G51381">
        <f t="shared" si="1604"/>
        <v>2</v>
      </c>
      <c r="H51381">
        <f t="shared" si="1605"/>
        <v>2018</v>
      </c>
    </row>
    <row r="51382" spans="1:8" x14ac:dyDescent="0.25">
      <c r="A51382" s="1">
        <v>17502</v>
      </c>
      <c r="B51382" t="s">
        <v>16660</v>
      </c>
      <c r="C51382" t="s">
        <v>111395</v>
      </c>
      <c r="D51382" t="s">
        <v>189475</v>
      </c>
      <c r="E51382" s="2">
        <v>43156.454664351862</v>
      </c>
      <c r="F51382">
        <v>191.58</v>
      </c>
      <c r="G51382">
        <f t="shared" si="1604"/>
        <v>2</v>
      </c>
      <c r="H51382">
        <f t="shared" si="1605"/>
        <v>2018</v>
      </c>
    </row>
    <row r="51383" spans="1:8" x14ac:dyDescent="0.25">
      <c r="A51383" s="1">
        <v>17540</v>
      </c>
      <c r="B51383" t="s">
        <v>16697</v>
      </c>
      <c r="C51383" t="s">
        <v>111432</v>
      </c>
      <c r="D51383" t="s">
        <v>189475</v>
      </c>
      <c r="E51383" s="2">
        <v>43132.997743055559</v>
      </c>
      <c r="F51383">
        <v>163.06</v>
      </c>
      <c r="G51383">
        <f t="shared" si="1604"/>
        <v>2</v>
      </c>
      <c r="H51383">
        <f t="shared" si="1605"/>
        <v>2018</v>
      </c>
    </row>
    <row r="51384" spans="1:8" x14ac:dyDescent="0.25">
      <c r="A51384" s="1">
        <v>17592</v>
      </c>
      <c r="B51384" t="s">
        <v>16748</v>
      </c>
      <c r="C51384" t="s">
        <v>111483</v>
      </c>
      <c r="D51384" t="s">
        <v>189475</v>
      </c>
      <c r="E51384" s="2">
        <v>43139.457939814813</v>
      </c>
      <c r="F51384">
        <v>138.65</v>
      </c>
      <c r="G51384">
        <f t="shared" si="1604"/>
        <v>2</v>
      </c>
      <c r="H51384">
        <f t="shared" si="1605"/>
        <v>2018</v>
      </c>
    </row>
    <row r="51385" spans="1:8" x14ac:dyDescent="0.25">
      <c r="A51385" s="1">
        <v>17601</v>
      </c>
      <c r="B51385" t="s">
        <v>16756</v>
      </c>
      <c r="C51385" t="s">
        <v>111491</v>
      </c>
      <c r="D51385" t="s">
        <v>189475</v>
      </c>
      <c r="E51385" s="2">
        <v>43146.427071759259</v>
      </c>
      <c r="F51385">
        <v>163.06</v>
      </c>
      <c r="G51385">
        <f t="shared" si="1604"/>
        <v>2</v>
      </c>
      <c r="H51385">
        <f t="shared" si="1605"/>
        <v>2018</v>
      </c>
    </row>
    <row r="51386" spans="1:8" x14ac:dyDescent="0.25">
      <c r="A51386" s="1">
        <v>17661</v>
      </c>
      <c r="B51386" t="s">
        <v>16816</v>
      </c>
      <c r="C51386" t="s">
        <v>111551</v>
      </c>
      <c r="D51386" t="s">
        <v>189475</v>
      </c>
      <c r="E51386" s="2">
        <v>43135.907488425917</v>
      </c>
      <c r="F51386">
        <v>154.66999999999999</v>
      </c>
      <c r="G51386">
        <f t="shared" si="1604"/>
        <v>2</v>
      </c>
      <c r="H51386">
        <f t="shared" si="1605"/>
        <v>2018</v>
      </c>
    </row>
    <row r="51387" spans="1:8" x14ac:dyDescent="0.25">
      <c r="A51387" s="1">
        <v>17686</v>
      </c>
      <c r="B51387" t="s">
        <v>16841</v>
      </c>
      <c r="C51387" t="s">
        <v>111576</v>
      </c>
      <c r="D51387" t="s">
        <v>189475</v>
      </c>
      <c r="E51387" s="2">
        <v>43132.383055555547</v>
      </c>
      <c r="F51387">
        <v>36.35</v>
      </c>
      <c r="G51387">
        <f t="shared" si="1604"/>
        <v>2</v>
      </c>
      <c r="H51387">
        <f t="shared" si="1605"/>
        <v>2018</v>
      </c>
    </row>
    <row r="51388" spans="1:8" x14ac:dyDescent="0.25">
      <c r="A51388" s="1">
        <v>17691</v>
      </c>
      <c r="B51388" t="s">
        <v>16846</v>
      </c>
      <c r="C51388" t="s">
        <v>111581</v>
      </c>
      <c r="D51388" t="s">
        <v>189475</v>
      </c>
      <c r="E51388" s="2">
        <v>43146.473020833328</v>
      </c>
      <c r="F51388">
        <v>138.65</v>
      </c>
      <c r="G51388">
        <f t="shared" si="1604"/>
        <v>2</v>
      </c>
      <c r="H51388">
        <f t="shared" si="1605"/>
        <v>2018</v>
      </c>
    </row>
    <row r="51389" spans="1:8" x14ac:dyDescent="0.25">
      <c r="A51389" s="1">
        <v>17716</v>
      </c>
      <c r="B51389" t="s">
        <v>16870</v>
      </c>
      <c r="C51389" t="s">
        <v>111605</v>
      </c>
      <c r="D51389" t="s">
        <v>189475</v>
      </c>
      <c r="E51389" s="2">
        <v>43152.643472222233</v>
      </c>
      <c r="F51389">
        <v>138.65</v>
      </c>
      <c r="G51389">
        <f t="shared" si="1604"/>
        <v>2</v>
      </c>
      <c r="H51389">
        <f t="shared" si="1605"/>
        <v>2018</v>
      </c>
    </row>
    <row r="51390" spans="1:8" x14ac:dyDescent="0.25">
      <c r="A51390" s="1">
        <v>17733</v>
      </c>
      <c r="B51390" t="s">
        <v>16887</v>
      </c>
      <c r="C51390" t="s">
        <v>111622</v>
      </c>
      <c r="D51390" t="s">
        <v>189475</v>
      </c>
      <c r="E51390" s="2">
        <v>43135.823622685188</v>
      </c>
      <c r="F51390">
        <v>191.58</v>
      </c>
      <c r="G51390">
        <f t="shared" si="1604"/>
        <v>2</v>
      </c>
      <c r="H51390">
        <f t="shared" si="1605"/>
        <v>2018</v>
      </c>
    </row>
    <row r="51391" spans="1:8" x14ac:dyDescent="0.25">
      <c r="A51391" s="1">
        <v>17749</v>
      </c>
      <c r="B51391" t="s">
        <v>16901</v>
      </c>
      <c r="C51391" t="s">
        <v>111636</v>
      </c>
      <c r="D51391" t="s">
        <v>189475</v>
      </c>
      <c r="E51391" s="2">
        <v>43134.588831018518</v>
      </c>
      <c r="F51391">
        <v>154.66999999999999</v>
      </c>
      <c r="G51391">
        <f t="shared" si="1604"/>
        <v>2</v>
      </c>
      <c r="H51391">
        <f t="shared" si="1605"/>
        <v>2018</v>
      </c>
    </row>
    <row r="51392" spans="1:8" x14ac:dyDescent="0.25">
      <c r="A51392" s="1">
        <v>17753</v>
      </c>
      <c r="B51392" t="s">
        <v>16905</v>
      </c>
      <c r="C51392" t="s">
        <v>111640</v>
      </c>
      <c r="D51392" t="s">
        <v>189475</v>
      </c>
      <c r="E51392" s="2">
        <v>43153.486168981479</v>
      </c>
      <c r="F51392">
        <v>191.58</v>
      </c>
      <c r="G51392">
        <f t="shared" si="1604"/>
        <v>2</v>
      </c>
      <c r="H51392">
        <f t="shared" si="1605"/>
        <v>2018</v>
      </c>
    </row>
    <row r="51393" spans="1:8" x14ac:dyDescent="0.25">
      <c r="A51393" s="1">
        <v>17755</v>
      </c>
      <c r="B51393" t="s">
        <v>16907</v>
      </c>
      <c r="C51393" t="s">
        <v>111642</v>
      </c>
      <c r="D51393" t="s">
        <v>189475</v>
      </c>
      <c r="E51393" s="2">
        <v>43159.745706018519</v>
      </c>
      <c r="F51393">
        <v>25.84</v>
      </c>
      <c r="G51393">
        <f t="shared" si="1604"/>
        <v>2</v>
      </c>
      <c r="H51393">
        <f t="shared" si="1605"/>
        <v>2018</v>
      </c>
    </row>
    <row r="51394" spans="1:8" x14ac:dyDescent="0.25">
      <c r="A51394" s="1">
        <v>17777</v>
      </c>
      <c r="B51394" t="s">
        <v>16928</v>
      </c>
      <c r="C51394" t="s">
        <v>111663</v>
      </c>
      <c r="D51394" t="s">
        <v>189475</v>
      </c>
      <c r="E51394" s="2">
        <v>43147.746562499997</v>
      </c>
      <c r="F51394">
        <v>153.96</v>
      </c>
      <c r="G51394">
        <f t="shared" ref="G51394:G51457" si="1606">MONTH(E51394)</f>
        <v>2</v>
      </c>
      <c r="H51394">
        <f t="shared" ref="H51394:H51457" si="1607">YEAR(E51394)</f>
        <v>2018</v>
      </c>
    </row>
    <row r="51395" spans="1:8" x14ac:dyDescent="0.25">
      <c r="A51395" s="1">
        <v>17783</v>
      </c>
      <c r="B51395" t="s">
        <v>16934</v>
      </c>
      <c r="C51395" t="s">
        <v>111669</v>
      </c>
      <c r="D51395" t="s">
        <v>189475</v>
      </c>
      <c r="E51395" s="2">
        <v>43133.600925925923</v>
      </c>
      <c r="F51395">
        <v>191.58</v>
      </c>
      <c r="G51395">
        <f t="shared" si="1606"/>
        <v>2</v>
      </c>
      <c r="H51395">
        <f t="shared" si="1607"/>
        <v>2018</v>
      </c>
    </row>
    <row r="51396" spans="1:8" x14ac:dyDescent="0.25">
      <c r="A51396" s="1">
        <v>17802</v>
      </c>
      <c r="B51396" t="s">
        <v>16953</v>
      </c>
      <c r="C51396" t="s">
        <v>111688</v>
      </c>
      <c r="D51396" t="s">
        <v>189475</v>
      </c>
      <c r="E51396" s="2">
        <v>43136.649606481478</v>
      </c>
      <c r="F51396">
        <v>36.35</v>
      </c>
      <c r="G51396">
        <f t="shared" si="1606"/>
        <v>2</v>
      </c>
      <c r="H51396">
        <f t="shared" si="1607"/>
        <v>2018</v>
      </c>
    </row>
    <row r="51397" spans="1:8" x14ac:dyDescent="0.25">
      <c r="A51397" s="1">
        <v>17817</v>
      </c>
      <c r="B51397" t="s">
        <v>16967</v>
      </c>
      <c r="C51397" t="s">
        <v>111702</v>
      </c>
      <c r="D51397" t="s">
        <v>189475</v>
      </c>
      <c r="E51397" s="2">
        <v>43150.926793981482</v>
      </c>
      <c r="F51397">
        <v>191.58</v>
      </c>
      <c r="G51397">
        <f t="shared" si="1606"/>
        <v>2</v>
      </c>
      <c r="H51397">
        <f t="shared" si="1607"/>
        <v>2018</v>
      </c>
    </row>
    <row r="51398" spans="1:8" x14ac:dyDescent="0.25">
      <c r="A51398" s="1">
        <v>17818</v>
      </c>
      <c r="B51398" t="s">
        <v>16968</v>
      </c>
      <c r="C51398" t="s">
        <v>111703</v>
      </c>
      <c r="D51398" t="s">
        <v>189475</v>
      </c>
      <c r="E51398" s="2">
        <v>43140.614108796297</v>
      </c>
      <c r="F51398">
        <v>36.35</v>
      </c>
      <c r="G51398">
        <f t="shared" si="1606"/>
        <v>2</v>
      </c>
      <c r="H51398">
        <f t="shared" si="1607"/>
        <v>2018</v>
      </c>
    </row>
    <row r="51399" spans="1:8" x14ac:dyDescent="0.25">
      <c r="A51399" s="1">
        <v>17839</v>
      </c>
      <c r="B51399" t="s">
        <v>16989</v>
      </c>
      <c r="C51399" t="s">
        <v>111724</v>
      </c>
      <c r="D51399" t="s">
        <v>189475</v>
      </c>
      <c r="E51399" s="2">
        <v>43138.940127314818</v>
      </c>
      <c r="F51399">
        <v>191.58</v>
      </c>
      <c r="G51399">
        <f t="shared" si="1606"/>
        <v>2</v>
      </c>
      <c r="H51399">
        <f t="shared" si="1607"/>
        <v>2018</v>
      </c>
    </row>
    <row r="51400" spans="1:8" x14ac:dyDescent="0.25">
      <c r="A51400" s="1">
        <v>17855</v>
      </c>
      <c r="B51400" t="s">
        <v>17004</v>
      </c>
      <c r="C51400" t="s">
        <v>111739</v>
      </c>
      <c r="D51400" t="s">
        <v>189475</v>
      </c>
      <c r="E51400" s="2">
        <v>43157.625752314823</v>
      </c>
      <c r="F51400">
        <v>191.58</v>
      </c>
      <c r="G51400">
        <f t="shared" si="1606"/>
        <v>2</v>
      </c>
      <c r="H51400">
        <f t="shared" si="1607"/>
        <v>2018</v>
      </c>
    </row>
    <row r="51401" spans="1:8" x14ac:dyDescent="0.25">
      <c r="A51401" s="1">
        <v>17861</v>
      </c>
      <c r="B51401" t="s">
        <v>17009</v>
      </c>
      <c r="C51401" t="s">
        <v>111744</v>
      </c>
      <c r="D51401" t="s">
        <v>189475</v>
      </c>
      <c r="E51401" s="2">
        <v>43146.9609375</v>
      </c>
      <c r="F51401">
        <v>191.58</v>
      </c>
      <c r="G51401">
        <f t="shared" si="1606"/>
        <v>2</v>
      </c>
      <c r="H51401">
        <f t="shared" si="1607"/>
        <v>2018</v>
      </c>
    </row>
    <row r="51402" spans="1:8" x14ac:dyDescent="0.25">
      <c r="A51402" s="1">
        <v>17864</v>
      </c>
      <c r="B51402" t="s">
        <v>17012</v>
      </c>
      <c r="C51402" t="s">
        <v>111747</v>
      </c>
      <c r="D51402" t="s">
        <v>189475</v>
      </c>
      <c r="E51402" s="2">
        <v>43140.6483912037</v>
      </c>
      <c r="F51402">
        <v>36.35</v>
      </c>
      <c r="G51402">
        <f t="shared" si="1606"/>
        <v>2</v>
      </c>
      <c r="H51402">
        <f t="shared" si="1607"/>
        <v>2018</v>
      </c>
    </row>
    <row r="51403" spans="1:8" x14ac:dyDescent="0.25">
      <c r="A51403" s="1">
        <v>17938</v>
      </c>
      <c r="B51403" t="s">
        <v>17080</v>
      </c>
      <c r="C51403" t="s">
        <v>111815</v>
      </c>
      <c r="D51403" t="s">
        <v>189475</v>
      </c>
      <c r="E51403" s="2">
        <v>43137.445520833331</v>
      </c>
      <c r="F51403">
        <v>153.96</v>
      </c>
      <c r="G51403">
        <f t="shared" si="1606"/>
        <v>2</v>
      </c>
      <c r="H51403">
        <f t="shared" si="1607"/>
        <v>2018</v>
      </c>
    </row>
    <row r="51404" spans="1:8" x14ac:dyDescent="0.25">
      <c r="A51404" s="1">
        <v>17940</v>
      </c>
      <c r="B51404" t="s">
        <v>17082</v>
      </c>
      <c r="C51404" t="s">
        <v>111817</v>
      </c>
      <c r="D51404" t="s">
        <v>189475</v>
      </c>
      <c r="E51404" s="2">
        <v>43140.378923611112</v>
      </c>
      <c r="F51404">
        <v>36.35</v>
      </c>
      <c r="G51404">
        <f t="shared" si="1606"/>
        <v>2</v>
      </c>
      <c r="H51404">
        <f t="shared" si="1607"/>
        <v>2018</v>
      </c>
    </row>
    <row r="51405" spans="1:8" x14ac:dyDescent="0.25">
      <c r="A51405" s="1">
        <v>17941</v>
      </c>
      <c r="B51405" t="s">
        <v>17083</v>
      </c>
      <c r="C51405" t="s">
        <v>111818</v>
      </c>
      <c r="D51405" t="s">
        <v>189475</v>
      </c>
      <c r="E51405" s="2">
        <v>43153.562569444453</v>
      </c>
      <c r="F51405">
        <v>191.58</v>
      </c>
      <c r="G51405">
        <f t="shared" si="1606"/>
        <v>2</v>
      </c>
      <c r="H51405">
        <f t="shared" si="1607"/>
        <v>2018</v>
      </c>
    </row>
    <row r="51406" spans="1:8" x14ac:dyDescent="0.25">
      <c r="A51406" s="1">
        <v>17946</v>
      </c>
      <c r="B51406" t="s">
        <v>17088</v>
      </c>
      <c r="C51406" t="s">
        <v>111823</v>
      </c>
      <c r="D51406" t="s">
        <v>189475</v>
      </c>
      <c r="E51406" s="2">
        <v>43151.656840277778</v>
      </c>
      <c r="F51406">
        <v>32.9</v>
      </c>
      <c r="G51406">
        <f t="shared" si="1606"/>
        <v>2</v>
      </c>
      <c r="H51406">
        <f t="shared" si="1607"/>
        <v>2018</v>
      </c>
    </row>
    <row r="51407" spans="1:8" x14ac:dyDescent="0.25">
      <c r="A51407" s="1">
        <v>17956</v>
      </c>
      <c r="B51407" t="s">
        <v>17098</v>
      </c>
      <c r="C51407" t="s">
        <v>111833</v>
      </c>
      <c r="D51407" t="s">
        <v>189475</v>
      </c>
      <c r="E51407" s="2">
        <v>43145.556192129632</v>
      </c>
      <c r="F51407">
        <v>25.84</v>
      </c>
      <c r="G51407">
        <f t="shared" si="1606"/>
        <v>2</v>
      </c>
      <c r="H51407">
        <f t="shared" si="1607"/>
        <v>2018</v>
      </c>
    </row>
    <row r="51408" spans="1:8" x14ac:dyDescent="0.25">
      <c r="A51408" s="1">
        <v>17960</v>
      </c>
      <c r="B51408" t="s">
        <v>17102</v>
      </c>
      <c r="C51408" t="s">
        <v>111837</v>
      </c>
      <c r="D51408" t="s">
        <v>189475</v>
      </c>
      <c r="E51408" s="2">
        <v>43144.058888888889</v>
      </c>
      <c r="F51408">
        <v>125.99</v>
      </c>
      <c r="G51408">
        <f t="shared" si="1606"/>
        <v>2</v>
      </c>
      <c r="H51408">
        <f t="shared" si="1607"/>
        <v>2018</v>
      </c>
    </row>
    <row r="51409" spans="1:8" x14ac:dyDescent="0.25">
      <c r="A51409" s="1">
        <v>17978</v>
      </c>
      <c r="B51409" t="s">
        <v>17120</v>
      </c>
      <c r="C51409" t="s">
        <v>111855</v>
      </c>
      <c r="D51409" t="s">
        <v>189475</v>
      </c>
      <c r="E51409" s="2">
        <v>43136.71539351852</v>
      </c>
      <c r="F51409">
        <v>36.35</v>
      </c>
      <c r="G51409">
        <f t="shared" si="1606"/>
        <v>2</v>
      </c>
      <c r="H51409">
        <f t="shared" si="1607"/>
        <v>2018</v>
      </c>
    </row>
    <row r="51410" spans="1:8" x14ac:dyDescent="0.25">
      <c r="A51410" s="1">
        <v>18035</v>
      </c>
      <c r="B51410" t="s">
        <v>17175</v>
      </c>
      <c r="C51410" t="s">
        <v>111910</v>
      </c>
      <c r="D51410" t="s">
        <v>189475</v>
      </c>
      <c r="E51410" s="2">
        <v>43153.436435185176</v>
      </c>
      <c r="F51410">
        <v>154.66999999999999</v>
      </c>
      <c r="G51410">
        <f t="shared" si="1606"/>
        <v>2</v>
      </c>
      <c r="H51410">
        <f t="shared" si="1607"/>
        <v>2018</v>
      </c>
    </row>
    <row r="51411" spans="1:8" x14ac:dyDescent="0.25">
      <c r="A51411" s="1">
        <v>18056</v>
      </c>
      <c r="B51411" t="s">
        <v>17195</v>
      </c>
      <c r="C51411" t="s">
        <v>111930</v>
      </c>
      <c r="D51411" t="s">
        <v>189475</v>
      </c>
      <c r="E51411" s="2">
        <v>43146.339837962973</v>
      </c>
      <c r="F51411">
        <v>155.41999999999999</v>
      </c>
      <c r="G51411">
        <f t="shared" si="1606"/>
        <v>2</v>
      </c>
      <c r="H51411">
        <f t="shared" si="1607"/>
        <v>2018</v>
      </c>
    </row>
    <row r="51412" spans="1:8" x14ac:dyDescent="0.25">
      <c r="A51412" s="1">
        <v>18082</v>
      </c>
      <c r="B51412" t="s">
        <v>17219</v>
      </c>
      <c r="C51412" t="s">
        <v>111954</v>
      </c>
      <c r="D51412" t="s">
        <v>189475</v>
      </c>
      <c r="E51412" s="2">
        <v>43153.389085648138</v>
      </c>
      <c r="F51412">
        <v>138.65</v>
      </c>
      <c r="G51412">
        <f t="shared" si="1606"/>
        <v>2</v>
      </c>
      <c r="H51412">
        <f t="shared" si="1607"/>
        <v>2018</v>
      </c>
    </row>
    <row r="51413" spans="1:8" x14ac:dyDescent="0.25">
      <c r="A51413" s="1">
        <v>18086</v>
      </c>
      <c r="B51413" t="s">
        <v>17222</v>
      </c>
      <c r="C51413" t="s">
        <v>111957</v>
      </c>
      <c r="D51413" t="s">
        <v>189475</v>
      </c>
      <c r="E51413" s="2">
        <v>43139.324432870373</v>
      </c>
      <c r="F51413">
        <v>191.58</v>
      </c>
      <c r="G51413">
        <f t="shared" si="1606"/>
        <v>2</v>
      </c>
      <c r="H51413">
        <f t="shared" si="1607"/>
        <v>2018</v>
      </c>
    </row>
    <row r="51414" spans="1:8" x14ac:dyDescent="0.25">
      <c r="A51414" s="1">
        <v>18091</v>
      </c>
      <c r="B51414" t="s">
        <v>17227</v>
      </c>
      <c r="C51414" t="s">
        <v>111962</v>
      </c>
      <c r="D51414" t="s">
        <v>189475</v>
      </c>
      <c r="E51414" s="2">
        <v>43148.874166666668</v>
      </c>
      <c r="F51414">
        <v>138.65</v>
      </c>
      <c r="G51414">
        <f t="shared" si="1606"/>
        <v>2</v>
      </c>
      <c r="H51414">
        <f t="shared" si="1607"/>
        <v>2018</v>
      </c>
    </row>
    <row r="51415" spans="1:8" x14ac:dyDescent="0.25">
      <c r="A51415" s="1">
        <v>18161</v>
      </c>
      <c r="B51415" t="s">
        <v>17290</v>
      </c>
      <c r="C51415" t="s">
        <v>112025</v>
      </c>
      <c r="D51415" t="s">
        <v>189475</v>
      </c>
      <c r="E51415" s="2">
        <v>43151.626851851863</v>
      </c>
      <c r="F51415">
        <v>36.35</v>
      </c>
      <c r="G51415">
        <f t="shared" si="1606"/>
        <v>2</v>
      </c>
      <c r="H51415">
        <f t="shared" si="1607"/>
        <v>2018</v>
      </c>
    </row>
    <row r="51416" spans="1:8" x14ac:dyDescent="0.25">
      <c r="A51416" s="1">
        <v>18167</v>
      </c>
      <c r="B51416" t="s">
        <v>17296</v>
      </c>
      <c r="C51416" t="s">
        <v>112031</v>
      </c>
      <c r="D51416" t="s">
        <v>189475</v>
      </c>
      <c r="E51416" s="2">
        <v>43147.596284722233</v>
      </c>
      <c r="F51416">
        <v>163.06</v>
      </c>
      <c r="G51416">
        <f t="shared" si="1606"/>
        <v>2</v>
      </c>
      <c r="H51416">
        <f t="shared" si="1607"/>
        <v>2018</v>
      </c>
    </row>
    <row r="51417" spans="1:8" x14ac:dyDescent="0.25">
      <c r="A51417" s="1">
        <v>18209</v>
      </c>
      <c r="B51417" t="s">
        <v>17336</v>
      </c>
      <c r="C51417" t="s">
        <v>112071</v>
      </c>
      <c r="D51417" t="s">
        <v>189475</v>
      </c>
      <c r="E51417" s="2">
        <v>43157.440104166657</v>
      </c>
      <c r="F51417">
        <v>191.58</v>
      </c>
      <c r="G51417">
        <f t="shared" si="1606"/>
        <v>2</v>
      </c>
      <c r="H51417">
        <f t="shared" si="1607"/>
        <v>2018</v>
      </c>
    </row>
    <row r="51418" spans="1:8" x14ac:dyDescent="0.25">
      <c r="A51418" s="1">
        <v>18240</v>
      </c>
      <c r="B51418" t="s">
        <v>17366</v>
      </c>
      <c r="C51418" t="s">
        <v>112101</v>
      </c>
      <c r="D51418" t="s">
        <v>189475</v>
      </c>
      <c r="E51418" s="2">
        <v>43152.038229166668</v>
      </c>
      <c r="F51418">
        <v>191.58</v>
      </c>
      <c r="G51418">
        <f t="shared" si="1606"/>
        <v>2</v>
      </c>
      <c r="H51418">
        <f t="shared" si="1607"/>
        <v>2018</v>
      </c>
    </row>
    <row r="51419" spans="1:8" x14ac:dyDescent="0.25">
      <c r="A51419" s="1">
        <v>18264</v>
      </c>
      <c r="B51419" t="s">
        <v>17389</v>
      </c>
      <c r="C51419" t="s">
        <v>112124</v>
      </c>
      <c r="D51419" t="s">
        <v>189475</v>
      </c>
      <c r="E51419" s="2">
        <v>43157.550787037027</v>
      </c>
      <c r="F51419">
        <v>191.58</v>
      </c>
      <c r="G51419">
        <f t="shared" si="1606"/>
        <v>2</v>
      </c>
      <c r="H51419">
        <f t="shared" si="1607"/>
        <v>2018</v>
      </c>
    </row>
    <row r="51420" spans="1:8" x14ac:dyDescent="0.25">
      <c r="A51420" s="1">
        <v>18270</v>
      </c>
      <c r="B51420" t="s">
        <v>17393</v>
      </c>
      <c r="C51420" t="s">
        <v>112128</v>
      </c>
      <c r="D51420" t="s">
        <v>189475</v>
      </c>
      <c r="E51420" s="2">
        <v>43138.562893518523</v>
      </c>
      <c r="F51420">
        <v>154.66999999999999</v>
      </c>
      <c r="G51420">
        <f t="shared" si="1606"/>
        <v>2</v>
      </c>
      <c r="H51420">
        <f t="shared" si="1607"/>
        <v>2018</v>
      </c>
    </row>
    <row r="51421" spans="1:8" x14ac:dyDescent="0.25">
      <c r="A51421" s="1">
        <v>18293</v>
      </c>
      <c r="B51421" t="s">
        <v>17416</v>
      </c>
      <c r="C51421" t="s">
        <v>112151</v>
      </c>
      <c r="D51421" t="s">
        <v>189475</v>
      </c>
      <c r="E51421" s="2">
        <v>43149.590567129628</v>
      </c>
      <c r="F51421">
        <v>155.41999999999999</v>
      </c>
      <c r="G51421">
        <f t="shared" si="1606"/>
        <v>2</v>
      </c>
      <c r="H51421">
        <f t="shared" si="1607"/>
        <v>2018</v>
      </c>
    </row>
    <row r="51422" spans="1:8" x14ac:dyDescent="0.25">
      <c r="A51422" s="1">
        <v>18304</v>
      </c>
      <c r="B51422" t="s">
        <v>17427</v>
      </c>
      <c r="C51422" t="s">
        <v>112162</v>
      </c>
      <c r="D51422" t="s">
        <v>189475</v>
      </c>
      <c r="E51422" s="2">
        <v>43151.579016203701</v>
      </c>
      <c r="F51422">
        <v>154.66999999999999</v>
      </c>
      <c r="G51422">
        <f t="shared" si="1606"/>
        <v>2</v>
      </c>
      <c r="H51422">
        <f t="shared" si="1607"/>
        <v>2018</v>
      </c>
    </row>
    <row r="51423" spans="1:8" x14ac:dyDescent="0.25">
      <c r="A51423" s="1">
        <v>18335</v>
      </c>
      <c r="B51423" t="s">
        <v>17455</v>
      </c>
      <c r="C51423" t="s">
        <v>112190</v>
      </c>
      <c r="D51423" t="s">
        <v>189475</v>
      </c>
      <c r="E51423" s="2">
        <v>43151.941828703697</v>
      </c>
      <c r="F51423">
        <v>25.84</v>
      </c>
      <c r="G51423">
        <f t="shared" si="1606"/>
        <v>2</v>
      </c>
      <c r="H51423">
        <f t="shared" si="1607"/>
        <v>2018</v>
      </c>
    </row>
    <row r="51424" spans="1:8" x14ac:dyDescent="0.25">
      <c r="A51424" s="1">
        <v>18344</v>
      </c>
      <c r="B51424" t="s">
        <v>17464</v>
      </c>
      <c r="C51424" t="s">
        <v>112199</v>
      </c>
      <c r="D51424" t="s">
        <v>189475</v>
      </c>
      <c r="E51424" s="2">
        <v>43133.719305555547</v>
      </c>
      <c r="F51424">
        <v>191.58</v>
      </c>
      <c r="G51424">
        <f t="shared" si="1606"/>
        <v>2</v>
      </c>
      <c r="H51424">
        <f t="shared" si="1607"/>
        <v>2018</v>
      </c>
    </row>
    <row r="51425" spans="1:8" x14ac:dyDescent="0.25">
      <c r="A51425" s="1">
        <v>18348</v>
      </c>
      <c r="B51425" t="s">
        <v>17466</v>
      </c>
      <c r="C51425" t="s">
        <v>112201</v>
      </c>
      <c r="D51425" t="s">
        <v>189475</v>
      </c>
      <c r="E51425" s="2">
        <v>43136.767048611109</v>
      </c>
      <c r="F51425">
        <v>47.62</v>
      </c>
      <c r="G51425">
        <f t="shared" si="1606"/>
        <v>2</v>
      </c>
      <c r="H51425">
        <f t="shared" si="1607"/>
        <v>2018</v>
      </c>
    </row>
    <row r="51426" spans="1:8" x14ac:dyDescent="0.25">
      <c r="A51426" s="1">
        <v>18369</v>
      </c>
      <c r="B51426" t="s">
        <v>17485</v>
      </c>
      <c r="C51426" t="s">
        <v>112220</v>
      </c>
      <c r="D51426" t="s">
        <v>189475</v>
      </c>
      <c r="E51426" s="2">
        <v>43158.819699074083</v>
      </c>
      <c r="F51426">
        <v>58.36</v>
      </c>
      <c r="G51426">
        <f t="shared" si="1606"/>
        <v>2</v>
      </c>
      <c r="H51426">
        <f t="shared" si="1607"/>
        <v>2018</v>
      </c>
    </row>
    <row r="51427" spans="1:8" x14ac:dyDescent="0.25">
      <c r="A51427" s="1">
        <v>18378</v>
      </c>
      <c r="B51427" t="s">
        <v>17494</v>
      </c>
      <c r="C51427" t="s">
        <v>112229</v>
      </c>
      <c r="D51427" t="s">
        <v>189475</v>
      </c>
      <c r="E51427" s="2">
        <v>43134.393946759257</v>
      </c>
      <c r="F51427">
        <v>291.27999999999997</v>
      </c>
      <c r="G51427">
        <f t="shared" si="1606"/>
        <v>2</v>
      </c>
      <c r="H51427">
        <f t="shared" si="1607"/>
        <v>2018</v>
      </c>
    </row>
    <row r="51428" spans="1:8" x14ac:dyDescent="0.25">
      <c r="A51428" s="1">
        <v>18389</v>
      </c>
      <c r="B51428" t="s">
        <v>17504</v>
      </c>
      <c r="C51428" t="s">
        <v>112239</v>
      </c>
      <c r="D51428" t="s">
        <v>189475</v>
      </c>
      <c r="E51428" s="2">
        <v>43137.857638888891</v>
      </c>
      <c r="F51428">
        <v>154.66999999999999</v>
      </c>
      <c r="G51428">
        <f t="shared" si="1606"/>
        <v>2</v>
      </c>
      <c r="H51428">
        <f t="shared" si="1607"/>
        <v>2018</v>
      </c>
    </row>
    <row r="51429" spans="1:8" x14ac:dyDescent="0.25">
      <c r="A51429" s="1">
        <v>18403</v>
      </c>
      <c r="B51429" t="s">
        <v>17516</v>
      </c>
      <c r="C51429" t="s">
        <v>112251</v>
      </c>
      <c r="D51429" t="s">
        <v>189475</v>
      </c>
      <c r="E51429" s="2">
        <v>43145.557372685187</v>
      </c>
      <c r="F51429">
        <v>153.96</v>
      </c>
      <c r="G51429">
        <f t="shared" si="1606"/>
        <v>2</v>
      </c>
      <c r="H51429">
        <f t="shared" si="1607"/>
        <v>2018</v>
      </c>
    </row>
    <row r="51430" spans="1:8" x14ac:dyDescent="0.25">
      <c r="A51430" s="1">
        <v>18465</v>
      </c>
      <c r="B51430" t="s">
        <v>17572</v>
      </c>
      <c r="C51430" t="s">
        <v>112307</v>
      </c>
      <c r="D51430" t="s">
        <v>189475</v>
      </c>
      <c r="E51430" s="2">
        <v>43158.692118055558</v>
      </c>
      <c r="F51430">
        <v>191.58</v>
      </c>
      <c r="G51430">
        <f t="shared" si="1606"/>
        <v>2</v>
      </c>
      <c r="H51430">
        <f t="shared" si="1607"/>
        <v>2018</v>
      </c>
    </row>
    <row r="51431" spans="1:8" x14ac:dyDescent="0.25">
      <c r="A51431" s="1">
        <v>18490</v>
      </c>
      <c r="B51431" t="s">
        <v>17596</v>
      </c>
      <c r="C51431" t="s">
        <v>112331</v>
      </c>
      <c r="D51431" t="s">
        <v>189475</v>
      </c>
      <c r="E51431" s="2">
        <v>43140.954791666663</v>
      </c>
      <c r="F51431">
        <v>155.41999999999999</v>
      </c>
      <c r="G51431">
        <f t="shared" si="1606"/>
        <v>2</v>
      </c>
      <c r="H51431">
        <f t="shared" si="1607"/>
        <v>2018</v>
      </c>
    </row>
    <row r="51432" spans="1:8" x14ac:dyDescent="0.25">
      <c r="A51432" s="1">
        <v>18531</v>
      </c>
      <c r="B51432" t="s">
        <v>17634</v>
      </c>
      <c r="C51432" t="s">
        <v>112369</v>
      </c>
      <c r="D51432" t="s">
        <v>189475</v>
      </c>
      <c r="E51432" s="2">
        <v>43149.734085648153</v>
      </c>
      <c r="F51432">
        <v>36.35</v>
      </c>
      <c r="G51432">
        <f t="shared" si="1606"/>
        <v>2</v>
      </c>
      <c r="H51432">
        <f t="shared" si="1607"/>
        <v>2018</v>
      </c>
    </row>
    <row r="51433" spans="1:8" x14ac:dyDescent="0.25">
      <c r="A51433" s="1">
        <v>18537</v>
      </c>
      <c r="B51433" t="s">
        <v>17640</v>
      </c>
      <c r="C51433" t="s">
        <v>112375</v>
      </c>
      <c r="D51433" t="s">
        <v>189475</v>
      </c>
      <c r="E51433" s="2">
        <v>43139.399560185193</v>
      </c>
      <c r="F51433">
        <v>191.58</v>
      </c>
      <c r="G51433">
        <f t="shared" si="1606"/>
        <v>2</v>
      </c>
      <c r="H51433">
        <f t="shared" si="1607"/>
        <v>2018</v>
      </c>
    </row>
    <row r="51434" spans="1:8" x14ac:dyDescent="0.25">
      <c r="A51434" s="1">
        <v>18540</v>
      </c>
      <c r="B51434" t="s">
        <v>17643</v>
      </c>
      <c r="C51434" t="s">
        <v>112378</v>
      </c>
      <c r="D51434" t="s">
        <v>189475</v>
      </c>
      <c r="E51434" s="2">
        <v>43138.611087962963</v>
      </c>
      <c r="F51434">
        <v>191.58</v>
      </c>
      <c r="G51434">
        <f t="shared" si="1606"/>
        <v>2</v>
      </c>
      <c r="H51434">
        <f t="shared" si="1607"/>
        <v>2018</v>
      </c>
    </row>
    <row r="51435" spans="1:8" x14ac:dyDescent="0.25">
      <c r="A51435" s="1">
        <v>18547</v>
      </c>
      <c r="B51435" t="s">
        <v>17649</v>
      </c>
      <c r="C51435" t="s">
        <v>112384</v>
      </c>
      <c r="D51435" t="s">
        <v>189475</v>
      </c>
      <c r="E51435" s="2">
        <v>43150.626967592587</v>
      </c>
      <c r="F51435">
        <v>32.9</v>
      </c>
      <c r="G51435">
        <f t="shared" si="1606"/>
        <v>2</v>
      </c>
      <c r="H51435">
        <f t="shared" si="1607"/>
        <v>2018</v>
      </c>
    </row>
    <row r="51436" spans="1:8" x14ac:dyDescent="0.25">
      <c r="A51436" s="1">
        <v>18553</v>
      </c>
      <c r="B51436" t="s">
        <v>17655</v>
      </c>
      <c r="C51436" t="s">
        <v>112390</v>
      </c>
      <c r="D51436" t="s">
        <v>189475</v>
      </c>
      <c r="E51436" s="2">
        <v>43139.870763888888</v>
      </c>
      <c r="F51436">
        <v>154.66999999999999</v>
      </c>
      <c r="G51436">
        <f t="shared" si="1606"/>
        <v>2</v>
      </c>
      <c r="H51436">
        <f t="shared" si="1607"/>
        <v>2018</v>
      </c>
    </row>
    <row r="51437" spans="1:8" x14ac:dyDescent="0.25">
      <c r="A51437" s="1">
        <v>18564</v>
      </c>
      <c r="B51437" t="s">
        <v>17666</v>
      </c>
      <c r="C51437" t="s">
        <v>112401</v>
      </c>
      <c r="D51437" t="s">
        <v>189475</v>
      </c>
      <c r="E51437" s="2">
        <v>43140.505891203713</v>
      </c>
      <c r="F51437">
        <v>153.96</v>
      </c>
      <c r="G51437">
        <f t="shared" si="1606"/>
        <v>2</v>
      </c>
      <c r="H51437">
        <f t="shared" si="1607"/>
        <v>2018</v>
      </c>
    </row>
    <row r="51438" spans="1:8" x14ac:dyDescent="0.25">
      <c r="A51438" s="1">
        <v>18612</v>
      </c>
      <c r="B51438" t="s">
        <v>17705</v>
      </c>
      <c r="C51438" t="s">
        <v>112440</v>
      </c>
      <c r="D51438" t="s">
        <v>189475</v>
      </c>
      <c r="E51438" s="2">
        <v>43136.379305555558</v>
      </c>
      <c r="F51438">
        <v>163.06</v>
      </c>
      <c r="G51438">
        <f t="shared" si="1606"/>
        <v>2</v>
      </c>
      <c r="H51438">
        <f t="shared" si="1607"/>
        <v>2018</v>
      </c>
    </row>
    <row r="51439" spans="1:8" x14ac:dyDescent="0.25">
      <c r="A51439" s="1">
        <v>18613</v>
      </c>
      <c r="B51439" t="s">
        <v>17706</v>
      </c>
      <c r="C51439" t="s">
        <v>112441</v>
      </c>
      <c r="D51439" t="s">
        <v>189475</v>
      </c>
      <c r="E51439" s="2">
        <v>43145.6409375</v>
      </c>
      <c r="F51439">
        <v>36.35</v>
      </c>
      <c r="G51439">
        <f t="shared" si="1606"/>
        <v>2</v>
      </c>
      <c r="H51439">
        <f t="shared" si="1607"/>
        <v>2018</v>
      </c>
    </row>
    <row r="51440" spans="1:8" x14ac:dyDescent="0.25">
      <c r="A51440" s="1">
        <v>18618</v>
      </c>
      <c r="B51440" t="s">
        <v>17711</v>
      </c>
      <c r="C51440" t="s">
        <v>112446</v>
      </c>
      <c r="D51440" t="s">
        <v>189475</v>
      </c>
      <c r="E51440" s="2">
        <v>43135.072199074071</v>
      </c>
      <c r="F51440">
        <v>163.06</v>
      </c>
      <c r="G51440">
        <f t="shared" si="1606"/>
        <v>2</v>
      </c>
      <c r="H51440">
        <f t="shared" si="1607"/>
        <v>2018</v>
      </c>
    </row>
    <row r="51441" spans="1:8" x14ac:dyDescent="0.25">
      <c r="A51441" s="1">
        <v>18627</v>
      </c>
      <c r="B51441" t="s">
        <v>17719</v>
      </c>
      <c r="C51441" t="s">
        <v>112454</v>
      </c>
      <c r="D51441" t="s">
        <v>189477</v>
      </c>
      <c r="E51441" s="2">
        <v>43133.619189814817</v>
      </c>
      <c r="F51441">
        <v>154.66999999999999</v>
      </c>
      <c r="G51441">
        <f t="shared" si="1606"/>
        <v>2</v>
      </c>
      <c r="H51441">
        <f t="shared" si="1607"/>
        <v>2018</v>
      </c>
    </row>
    <row r="51442" spans="1:8" x14ac:dyDescent="0.25">
      <c r="A51442" s="1">
        <v>18632</v>
      </c>
      <c r="B51442" t="s">
        <v>17724</v>
      </c>
      <c r="C51442" t="s">
        <v>112459</v>
      </c>
      <c r="D51442" t="s">
        <v>189475</v>
      </c>
      <c r="E51442" s="2">
        <v>43155.74931712963</v>
      </c>
      <c r="F51442">
        <v>25.84</v>
      </c>
      <c r="G51442">
        <f t="shared" si="1606"/>
        <v>2</v>
      </c>
      <c r="H51442">
        <f t="shared" si="1607"/>
        <v>2018</v>
      </c>
    </row>
    <row r="51443" spans="1:8" x14ac:dyDescent="0.25">
      <c r="A51443" s="1">
        <v>18647</v>
      </c>
      <c r="B51443" t="s">
        <v>17739</v>
      </c>
      <c r="C51443" t="s">
        <v>112474</v>
      </c>
      <c r="D51443" t="s">
        <v>189475</v>
      </c>
      <c r="E51443" s="2">
        <v>43152.857754629629</v>
      </c>
      <c r="F51443">
        <v>138.65</v>
      </c>
      <c r="G51443">
        <f t="shared" si="1606"/>
        <v>2</v>
      </c>
      <c r="H51443">
        <f t="shared" si="1607"/>
        <v>2018</v>
      </c>
    </row>
    <row r="51444" spans="1:8" x14ac:dyDescent="0.25">
      <c r="A51444" s="1">
        <v>18682</v>
      </c>
      <c r="B51444" t="s">
        <v>17774</v>
      </c>
      <c r="C51444" t="s">
        <v>112509</v>
      </c>
      <c r="D51444" t="s">
        <v>189475</v>
      </c>
      <c r="E51444" s="2">
        <v>43145.434965277767</v>
      </c>
      <c r="F51444">
        <v>138.65</v>
      </c>
      <c r="G51444">
        <f t="shared" si="1606"/>
        <v>2</v>
      </c>
      <c r="H51444">
        <f t="shared" si="1607"/>
        <v>2018</v>
      </c>
    </row>
    <row r="51445" spans="1:8" x14ac:dyDescent="0.25">
      <c r="A51445" s="1">
        <v>18689</v>
      </c>
      <c r="B51445" t="s">
        <v>17779</v>
      </c>
      <c r="C51445" t="s">
        <v>112514</v>
      </c>
      <c r="D51445" t="s">
        <v>189475</v>
      </c>
      <c r="E51445" s="2">
        <v>43156.974930555552</v>
      </c>
      <c r="F51445">
        <v>154.66999999999999</v>
      </c>
      <c r="G51445">
        <f t="shared" si="1606"/>
        <v>2</v>
      </c>
      <c r="H51445">
        <f t="shared" si="1607"/>
        <v>2018</v>
      </c>
    </row>
    <row r="51446" spans="1:8" x14ac:dyDescent="0.25">
      <c r="A51446" s="1">
        <v>18714</v>
      </c>
      <c r="B51446" t="s">
        <v>17804</v>
      </c>
      <c r="C51446" t="s">
        <v>112539</v>
      </c>
      <c r="D51446" t="s">
        <v>189475</v>
      </c>
      <c r="E51446" s="2">
        <v>43132.587060185193</v>
      </c>
      <c r="F51446">
        <v>36.35</v>
      </c>
      <c r="G51446">
        <f t="shared" si="1606"/>
        <v>2</v>
      </c>
      <c r="H51446">
        <f t="shared" si="1607"/>
        <v>2018</v>
      </c>
    </row>
    <row r="51447" spans="1:8" x14ac:dyDescent="0.25">
      <c r="A51447" s="1">
        <v>18738</v>
      </c>
      <c r="B51447" t="s">
        <v>17827</v>
      </c>
      <c r="C51447" t="s">
        <v>112562</v>
      </c>
      <c r="D51447" t="s">
        <v>189475</v>
      </c>
      <c r="E51447" s="2">
        <v>43136.970266203702</v>
      </c>
      <c r="F51447">
        <v>138.65</v>
      </c>
      <c r="G51447">
        <f t="shared" si="1606"/>
        <v>2</v>
      </c>
      <c r="H51447">
        <f t="shared" si="1607"/>
        <v>2018</v>
      </c>
    </row>
    <row r="51448" spans="1:8" x14ac:dyDescent="0.25">
      <c r="A51448" s="1">
        <v>18743</v>
      </c>
      <c r="B51448" t="s">
        <v>17832</v>
      </c>
      <c r="C51448" t="s">
        <v>112567</v>
      </c>
      <c r="D51448" t="s">
        <v>189475</v>
      </c>
      <c r="E51448" s="2">
        <v>43153.378784722219</v>
      </c>
      <c r="F51448">
        <v>153.96</v>
      </c>
      <c r="G51448">
        <f t="shared" si="1606"/>
        <v>2</v>
      </c>
      <c r="H51448">
        <f t="shared" si="1607"/>
        <v>2018</v>
      </c>
    </row>
    <row r="51449" spans="1:8" x14ac:dyDescent="0.25">
      <c r="A51449" s="1">
        <v>18744</v>
      </c>
      <c r="B51449" t="s">
        <v>17833</v>
      </c>
      <c r="C51449" t="s">
        <v>112568</v>
      </c>
      <c r="D51449" t="s">
        <v>189475</v>
      </c>
      <c r="E51449" s="2">
        <v>43142.982245370367</v>
      </c>
      <c r="F51449">
        <v>36.35</v>
      </c>
      <c r="G51449">
        <f t="shared" si="1606"/>
        <v>2</v>
      </c>
      <c r="H51449">
        <f t="shared" si="1607"/>
        <v>2018</v>
      </c>
    </row>
    <row r="51450" spans="1:8" x14ac:dyDescent="0.25">
      <c r="A51450" s="1">
        <v>18748</v>
      </c>
      <c r="B51450" t="s">
        <v>17837</v>
      </c>
      <c r="C51450" t="s">
        <v>112572</v>
      </c>
      <c r="D51450" t="s">
        <v>189475</v>
      </c>
      <c r="E51450" s="2">
        <v>43151.897187499999</v>
      </c>
      <c r="F51450">
        <v>155.41999999999999</v>
      </c>
      <c r="G51450">
        <f t="shared" si="1606"/>
        <v>2</v>
      </c>
      <c r="H51450">
        <f t="shared" si="1607"/>
        <v>2018</v>
      </c>
    </row>
    <row r="51451" spans="1:8" x14ac:dyDescent="0.25">
      <c r="A51451" s="1">
        <v>18761</v>
      </c>
      <c r="B51451" t="s">
        <v>17850</v>
      </c>
      <c r="C51451" t="s">
        <v>112585</v>
      </c>
      <c r="D51451" t="s">
        <v>189475</v>
      </c>
      <c r="E51451" s="2">
        <v>43132.402615740742</v>
      </c>
      <c r="F51451">
        <v>36.35</v>
      </c>
      <c r="G51451">
        <f t="shared" si="1606"/>
        <v>2</v>
      </c>
      <c r="H51451">
        <f t="shared" si="1607"/>
        <v>2018</v>
      </c>
    </row>
    <row r="51452" spans="1:8" x14ac:dyDescent="0.25">
      <c r="A51452" s="1">
        <v>18763</v>
      </c>
      <c r="B51452" t="s">
        <v>17852</v>
      </c>
      <c r="C51452" t="s">
        <v>112587</v>
      </c>
      <c r="D51452" t="s">
        <v>189475</v>
      </c>
      <c r="E51452" s="2">
        <v>43155.59171296296</v>
      </c>
      <c r="F51452">
        <v>191.58</v>
      </c>
      <c r="G51452">
        <f t="shared" si="1606"/>
        <v>2</v>
      </c>
      <c r="H51452">
        <f t="shared" si="1607"/>
        <v>2018</v>
      </c>
    </row>
    <row r="51453" spans="1:8" x14ac:dyDescent="0.25">
      <c r="A51453" s="1">
        <v>18774</v>
      </c>
      <c r="B51453" t="s">
        <v>17863</v>
      </c>
      <c r="C51453" t="s">
        <v>112598</v>
      </c>
      <c r="D51453" t="s">
        <v>189475</v>
      </c>
      <c r="E51453" s="2">
        <v>43147.749814814822</v>
      </c>
      <c r="F51453">
        <v>25.84</v>
      </c>
      <c r="G51453">
        <f t="shared" si="1606"/>
        <v>2</v>
      </c>
      <c r="H51453">
        <f t="shared" si="1607"/>
        <v>2018</v>
      </c>
    </row>
    <row r="51454" spans="1:8" x14ac:dyDescent="0.25">
      <c r="A51454" s="1">
        <v>18804</v>
      </c>
      <c r="B51454" t="s">
        <v>17892</v>
      </c>
      <c r="C51454" t="s">
        <v>112627</v>
      </c>
      <c r="D51454" t="s">
        <v>189475</v>
      </c>
      <c r="E51454" s="2">
        <v>43148.704687500001</v>
      </c>
      <c r="F51454">
        <v>154.66999999999999</v>
      </c>
      <c r="G51454">
        <f t="shared" si="1606"/>
        <v>2</v>
      </c>
      <c r="H51454">
        <f t="shared" si="1607"/>
        <v>2018</v>
      </c>
    </row>
    <row r="51455" spans="1:8" x14ac:dyDescent="0.25">
      <c r="A51455" s="1">
        <v>18821</v>
      </c>
      <c r="B51455" t="s">
        <v>17908</v>
      </c>
      <c r="C51455" t="s">
        <v>112643</v>
      </c>
      <c r="D51455" t="s">
        <v>189475</v>
      </c>
      <c r="E51455" s="2">
        <v>43152.682662037027</v>
      </c>
      <c r="F51455">
        <v>155.41999999999999</v>
      </c>
      <c r="G51455">
        <f t="shared" si="1606"/>
        <v>2</v>
      </c>
      <c r="H51455">
        <f t="shared" si="1607"/>
        <v>2018</v>
      </c>
    </row>
    <row r="51456" spans="1:8" x14ac:dyDescent="0.25">
      <c r="A51456" s="1">
        <v>18845</v>
      </c>
      <c r="B51456" t="s">
        <v>17930</v>
      </c>
      <c r="C51456" t="s">
        <v>112665</v>
      </c>
      <c r="D51456" t="s">
        <v>189475</v>
      </c>
      <c r="E51456" s="2">
        <v>43146.747164351851</v>
      </c>
      <c r="F51456">
        <v>163.06</v>
      </c>
      <c r="G51456">
        <f t="shared" si="1606"/>
        <v>2</v>
      </c>
      <c r="H51456">
        <f t="shared" si="1607"/>
        <v>2018</v>
      </c>
    </row>
    <row r="51457" spans="1:8" x14ac:dyDescent="0.25">
      <c r="A51457" s="1">
        <v>18863</v>
      </c>
      <c r="B51457" t="s">
        <v>17946</v>
      </c>
      <c r="C51457" t="s">
        <v>112681</v>
      </c>
      <c r="D51457" t="s">
        <v>189475</v>
      </c>
      <c r="E51457" s="2">
        <v>43140.57644675926</v>
      </c>
      <c r="F51457">
        <v>191.58</v>
      </c>
      <c r="G51457">
        <f t="shared" si="1606"/>
        <v>2</v>
      </c>
      <c r="H51457">
        <f t="shared" si="1607"/>
        <v>2018</v>
      </c>
    </row>
    <row r="51458" spans="1:8" x14ac:dyDescent="0.25">
      <c r="A51458" s="1">
        <v>18880</v>
      </c>
      <c r="B51458" t="s">
        <v>17963</v>
      </c>
      <c r="C51458" t="s">
        <v>112698</v>
      </c>
      <c r="D51458" t="s">
        <v>189479</v>
      </c>
      <c r="E51458" s="2">
        <v>43159.728865740741</v>
      </c>
      <c r="F51458">
        <v>191.58</v>
      </c>
      <c r="G51458">
        <f t="shared" ref="G51458:G51521" si="1608">MONTH(E51458)</f>
        <v>2</v>
      </c>
      <c r="H51458">
        <f t="shared" ref="H51458:H51521" si="1609">YEAR(E51458)</f>
        <v>2018</v>
      </c>
    </row>
    <row r="51459" spans="1:8" x14ac:dyDescent="0.25">
      <c r="A51459" s="1">
        <v>18883</v>
      </c>
      <c r="B51459" t="s">
        <v>17966</v>
      </c>
      <c r="C51459" t="s">
        <v>112701</v>
      </c>
      <c r="D51459" t="s">
        <v>189475</v>
      </c>
      <c r="E51459" s="2">
        <v>43155.754629629628</v>
      </c>
      <c r="F51459">
        <v>163.06</v>
      </c>
      <c r="G51459">
        <f t="shared" si="1608"/>
        <v>2</v>
      </c>
      <c r="H51459">
        <f t="shared" si="1609"/>
        <v>2018</v>
      </c>
    </row>
    <row r="51460" spans="1:8" x14ac:dyDescent="0.25">
      <c r="A51460" s="1">
        <v>18895</v>
      </c>
      <c r="B51460" t="s">
        <v>17978</v>
      </c>
      <c r="C51460" t="s">
        <v>112713</v>
      </c>
      <c r="D51460" t="s">
        <v>189475</v>
      </c>
      <c r="E51460" s="2">
        <v>43133.7030787037</v>
      </c>
      <c r="F51460">
        <v>291.27999999999997</v>
      </c>
      <c r="G51460">
        <f t="shared" si="1608"/>
        <v>2</v>
      </c>
      <c r="H51460">
        <f t="shared" si="1609"/>
        <v>2018</v>
      </c>
    </row>
    <row r="51461" spans="1:8" x14ac:dyDescent="0.25">
      <c r="A51461" s="1">
        <v>18903</v>
      </c>
      <c r="B51461" t="s">
        <v>17986</v>
      </c>
      <c r="C51461" t="s">
        <v>112721</v>
      </c>
      <c r="D51461" t="s">
        <v>189475</v>
      </c>
      <c r="E51461" s="2">
        <v>43132.632893518523</v>
      </c>
      <c r="F51461">
        <v>191.58</v>
      </c>
      <c r="G51461">
        <f t="shared" si="1608"/>
        <v>2</v>
      </c>
      <c r="H51461">
        <f t="shared" si="1609"/>
        <v>2018</v>
      </c>
    </row>
    <row r="51462" spans="1:8" x14ac:dyDescent="0.25">
      <c r="A51462" s="1">
        <v>18914</v>
      </c>
      <c r="B51462" t="s">
        <v>17996</v>
      </c>
      <c r="C51462" t="s">
        <v>112731</v>
      </c>
      <c r="D51462" t="s">
        <v>189475</v>
      </c>
      <c r="E51462" s="2">
        <v>43152.457048611112</v>
      </c>
      <c r="F51462">
        <v>154.66999999999999</v>
      </c>
      <c r="G51462">
        <f t="shared" si="1608"/>
        <v>2</v>
      </c>
      <c r="H51462">
        <f t="shared" si="1609"/>
        <v>2018</v>
      </c>
    </row>
    <row r="51463" spans="1:8" x14ac:dyDescent="0.25">
      <c r="A51463" s="1">
        <v>18929</v>
      </c>
      <c r="B51463" t="s">
        <v>18011</v>
      </c>
      <c r="C51463" t="s">
        <v>112746</v>
      </c>
      <c r="D51463" t="s">
        <v>189475</v>
      </c>
      <c r="E51463" s="2">
        <v>43135.93</v>
      </c>
      <c r="F51463">
        <v>191.58</v>
      </c>
      <c r="G51463">
        <f t="shared" si="1608"/>
        <v>2</v>
      </c>
      <c r="H51463">
        <f t="shared" si="1609"/>
        <v>2018</v>
      </c>
    </row>
    <row r="51464" spans="1:8" x14ac:dyDescent="0.25">
      <c r="A51464" s="1">
        <v>18933</v>
      </c>
      <c r="B51464" t="s">
        <v>18015</v>
      </c>
      <c r="C51464" t="s">
        <v>112750</v>
      </c>
      <c r="D51464" t="s">
        <v>189475</v>
      </c>
      <c r="E51464" s="2">
        <v>43138.476956018523</v>
      </c>
      <c r="F51464">
        <v>36.35</v>
      </c>
      <c r="G51464">
        <f t="shared" si="1608"/>
        <v>2</v>
      </c>
      <c r="H51464">
        <f t="shared" si="1609"/>
        <v>2018</v>
      </c>
    </row>
    <row r="51465" spans="1:8" x14ac:dyDescent="0.25">
      <c r="A51465" s="1">
        <v>18935</v>
      </c>
      <c r="B51465" t="s">
        <v>18017</v>
      </c>
      <c r="C51465" t="s">
        <v>112752</v>
      </c>
      <c r="D51465" t="s">
        <v>189475</v>
      </c>
      <c r="E51465" s="2">
        <v>43145.554768518523</v>
      </c>
      <c r="F51465">
        <v>155.41999999999999</v>
      </c>
      <c r="G51465">
        <f t="shared" si="1608"/>
        <v>2</v>
      </c>
      <c r="H51465">
        <f t="shared" si="1609"/>
        <v>2018</v>
      </c>
    </row>
    <row r="51466" spans="1:8" x14ac:dyDescent="0.25">
      <c r="A51466" s="1">
        <v>18942</v>
      </c>
      <c r="B51466" t="s">
        <v>18024</v>
      </c>
      <c r="C51466" t="s">
        <v>112759</v>
      </c>
      <c r="D51466" t="s">
        <v>189475</v>
      </c>
      <c r="E51466" s="2">
        <v>43149.475914351853</v>
      </c>
      <c r="F51466">
        <v>191.58</v>
      </c>
      <c r="G51466">
        <f t="shared" si="1608"/>
        <v>2</v>
      </c>
      <c r="H51466">
        <f t="shared" si="1609"/>
        <v>2018</v>
      </c>
    </row>
    <row r="51467" spans="1:8" x14ac:dyDescent="0.25">
      <c r="A51467" s="1">
        <v>18975</v>
      </c>
      <c r="B51467" t="s">
        <v>18056</v>
      </c>
      <c r="C51467" t="s">
        <v>112791</v>
      </c>
      <c r="D51467" t="s">
        <v>189475</v>
      </c>
      <c r="E51467" s="2">
        <v>43136.764085648138</v>
      </c>
      <c r="F51467">
        <v>154.66999999999999</v>
      </c>
      <c r="G51467">
        <f t="shared" si="1608"/>
        <v>2</v>
      </c>
      <c r="H51467">
        <f t="shared" si="1609"/>
        <v>2018</v>
      </c>
    </row>
    <row r="51468" spans="1:8" x14ac:dyDescent="0.25">
      <c r="A51468" s="1">
        <v>18981</v>
      </c>
      <c r="B51468" t="s">
        <v>18062</v>
      </c>
      <c r="C51468" t="s">
        <v>112797</v>
      </c>
      <c r="D51468" t="s">
        <v>189475</v>
      </c>
      <c r="E51468" s="2">
        <v>43158.606770833343</v>
      </c>
      <c r="F51468">
        <v>191.58</v>
      </c>
      <c r="G51468">
        <f t="shared" si="1608"/>
        <v>2</v>
      </c>
      <c r="H51468">
        <f t="shared" si="1609"/>
        <v>2018</v>
      </c>
    </row>
    <row r="51469" spans="1:8" x14ac:dyDescent="0.25">
      <c r="A51469" s="1">
        <v>18984</v>
      </c>
      <c r="B51469" t="s">
        <v>18065</v>
      </c>
      <c r="C51469" t="s">
        <v>112800</v>
      </c>
      <c r="D51469" t="s">
        <v>189480</v>
      </c>
      <c r="E51469" s="2">
        <v>43159.552870370368</v>
      </c>
      <c r="F51469">
        <v>153.96</v>
      </c>
      <c r="G51469">
        <f t="shared" si="1608"/>
        <v>2</v>
      </c>
      <c r="H51469">
        <f t="shared" si="1609"/>
        <v>2018</v>
      </c>
    </row>
    <row r="51470" spans="1:8" x14ac:dyDescent="0.25">
      <c r="A51470" s="1">
        <v>19007</v>
      </c>
      <c r="B51470" t="s">
        <v>18088</v>
      </c>
      <c r="C51470" t="s">
        <v>112823</v>
      </c>
      <c r="D51470" t="s">
        <v>189475</v>
      </c>
      <c r="E51470" s="2">
        <v>43154.53875</v>
      </c>
      <c r="F51470">
        <v>191.58</v>
      </c>
      <c r="G51470">
        <f t="shared" si="1608"/>
        <v>2</v>
      </c>
      <c r="H51470">
        <f t="shared" si="1609"/>
        <v>2018</v>
      </c>
    </row>
    <row r="51471" spans="1:8" x14ac:dyDescent="0.25">
      <c r="A51471" s="1">
        <v>19015</v>
      </c>
      <c r="B51471" t="s">
        <v>18096</v>
      </c>
      <c r="C51471" t="s">
        <v>112831</v>
      </c>
      <c r="D51471" t="s">
        <v>189475</v>
      </c>
      <c r="E51471" s="2">
        <v>43140.573981481481</v>
      </c>
      <c r="F51471">
        <v>36.35</v>
      </c>
      <c r="G51471">
        <f t="shared" si="1608"/>
        <v>2</v>
      </c>
      <c r="H51471">
        <f t="shared" si="1609"/>
        <v>2018</v>
      </c>
    </row>
    <row r="51472" spans="1:8" x14ac:dyDescent="0.25">
      <c r="A51472" s="1">
        <v>19035</v>
      </c>
      <c r="B51472" t="s">
        <v>18114</v>
      </c>
      <c r="C51472" t="s">
        <v>112849</v>
      </c>
      <c r="D51472" t="s">
        <v>189480</v>
      </c>
      <c r="E51472" s="2">
        <v>43140.474988425929</v>
      </c>
      <c r="F51472">
        <v>138.65</v>
      </c>
      <c r="G51472">
        <f t="shared" si="1608"/>
        <v>2</v>
      </c>
      <c r="H51472">
        <f t="shared" si="1609"/>
        <v>2018</v>
      </c>
    </row>
    <row r="51473" spans="1:8" x14ac:dyDescent="0.25">
      <c r="A51473" s="1">
        <v>19042</v>
      </c>
      <c r="B51473" t="s">
        <v>18121</v>
      </c>
      <c r="C51473" t="s">
        <v>112856</v>
      </c>
      <c r="D51473" t="s">
        <v>189475</v>
      </c>
      <c r="E51473" s="2">
        <v>43145.603842592587</v>
      </c>
      <c r="F51473">
        <v>155.41999999999999</v>
      </c>
      <c r="G51473">
        <f t="shared" si="1608"/>
        <v>2</v>
      </c>
      <c r="H51473">
        <f t="shared" si="1609"/>
        <v>2018</v>
      </c>
    </row>
    <row r="51474" spans="1:8" x14ac:dyDescent="0.25">
      <c r="A51474" s="1">
        <v>19065</v>
      </c>
      <c r="B51474" t="s">
        <v>18142</v>
      </c>
      <c r="C51474" t="s">
        <v>112877</v>
      </c>
      <c r="D51474" t="s">
        <v>189475</v>
      </c>
      <c r="E51474" s="2">
        <v>43136.89329861111</v>
      </c>
      <c r="F51474">
        <v>155.41999999999999</v>
      </c>
      <c r="G51474">
        <f t="shared" si="1608"/>
        <v>2</v>
      </c>
      <c r="H51474">
        <f t="shared" si="1609"/>
        <v>2018</v>
      </c>
    </row>
    <row r="51475" spans="1:8" x14ac:dyDescent="0.25">
      <c r="A51475" s="1">
        <v>19068</v>
      </c>
      <c r="B51475" t="s">
        <v>18145</v>
      </c>
      <c r="C51475" t="s">
        <v>112880</v>
      </c>
      <c r="D51475" t="s">
        <v>189475</v>
      </c>
      <c r="E51475" s="2">
        <v>43154.580983796302</v>
      </c>
      <c r="F51475">
        <v>36.35</v>
      </c>
      <c r="G51475">
        <f t="shared" si="1608"/>
        <v>2</v>
      </c>
      <c r="H51475">
        <f t="shared" si="1609"/>
        <v>2018</v>
      </c>
    </row>
    <row r="51476" spans="1:8" x14ac:dyDescent="0.25">
      <c r="A51476" s="1">
        <v>19072</v>
      </c>
      <c r="B51476" t="s">
        <v>18149</v>
      </c>
      <c r="C51476" t="s">
        <v>112884</v>
      </c>
      <c r="D51476" t="s">
        <v>189475</v>
      </c>
      <c r="E51476" s="2">
        <v>43157.853009259263</v>
      </c>
      <c r="F51476">
        <v>138.65</v>
      </c>
      <c r="G51476">
        <f t="shared" si="1608"/>
        <v>2</v>
      </c>
      <c r="H51476">
        <f t="shared" si="1609"/>
        <v>2018</v>
      </c>
    </row>
    <row r="51477" spans="1:8" x14ac:dyDescent="0.25">
      <c r="A51477" s="1">
        <v>19074</v>
      </c>
      <c r="B51477" t="s">
        <v>18151</v>
      </c>
      <c r="C51477" t="s">
        <v>112886</v>
      </c>
      <c r="D51477" t="s">
        <v>189475</v>
      </c>
      <c r="E51477" s="2">
        <v>43145.72960648148</v>
      </c>
      <c r="F51477">
        <v>36.35</v>
      </c>
      <c r="G51477">
        <f t="shared" si="1608"/>
        <v>2</v>
      </c>
      <c r="H51477">
        <f t="shared" si="1609"/>
        <v>2018</v>
      </c>
    </row>
    <row r="51478" spans="1:8" x14ac:dyDescent="0.25">
      <c r="A51478" s="1">
        <v>19076</v>
      </c>
      <c r="B51478" t="s">
        <v>18153</v>
      </c>
      <c r="C51478" t="s">
        <v>112888</v>
      </c>
      <c r="D51478" t="s">
        <v>189475</v>
      </c>
      <c r="E51478" s="2">
        <v>43158.928576388891</v>
      </c>
      <c r="F51478">
        <v>154.66999999999999</v>
      </c>
      <c r="G51478">
        <f t="shared" si="1608"/>
        <v>2</v>
      </c>
      <c r="H51478">
        <f t="shared" si="1609"/>
        <v>2018</v>
      </c>
    </row>
    <row r="51479" spans="1:8" x14ac:dyDescent="0.25">
      <c r="A51479" s="1">
        <v>19094</v>
      </c>
      <c r="B51479" t="s">
        <v>18171</v>
      </c>
      <c r="C51479" t="s">
        <v>112906</v>
      </c>
      <c r="D51479" t="s">
        <v>189475</v>
      </c>
      <c r="E51479" s="2">
        <v>43135.816064814811</v>
      </c>
      <c r="F51479">
        <v>191.58</v>
      </c>
      <c r="G51479">
        <f t="shared" si="1608"/>
        <v>2</v>
      </c>
      <c r="H51479">
        <f t="shared" si="1609"/>
        <v>2018</v>
      </c>
    </row>
    <row r="51480" spans="1:8" x14ac:dyDescent="0.25">
      <c r="A51480" s="1">
        <v>19105</v>
      </c>
      <c r="B51480" t="s">
        <v>18182</v>
      </c>
      <c r="C51480" t="s">
        <v>112917</v>
      </c>
      <c r="D51480" t="s">
        <v>189475</v>
      </c>
      <c r="E51480" s="2">
        <v>43138.359965277778</v>
      </c>
      <c r="F51480">
        <v>163.06</v>
      </c>
      <c r="G51480">
        <f t="shared" si="1608"/>
        <v>2</v>
      </c>
      <c r="H51480">
        <f t="shared" si="1609"/>
        <v>2018</v>
      </c>
    </row>
    <row r="51481" spans="1:8" x14ac:dyDescent="0.25">
      <c r="A51481" s="1">
        <v>19111</v>
      </c>
      <c r="B51481" t="s">
        <v>18188</v>
      </c>
      <c r="C51481" t="s">
        <v>112923</v>
      </c>
      <c r="D51481" t="s">
        <v>189475</v>
      </c>
      <c r="E51481" s="2">
        <v>43135.833738425928</v>
      </c>
      <c r="F51481">
        <v>191.58</v>
      </c>
      <c r="G51481">
        <f t="shared" si="1608"/>
        <v>2</v>
      </c>
      <c r="H51481">
        <f t="shared" si="1609"/>
        <v>2018</v>
      </c>
    </row>
    <row r="51482" spans="1:8" x14ac:dyDescent="0.25">
      <c r="A51482" s="1">
        <v>19112</v>
      </c>
      <c r="B51482" t="s">
        <v>18189</v>
      </c>
      <c r="C51482" t="s">
        <v>112924</v>
      </c>
      <c r="D51482" t="s">
        <v>189475</v>
      </c>
      <c r="E51482" s="2">
        <v>43155.898946759262</v>
      </c>
      <c r="F51482">
        <v>36.35</v>
      </c>
      <c r="G51482">
        <f t="shared" si="1608"/>
        <v>2</v>
      </c>
      <c r="H51482">
        <f t="shared" si="1609"/>
        <v>2018</v>
      </c>
    </row>
    <row r="51483" spans="1:8" x14ac:dyDescent="0.25">
      <c r="A51483" s="1">
        <v>19118</v>
      </c>
      <c r="B51483" t="s">
        <v>18194</v>
      </c>
      <c r="C51483" t="s">
        <v>112929</v>
      </c>
      <c r="D51483" t="s">
        <v>189477</v>
      </c>
      <c r="E51483" s="2">
        <v>43157.493576388893</v>
      </c>
      <c r="F51483">
        <v>36.35</v>
      </c>
      <c r="G51483">
        <f t="shared" si="1608"/>
        <v>2</v>
      </c>
      <c r="H51483">
        <f t="shared" si="1609"/>
        <v>2018</v>
      </c>
    </row>
    <row r="51484" spans="1:8" x14ac:dyDescent="0.25">
      <c r="A51484" s="1">
        <v>19144</v>
      </c>
      <c r="B51484" t="s">
        <v>18218</v>
      </c>
      <c r="C51484" t="s">
        <v>112953</v>
      </c>
      <c r="D51484" t="s">
        <v>189475</v>
      </c>
      <c r="E51484" s="2">
        <v>43150.815775462957</v>
      </c>
      <c r="F51484">
        <v>36.35</v>
      </c>
      <c r="G51484">
        <f t="shared" si="1608"/>
        <v>2</v>
      </c>
      <c r="H51484">
        <f t="shared" si="1609"/>
        <v>2018</v>
      </c>
    </row>
    <row r="51485" spans="1:8" x14ac:dyDescent="0.25">
      <c r="A51485" s="1">
        <v>19155</v>
      </c>
      <c r="B51485" t="s">
        <v>18229</v>
      </c>
      <c r="C51485" t="s">
        <v>112964</v>
      </c>
      <c r="D51485" t="s">
        <v>189475</v>
      </c>
      <c r="E51485" s="2">
        <v>43136.689953703702</v>
      </c>
      <c r="F51485">
        <v>191.58</v>
      </c>
      <c r="G51485">
        <f t="shared" si="1608"/>
        <v>2</v>
      </c>
      <c r="H51485">
        <f t="shared" si="1609"/>
        <v>2018</v>
      </c>
    </row>
    <row r="51486" spans="1:8" x14ac:dyDescent="0.25">
      <c r="A51486" s="1">
        <v>19171</v>
      </c>
      <c r="B51486" t="s">
        <v>18244</v>
      </c>
      <c r="C51486" t="s">
        <v>112979</v>
      </c>
      <c r="D51486" t="s">
        <v>189475</v>
      </c>
      <c r="E51486" s="2">
        <v>43132.692685185182</v>
      </c>
      <c r="F51486">
        <v>191.58</v>
      </c>
      <c r="G51486">
        <f t="shared" si="1608"/>
        <v>2</v>
      </c>
      <c r="H51486">
        <f t="shared" si="1609"/>
        <v>2018</v>
      </c>
    </row>
    <row r="51487" spans="1:8" x14ac:dyDescent="0.25">
      <c r="A51487" s="1">
        <v>19175</v>
      </c>
      <c r="B51487" t="s">
        <v>18248</v>
      </c>
      <c r="C51487" t="s">
        <v>112983</v>
      </c>
      <c r="D51487" t="s">
        <v>189475</v>
      </c>
      <c r="E51487" s="2">
        <v>43134.816689814812</v>
      </c>
      <c r="F51487">
        <v>154.66999999999999</v>
      </c>
      <c r="G51487">
        <f t="shared" si="1608"/>
        <v>2</v>
      </c>
      <c r="H51487">
        <f t="shared" si="1609"/>
        <v>2018</v>
      </c>
    </row>
    <row r="51488" spans="1:8" x14ac:dyDescent="0.25">
      <c r="A51488" s="1">
        <v>19216</v>
      </c>
      <c r="B51488" t="s">
        <v>18286</v>
      </c>
      <c r="C51488" t="s">
        <v>113021</v>
      </c>
      <c r="D51488" t="s">
        <v>189475</v>
      </c>
      <c r="E51488" s="2">
        <v>43138.387557870366</v>
      </c>
      <c r="F51488">
        <v>32.9</v>
      </c>
      <c r="G51488">
        <f t="shared" si="1608"/>
        <v>2</v>
      </c>
      <c r="H51488">
        <f t="shared" si="1609"/>
        <v>2018</v>
      </c>
    </row>
    <row r="51489" spans="1:8" x14ac:dyDescent="0.25">
      <c r="A51489" s="1">
        <v>19228</v>
      </c>
      <c r="B51489" t="s">
        <v>18297</v>
      </c>
      <c r="C51489" t="s">
        <v>113032</v>
      </c>
      <c r="D51489" t="s">
        <v>189475</v>
      </c>
      <c r="E51489" s="2">
        <v>43134.720486111109</v>
      </c>
      <c r="F51489">
        <v>191.58</v>
      </c>
      <c r="G51489">
        <f t="shared" si="1608"/>
        <v>2</v>
      </c>
      <c r="H51489">
        <f t="shared" si="1609"/>
        <v>2018</v>
      </c>
    </row>
    <row r="51490" spans="1:8" x14ac:dyDescent="0.25">
      <c r="A51490" s="1">
        <v>19290</v>
      </c>
      <c r="B51490" t="s">
        <v>18354</v>
      </c>
      <c r="C51490" t="s">
        <v>113089</v>
      </c>
      <c r="D51490" t="s">
        <v>189475</v>
      </c>
      <c r="E51490" s="2">
        <v>43138.479930555557</v>
      </c>
      <c r="F51490">
        <v>154.66999999999999</v>
      </c>
      <c r="G51490">
        <f t="shared" si="1608"/>
        <v>2</v>
      </c>
      <c r="H51490">
        <f t="shared" si="1609"/>
        <v>2018</v>
      </c>
    </row>
    <row r="51491" spans="1:8" x14ac:dyDescent="0.25">
      <c r="A51491" s="1">
        <v>19324</v>
      </c>
      <c r="B51491" t="s">
        <v>18387</v>
      </c>
      <c r="C51491" t="s">
        <v>113122</v>
      </c>
      <c r="D51491" t="s">
        <v>189475</v>
      </c>
      <c r="E51491" s="2">
        <v>43142.456030092602</v>
      </c>
      <c r="F51491">
        <v>36.35</v>
      </c>
      <c r="G51491">
        <f t="shared" si="1608"/>
        <v>2</v>
      </c>
      <c r="H51491">
        <f t="shared" si="1609"/>
        <v>2018</v>
      </c>
    </row>
    <row r="51492" spans="1:8" x14ac:dyDescent="0.25">
      <c r="A51492" s="1">
        <v>19360</v>
      </c>
      <c r="B51492" t="s">
        <v>18420</v>
      </c>
      <c r="C51492" t="s">
        <v>113155</v>
      </c>
      <c r="D51492" t="s">
        <v>189480</v>
      </c>
      <c r="E51492" s="2">
        <v>43134.926678240743</v>
      </c>
      <c r="F51492">
        <v>125.99</v>
      </c>
      <c r="G51492">
        <f t="shared" si="1608"/>
        <v>2</v>
      </c>
      <c r="H51492">
        <f t="shared" si="1609"/>
        <v>2018</v>
      </c>
    </row>
    <row r="51493" spans="1:8" x14ac:dyDescent="0.25">
      <c r="A51493" s="1">
        <v>19367</v>
      </c>
      <c r="B51493" t="s">
        <v>18426</v>
      </c>
      <c r="C51493" t="s">
        <v>113161</v>
      </c>
      <c r="D51493" t="s">
        <v>189475</v>
      </c>
      <c r="E51493" s="2">
        <v>43152.034675925926</v>
      </c>
      <c r="F51493">
        <v>291.27999999999997</v>
      </c>
      <c r="G51493">
        <f t="shared" si="1608"/>
        <v>2</v>
      </c>
      <c r="H51493">
        <f t="shared" si="1609"/>
        <v>2018</v>
      </c>
    </row>
    <row r="51494" spans="1:8" x14ac:dyDescent="0.25">
      <c r="A51494" s="1">
        <v>19394</v>
      </c>
      <c r="B51494" t="s">
        <v>18453</v>
      </c>
      <c r="C51494" t="s">
        <v>113188</v>
      </c>
      <c r="D51494" t="s">
        <v>189475</v>
      </c>
      <c r="E51494" s="2">
        <v>43154.866585648153</v>
      </c>
      <c r="F51494">
        <v>36.35</v>
      </c>
      <c r="G51494">
        <f t="shared" si="1608"/>
        <v>2</v>
      </c>
      <c r="H51494">
        <f t="shared" si="1609"/>
        <v>2018</v>
      </c>
    </row>
    <row r="51495" spans="1:8" x14ac:dyDescent="0.25">
      <c r="A51495" s="1">
        <v>19396</v>
      </c>
      <c r="B51495" t="s">
        <v>18455</v>
      </c>
      <c r="C51495" t="s">
        <v>113190</v>
      </c>
      <c r="D51495" t="s">
        <v>189475</v>
      </c>
      <c r="E51495" s="2">
        <v>43150.937627314823</v>
      </c>
      <c r="F51495">
        <v>36.35</v>
      </c>
      <c r="G51495">
        <f t="shared" si="1608"/>
        <v>2</v>
      </c>
      <c r="H51495">
        <f t="shared" si="1609"/>
        <v>2018</v>
      </c>
    </row>
    <row r="51496" spans="1:8" x14ac:dyDescent="0.25">
      <c r="A51496" s="1">
        <v>19399</v>
      </c>
      <c r="B51496" t="s">
        <v>18458</v>
      </c>
      <c r="C51496" t="s">
        <v>113193</v>
      </c>
      <c r="D51496" t="s">
        <v>189475</v>
      </c>
      <c r="E51496" s="2">
        <v>43154.708692129629</v>
      </c>
      <c r="F51496">
        <v>153.96</v>
      </c>
      <c r="G51496">
        <f t="shared" si="1608"/>
        <v>2</v>
      </c>
      <c r="H51496">
        <f t="shared" si="1609"/>
        <v>2018</v>
      </c>
    </row>
    <row r="51497" spans="1:8" x14ac:dyDescent="0.25">
      <c r="A51497" s="1">
        <v>19411</v>
      </c>
      <c r="B51497" t="s">
        <v>18470</v>
      </c>
      <c r="C51497" t="s">
        <v>113205</v>
      </c>
      <c r="D51497" t="s">
        <v>189475</v>
      </c>
      <c r="E51497" s="2">
        <v>43149.352465277778</v>
      </c>
      <c r="F51497">
        <v>36.35</v>
      </c>
      <c r="G51497">
        <f t="shared" si="1608"/>
        <v>2</v>
      </c>
      <c r="H51497">
        <f t="shared" si="1609"/>
        <v>2018</v>
      </c>
    </row>
    <row r="51498" spans="1:8" x14ac:dyDescent="0.25">
      <c r="A51498" s="1">
        <v>19423</v>
      </c>
      <c r="B51498" t="s">
        <v>18481</v>
      </c>
      <c r="C51498" t="s">
        <v>113216</v>
      </c>
      <c r="D51498" t="s">
        <v>189475</v>
      </c>
      <c r="E51498" s="2">
        <v>43135.393136574072</v>
      </c>
      <c r="F51498">
        <v>25.84</v>
      </c>
      <c r="G51498">
        <f t="shared" si="1608"/>
        <v>2</v>
      </c>
      <c r="H51498">
        <f t="shared" si="1609"/>
        <v>2018</v>
      </c>
    </row>
    <row r="51499" spans="1:8" x14ac:dyDescent="0.25">
      <c r="A51499" s="1">
        <v>19430</v>
      </c>
      <c r="B51499" t="s">
        <v>18488</v>
      </c>
      <c r="C51499" t="s">
        <v>113223</v>
      </c>
      <c r="D51499" t="s">
        <v>189475</v>
      </c>
      <c r="E51499" s="2">
        <v>43145.337523148148</v>
      </c>
      <c r="F51499">
        <v>191.58</v>
      </c>
      <c r="G51499">
        <f t="shared" si="1608"/>
        <v>2</v>
      </c>
      <c r="H51499">
        <f t="shared" si="1609"/>
        <v>2018</v>
      </c>
    </row>
    <row r="51500" spans="1:8" x14ac:dyDescent="0.25">
      <c r="A51500" s="1">
        <v>19432</v>
      </c>
      <c r="B51500" t="s">
        <v>18490</v>
      </c>
      <c r="C51500" t="s">
        <v>113225</v>
      </c>
      <c r="D51500" t="s">
        <v>189475</v>
      </c>
      <c r="E51500" s="2">
        <v>43138.588726851849</v>
      </c>
      <c r="F51500">
        <v>155.41999999999999</v>
      </c>
      <c r="G51500">
        <f t="shared" si="1608"/>
        <v>2</v>
      </c>
      <c r="H51500">
        <f t="shared" si="1609"/>
        <v>2018</v>
      </c>
    </row>
    <row r="51501" spans="1:8" x14ac:dyDescent="0.25">
      <c r="A51501" s="1">
        <v>19434</v>
      </c>
      <c r="B51501" t="s">
        <v>18492</v>
      </c>
      <c r="C51501" t="s">
        <v>113227</v>
      </c>
      <c r="D51501" t="s">
        <v>189475</v>
      </c>
      <c r="E51501" s="2">
        <v>43151.47556712963</v>
      </c>
      <c r="F51501">
        <v>154.66999999999999</v>
      </c>
      <c r="G51501">
        <f t="shared" si="1608"/>
        <v>2</v>
      </c>
      <c r="H51501">
        <f t="shared" si="1609"/>
        <v>2018</v>
      </c>
    </row>
    <row r="51502" spans="1:8" x14ac:dyDescent="0.25">
      <c r="A51502" s="1">
        <v>19455</v>
      </c>
      <c r="B51502" t="s">
        <v>18511</v>
      </c>
      <c r="C51502" t="s">
        <v>113246</v>
      </c>
      <c r="D51502" t="s">
        <v>189475</v>
      </c>
      <c r="E51502" s="2">
        <v>43153.734247685177</v>
      </c>
      <c r="F51502">
        <v>191.58</v>
      </c>
      <c r="G51502">
        <f t="shared" si="1608"/>
        <v>2</v>
      </c>
      <c r="H51502">
        <f t="shared" si="1609"/>
        <v>2018</v>
      </c>
    </row>
    <row r="51503" spans="1:8" x14ac:dyDescent="0.25">
      <c r="A51503" s="1">
        <v>19463</v>
      </c>
      <c r="B51503" t="s">
        <v>18519</v>
      </c>
      <c r="C51503" t="s">
        <v>113254</v>
      </c>
      <c r="D51503" t="s">
        <v>189475</v>
      </c>
      <c r="E51503" s="2">
        <v>43143.544479166667</v>
      </c>
      <c r="F51503">
        <v>25.84</v>
      </c>
      <c r="G51503">
        <f t="shared" si="1608"/>
        <v>2</v>
      </c>
      <c r="H51503">
        <f t="shared" si="1609"/>
        <v>2018</v>
      </c>
    </row>
    <row r="51504" spans="1:8" x14ac:dyDescent="0.25">
      <c r="A51504" s="1">
        <v>19483</v>
      </c>
      <c r="B51504" t="s">
        <v>18536</v>
      </c>
      <c r="C51504" t="s">
        <v>113271</v>
      </c>
      <c r="D51504" t="s">
        <v>189475</v>
      </c>
      <c r="E51504" s="2">
        <v>43159.936400462961</v>
      </c>
      <c r="F51504">
        <v>25.84</v>
      </c>
      <c r="G51504">
        <f t="shared" si="1608"/>
        <v>2</v>
      </c>
      <c r="H51504">
        <f t="shared" si="1609"/>
        <v>2018</v>
      </c>
    </row>
    <row r="51505" spans="1:8" x14ac:dyDescent="0.25">
      <c r="A51505" s="1">
        <v>19486</v>
      </c>
      <c r="B51505" t="s">
        <v>18539</v>
      </c>
      <c r="C51505" t="s">
        <v>113274</v>
      </c>
      <c r="D51505" t="s">
        <v>189475</v>
      </c>
      <c r="E51505" s="2">
        <v>43151.892974537041</v>
      </c>
      <c r="F51505">
        <v>153.96</v>
      </c>
      <c r="G51505">
        <f t="shared" si="1608"/>
        <v>2</v>
      </c>
      <c r="H51505">
        <f t="shared" si="1609"/>
        <v>2018</v>
      </c>
    </row>
    <row r="51506" spans="1:8" x14ac:dyDescent="0.25">
      <c r="A51506" s="1">
        <v>19510</v>
      </c>
      <c r="B51506" t="s">
        <v>18563</v>
      </c>
      <c r="C51506" t="s">
        <v>113298</v>
      </c>
      <c r="D51506" t="s">
        <v>189475</v>
      </c>
      <c r="E51506" s="2">
        <v>43138.427928240737</v>
      </c>
      <c r="F51506">
        <v>155.41999999999999</v>
      </c>
      <c r="G51506">
        <f t="shared" si="1608"/>
        <v>2</v>
      </c>
      <c r="H51506">
        <f t="shared" si="1609"/>
        <v>2018</v>
      </c>
    </row>
    <row r="51507" spans="1:8" x14ac:dyDescent="0.25">
      <c r="A51507" s="1">
        <v>19525</v>
      </c>
      <c r="B51507" t="s">
        <v>18575</v>
      </c>
      <c r="C51507" t="s">
        <v>113310</v>
      </c>
      <c r="D51507" t="s">
        <v>189475</v>
      </c>
      <c r="E51507" s="2">
        <v>43139.973611111112</v>
      </c>
      <c r="F51507">
        <v>32.9</v>
      </c>
      <c r="G51507">
        <f t="shared" si="1608"/>
        <v>2</v>
      </c>
      <c r="H51507">
        <f t="shared" si="1609"/>
        <v>2018</v>
      </c>
    </row>
    <row r="51508" spans="1:8" x14ac:dyDescent="0.25">
      <c r="A51508" s="1">
        <v>19527</v>
      </c>
      <c r="B51508" t="s">
        <v>18577</v>
      </c>
      <c r="C51508" t="s">
        <v>113312</v>
      </c>
      <c r="D51508" t="s">
        <v>189475</v>
      </c>
      <c r="E51508" s="2">
        <v>43137.430775462963</v>
      </c>
      <c r="F51508">
        <v>36.35</v>
      </c>
      <c r="G51508">
        <f t="shared" si="1608"/>
        <v>2</v>
      </c>
      <c r="H51508">
        <f t="shared" si="1609"/>
        <v>2018</v>
      </c>
    </row>
    <row r="51509" spans="1:8" x14ac:dyDescent="0.25">
      <c r="A51509" s="1">
        <v>19547</v>
      </c>
      <c r="B51509" t="s">
        <v>18597</v>
      </c>
      <c r="C51509" t="s">
        <v>113332</v>
      </c>
      <c r="D51509" t="s">
        <v>189477</v>
      </c>
      <c r="E51509" s="2">
        <v>43158.449456018519</v>
      </c>
      <c r="F51509">
        <v>163.06</v>
      </c>
      <c r="G51509">
        <f t="shared" si="1608"/>
        <v>2</v>
      </c>
      <c r="H51509">
        <f t="shared" si="1609"/>
        <v>2018</v>
      </c>
    </row>
    <row r="51510" spans="1:8" x14ac:dyDescent="0.25">
      <c r="A51510" s="1">
        <v>19565</v>
      </c>
      <c r="B51510" t="s">
        <v>18615</v>
      </c>
      <c r="C51510" t="s">
        <v>113350</v>
      </c>
      <c r="D51510" t="s">
        <v>189475</v>
      </c>
      <c r="E51510" s="2">
        <v>43150.747916666667</v>
      </c>
      <c r="F51510">
        <v>163.06</v>
      </c>
      <c r="G51510">
        <f t="shared" si="1608"/>
        <v>2</v>
      </c>
      <c r="H51510">
        <f t="shared" si="1609"/>
        <v>2018</v>
      </c>
    </row>
    <row r="51511" spans="1:8" x14ac:dyDescent="0.25">
      <c r="A51511" s="1">
        <v>19575</v>
      </c>
      <c r="B51511" t="s">
        <v>18623</v>
      </c>
      <c r="C51511" t="s">
        <v>113358</v>
      </c>
      <c r="D51511" t="s">
        <v>189475</v>
      </c>
      <c r="E51511" s="2">
        <v>43141.9684837963</v>
      </c>
      <c r="F51511">
        <v>25.84</v>
      </c>
      <c r="G51511">
        <f t="shared" si="1608"/>
        <v>2</v>
      </c>
      <c r="H51511">
        <f t="shared" si="1609"/>
        <v>2018</v>
      </c>
    </row>
    <row r="51512" spans="1:8" x14ac:dyDescent="0.25">
      <c r="A51512" s="1">
        <v>19594</v>
      </c>
      <c r="B51512" t="s">
        <v>18640</v>
      </c>
      <c r="C51512" t="s">
        <v>113375</v>
      </c>
      <c r="D51512" t="s">
        <v>189475</v>
      </c>
      <c r="E51512" s="2">
        <v>43142.745798611111</v>
      </c>
      <c r="F51512">
        <v>25.84</v>
      </c>
      <c r="G51512">
        <f t="shared" si="1608"/>
        <v>2</v>
      </c>
      <c r="H51512">
        <f t="shared" si="1609"/>
        <v>2018</v>
      </c>
    </row>
    <row r="51513" spans="1:8" x14ac:dyDescent="0.25">
      <c r="A51513" s="1">
        <v>19617</v>
      </c>
      <c r="B51513" t="s">
        <v>18662</v>
      </c>
      <c r="C51513" t="s">
        <v>113397</v>
      </c>
      <c r="D51513" t="s">
        <v>189475</v>
      </c>
      <c r="E51513" s="2">
        <v>43158.660034722219</v>
      </c>
      <c r="F51513">
        <v>154.66999999999999</v>
      </c>
      <c r="G51513">
        <f t="shared" si="1608"/>
        <v>2</v>
      </c>
      <c r="H51513">
        <f t="shared" si="1609"/>
        <v>2018</v>
      </c>
    </row>
    <row r="51514" spans="1:8" x14ac:dyDescent="0.25">
      <c r="A51514" s="1">
        <v>19621</v>
      </c>
      <c r="B51514" t="s">
        <v>18666</v>
      </c>
      <c r="C51514" t="s">
        <v>113401</v>
      </c>
      <c r="D51514" t="s">
        <v>189475</v>
      </c>
      <c r="E51514" s="2">
        <v>43134.698449074072</v>
      </c>
      <c r="F51514">
        <v>191.58</v>
      </c>
      <c r="G51514">
        <f t="shared" si="1608"/>
        <v>2</v>
      </c>
      <c r="H51514">
        <f t="shared" si="1609"/>
        <v>2018</v>
      </c>
    </row>
    <row r="51515" spans="1:8" x14ac:dyDescent="0.25">
      <c r="A51515" s="1">
        <v>19643</v>
      </c>
      <c r="B51515" t="s">
        <v>18688</v>
      </c>
      <c r="C51515" t="s">
        <v>113423</v>
      </c>
      <c r="D51515" t="s">
        <v>189475</v>
      </c>
      <c r="E51515" s="2">
        <v>43143.791087962964</v>
      </c>
      <c r="F51515">
        <v>191.58</v>
      </c>
      <c r="G51515">
        <f t="shared" si="1608"/>
        <v>2</v>
      </c>
      <c r="H51515">
        <f t="shared" si="1609"/>
        <v>2018</v>
      </c>
    </row>
    <row r="51516" spans="1:8" x14ac:dyDescent="0.25">
      <c r="A51516" s="1">
        <v>19683</v>
      </c>
      <c r="B51516" t="s">
        <v>18727</v>
      </c>
      <c r="C51516" t="s">
        <v>113462</v>
      </c>
      <c r="D51516" t="s">
        <v>189475</v>
      </c>
      <c r="E51516" s="2">
        <v>43151.504872685182</v>
      </c>
      <c r="F51516">
        <v>291.27999999999997</v>
      </c>
      <c r="G51516">
        <f t="shared" si="1608"/>
        <v>2</v>
      </c>
      <c r="H51516">
        <f t="shared" si="1609"/>
        <v>2018</v>
      </c>
    </row>
    <row r="51517" spans="1:8" x14ac:dyDescent="0.25">
      <c r="A51517" s="1">
        <v>19687</v>
      </c>
      <c r="B51517" t="s">
        <v>18731</v>
      </c>
      <c r="C51517" t="s">
        <v>113466</v>
      </c>
      <c r="D51517" t="s">
        <v>189475</v>
      </c>
      <c r="E51517" s="2">
        <v>43155.635266203702</v>
      </c>
      <c r="F51517">
        <v>191.58</v>
      </c>
      <c r="G51517">
        <f t="shared" si="1608"/>
        <v>2</v>
      </c>
      <c r="H51517">
        <f t="shared" si="1609"/>
        <v>2018</v>
      </c>
    </row>
    <row r="51518" spans="1:8" x14ac:dyDescent="0.25">
      <c r="A51518" s="1">
        <v>19707</v>
      </c>
      <c r="B51518" t="s">
        <v>18751</v>
      </c>
      <c r="C51518" t="s">
        <v>113486</v>
      </c>
      <c r="D51518" t="s">
        <v>189475</v>
      </c>
      <c r="E51518" s="2">
        <v>43147.359444444453</v>
      </c>
      <c r="F51518">
        <v>154.66999999999999</v>
      </c>
      <c r="G51518">
        <f t="shared" si="1608"/>
        <v>2</v>
      </c>
      <c r="H51518">
        <f t="shared" si="1609"/>
        <v>2018</v>
      </c>
    </row>
    <row r="51519" spans="1:8" x14ac:dyDescent="0.25">
      <c r="A51519" s="1">
        <v>19716</v>
      </c>
      <c r="B51519" t="s">
        <v>18760</v>
      </c>
      <c r="C51519" t="s">
        <v>113495</v>
      </c>
      <c r="D51519" t="s">
        <v>189475</v>
      </c>
      <c r="E51519" s="2">
        <v>43159.006111111114</v>
      </c>
      <c r="F51519">
        <v>191.58</v>
      </c>
      <c r="G51519">
        <f t="shared" si="1608"/>
        <v>2</v>
      </c>
      <c r="H51519">
        <f t="shared" si="1609"/>
        <v>2018</v>
      </c>
    </row>
    <row r="51520" spans="1:8" x14ac:dyDescent="0.25">
      <c r="A51520" s="1">
        <v>19763</v>
      </c>
      <c r="B51520" t="s">
        <v>18804</v>
      </c>
      <c r="C51520" t="s">
        <v>113539</v>
      </c>
      <c r="D51520" t="s">
        <v>189475</v>
      </c>
      <c r="E51520" s="2">
        <v>43146.549710648149</v>
      </c>
      <c r="F51520">
        <v>47.62</v>
      </c>
      <c r="G51520">
        <f t="shared" si="1608"/>
        <v>2</v>
      </c>
      <c r="H51520">
        <f t="shared" si="1609"/>
        <v>2018</v>
      </c>
    </row>
    <row r="51521" spans="1:8" x14ac:dyDescent="0.25">
      <c r="A51521" s="1">
        <v>19801</v>
      </c>
      <c r="B51521" t="s">
        <v>18840</v>
      </c>
      <c r="C51521" t="s">
        <v>113575</v>
      </c>
      <c r="D51521" t="s">
        <v>189475</v>
      </c>
      <c r="E51521" s="2">
        <v>43157.955995370372</v>
      </c>
      <c r="F51521">
        <v>36.35</v>
      </c>
      <c r="G51521">
        <f t="shared" si="1608"/>
        <v>2</v>
      </c>
      <c r="H51521">
        <f t="shared" si="1609"/>
        <v>2018</v>
      </c>
    </row>
    <row r="51522" spans="1:8" x14ac:dyDescent="0.25">
      <c r="A51522" s="1">
        <v>19845</v>
      </c>
      <c r="B51522" t="s">
        <v>18882</v>
      </c>
      <c r="C51522" t="s">
        <v>113617</v>
      </c>
      <c r="D51522" t="s">
        <v>189475</v>
      </c>
      <c r="E51522" s="2">
        <v>43150.789131944453</v>
      </c>
      <c r="F51522">
        <v>154.66999999999999</v>
      </c>
      <c r="G51522">
        <f t="shared" ref="G51522:G51585" si="1610">MONTH(E51522)</f>
        <v>2</v>
      </c>
      <c r="H51522">
        <f t="shared" ref="H51522:H51585" si="1611">YEAR(E51522)</f>
        <v>2018</v>
      </c>
    </row>
    <row r="51523" spans="1:8" x14ac:dyDescent="0.25">
      <c r="A51523" s="1">
        <v>19865</v>
      </c>
      <c r="B51523" t="s">
        <v>18901</v>
      </c>
      <c r="C51523" t="s">
        <v>113636</v>
      </c>
      <c r="D51523" t="s">
        <v>189475</v>
      </c>
      <c r="E51523" s="2">
        <v>43147.799039351848</v>
      </c>
      <c r="F51523">
        <v>163.06</v>
      </c>
      <c r="G51523">
        <f t="shared" si="1610"/>
        <v>2</v>
      </c>
      <c r="H51523">
        <f t="shared" si="1611"/>
        <v>2018</v>
      </c>
    </row>
    <row r="51524" spans="1:8" x14ac:dyDescent="0.25">
      <c r="A51524" s="1">
        <v>19869</v>
      </c>
      <c r="B51524" t="s">
        <v>18904</v>
      </c>
      <c r="C51524" t="s">
        <v>113639</v>
      </c>
      <c r="D51524" t="s">
        <v>189475</v>
      </c>
      <c r="E51524" s="2">
        <v>43146.850347222222</v>
      </c>
      <c r="F51524">
        <v>155.41999999999999</v>
      </c>
      <c r="G51524">
        <f t="shared" si="1610"/>
        <v>2</v>
      </c>
      <c r="H51524">
        <f t="shared" si="1611"/>
        <v>2018</v>
      </c>
    </row>
    <row r="51525" spans="1:8" x14ac:dyDescent="0.25">
      <c r="A51525" s="1">
        <v>19906</v>
      </c>
      <c r="B51525" t="s">
        <v>18939</v>
      </c>
      <c r="C51525" t="s">
        <v>113674</v>
      </c>
      <c r="D51525" t="s">
        <v>189475</v>
      </c>
      <c r="E51525" s="2">
        <v>43137.511747685188</v>
      </c>
      <c r="F51525">
        <v>138.65</v>
      </c>
      <c r="G51525">
        <f t="shared" si="1610"/>
        <v>2</v>
      </c>
      <c r="H51525">
        <f t="shared" si="1611"/>
        <v>2018</v>
      </c>
    </row>
    <row r="51526" spans="1:8" x14ac:dyDescent="0.25">
      <c r="A51526" s="1">
        <v>19908</v>
      </c>
      <c r="B51526" t="s">
        <v>18941</v>
      </c>
      <c r="C51526" t="s">
        <v>113676</v>
      </c>
      <c r="D51526" t="s">
        <v>189475</v>
      </c>
      <c r="E51526" s="2">
        <v>43152.658125000002</v>
      </c>
      <c r="F51526">
        <v>25.84</v>
      </c>
      <c r="G51526">
        <f t="shared" si="1610"/>
        <v>2</v>
      </c>
      <c r="H51526">
        <f t="shared" si="1611"/>
        <v>2018</v>
      </c>
    </row>
    <row r="51527" spans="1:8" x14ac:dyDescent="0.25">
      <c r="A51527" s="1">
        <v>19919</v>
      </c>
      <c r="B51527" t="s">
        <v>18951</v>
      </c>
      <c r="C51527" t="s">
        <v>113686</v>
      </c>
      <c r="D51527" t="s">
        <v>189480</v>
      </c>
      <c r="E51527" s="2">
        <v>43139.694004629629</v>
      </c>
      <c r="F51527">
        <v>191.58</v>
      </c>
      <c r="G51527">
        <f t="shared" si="1610"/>
        <v>2</v>
      </c>
      <c r="H51527">
        <f t="shared" si="1611"/>
        <v>2018</v>
      </c>
    </row>
    <row r="51528" spans="1:8" x14ac:dyDescent="0.25">
      <c r="A51528" s="1">
        <v>19929</v>
      </c>
      <c r="B51528" t="s">
        <v>18961</v>
      </c>
      <c r="C51528" t="s">
        <v>113696</v>
      </c>
      <c r="D51528" t="s">
        <v>189475</v>
      </c>
      <c r="E51528" s="2">
        <v>43144.783842592587</v>
      </c>
      <c r="F51528">
        <v>154.66999999999999</v>
      </c>
      <c r="G51528">
        <f t="shared" si="1610"/>
        <v>2</v>
      </c>
      <c r="H51528">
        <f t="shared" si="1611"/>
        <v>2018</v>
      </c>
    </row>
    <row r="51529" spans="1:8" x14ac:dyDescent="0.25">
      <c r="A51529" s="1">
        <v>19934</v>
      </c>
      <c r="B51529" t="s">
        <v>18966</v>
      </c>
      <c r="C51529" t="s">
        <v>113701</v>
      </c>
      <c r="D51529" t="s">
        <v>189475</v>
      </c>
      <c r="E51529" s="2">
        <v>43156.279629629629</v>
      </c>
      <c r="F51529">
        <v>191.58</v>
      </c>
      <c r="G51529">
        <f t="shared" si="1610"/>
        <v>2</v>
      </c>
      <c r="H51529">
        <f t="shared" si="1611"/>
        <v>2018</v>
      </c>
    </row>
    <row r="51530" spans="1:8" x14ac:dyDescent="0.25">
      <c r="A51530" s="1">
        <v>19957</v>
      </c>
      <c r="B51530" t="s">
        <v>18987</v>
      </c>
      <c r="C51530" t="s">
        <v>113722</v>
      </c>
      <c r="D51530" t="s">
        <v>189475</v>
      </c>
      <c r="E51530" s="2">
        <v>43141.522916666669</v>
      </c>
      <c r="F51530">
        <v>191.58</v>
      </c>
      <c r="G51530">
        <f t="shared" si="1610"/>
        <v>2</v>
      </c>
      <c r="H51530">
        <f t="shared" si="1611"/>
        <v>2018</v>
      </c>
    </row>
    <row r="51531" spans="1:8" x14ac:dyDescent="0.25">
      <c r="A51531" s="1">
        <v>19959</v>
      </c>
      <c r="B51531" t="s">
        <v>18989</v>
      </c>
      <c r="C51531" t="s">
        <v>113724</v>
      </c>
      <c r="D51531" t="s">
        <v>189475</v>
      </c>
      <c r="E51531" s="2">
        <v>43132.665266203701</v>
      </c>
      <c r="F51531">
        <v>25.84</v>
      </c>
      <c r="G51531">
        <f t="shared" si="1610"/>
        <v>2</v>
      </c>
      <c r="H51531">
        <f t="shared" si="1611"/>
        <v>2018</v>
      </c>
    </row>
    <row r="51532" spans="1:8" x14ac:dyDescent="0.25">
      <c r="A51532" s="1">
        <v>20050</v>
      </c>
      <c r="B51532" t="s">
        <v>19075</v>
      </c>
      <c r="C51532" t="s">
        <v>113810</v>
      </c>
      <c r="D51532" t="s">
        <v>189480</v>
      </c>
      <c r="E51532" s="2">
        <v>43153.715254629627</v>
      </c>
      <c r="F51532">
        <v>36.35</v>
      </c>
      <c r="G51532">
        <f t="shared" si="1610"/>
        <v>2</v>
      </c>
      <c r="H51532">
        <f t="shared" si="1611"/>
        <v>2018</v>
      </c>
    </row>
    <row r="51533" spans="1:8" x14ac:dyDescent="0.25">
      <c r="A51533" s="1">
        <v>20054</v>
      </c>
      <c r="B51533" t="s">
        <v>19079</v>
      </c>
      <c r="C51533" t="s">
        <v>113814</v>
      </c>
      <c r="D51533" t="s">
        <v>189475</v>
      </c>
      <c r="E51533" s="2">
        <v>43157.617962962962</v>
      </c>
      <c r="F51533">
        <v>36.35</v>
      </c>
      <c r="G51533">
        <f t="shared" si="1610"/>
        <v>2</v>
      </c>
      <c r="H51533">
        <f t="shared" si="1611"/>
        <v>2018</v>
      </c>
    </row>
    <row r="51534" spans="1:8" x14ac:dyDescent="0.25">
      <c r="A51534" s="1">
        <v>20060</v>
      </c>
      <c r="B51534" t="s">
        <v>19085</v>
      </c>
      <c r="C51534" t="s">
        <v>113820</v>
      </c>
      <c r="D51534" t="s">
        <v>189475</v>
      </c>
      <c r="E51534" s="2">
        <v>43132.3516087963</v>
      </c>
      <c r="F51534">
        <v>191.58</v>
      </c>
      <c r="G51534">
        <f t="shared" si="1610"/>
        <v>2</v>
      </c>
      <c r="H51534">
        <f t="shared" si="1611"/>
        <v>2018</v>
      </c>
    </row>
    <row r="51535" spans="1:8" x14ac:dyDescent="0.25">
      <c r="A51535" s="1">
        <v>20061</v>
      </c>
      <c r="B51535" t="s">
        <v>19086</v>
      </c>
      <c r="C51535" t="s">
        <v>113821</v>
      </c>
      <c r="D51535" t="s">
        <v>189475</v>
      </c>
      <c r="E51535" s="2">
        <v>43136.784745370373</v>
      </c>
      <c r="F51535">
        <v>155.41999999999999</v>
      </c>
      <c r="G51535">
        <f t="shared" si="1610"/>
        <v>2</v>
      </c>
      <c r="H51535">
        <f t="shared" si="1611"/>
        <v>2018</v>
      </c>
    </row>
    <row r="51536" spans="1:8" x14ac:dyDescent="0.25">
      <c r="A51536" s="1">
        <v>20092</v>
      </c>
      <c r="B51536" t="s">
        <v>19114</v>
      </c>
      <c r="C51536" t="s">
        <v>113849</v>
      </c>
      <c r="D51536" t="s">
        <v>189475</v>
      </c>
      <c r="E51536" s="2">
        <v>43132.969560185193</v>
      </c>
      <c r="F51536">
        <v>36.35</v>
      </c>
      <c r="G51536">
        <f t="shared" si="1610"/>
        <v>2</v>
      </c>
      <c r="H51536">
        <f t="shared" si="1611"/>
        <v>2018</v>
      </c>
    </row>
    <row r="51537" spans="1:8" x14ac:dyDescent="0.25">
      <c r="A51537" s="1">
        <v>20096</v>
      </c>
      <c r="B51537" t="s">
        <v>19118</v>
      </c>
      <c r="C51537" t="s">
        <v>113853</v>
      </c>
      <c r="D51537" t="s">
        <v>189475</v>
      </c>
      <c r="E51537" s="2">
        <v>43153.851585648154</v>
      </c>
      <c r="F51537">
        <v>163.06</v>
      </c>
      <c r="G51537">
        <f t="shared" si="1610"/>
        <v>2</v>
      </c>
      <c r="H51537">
        <f t="shared" si="1611"/>
        <v>2018</v>
      </c>
    </row>
    <row r="51538" spans="1:8" x14ac:dyDescent="0.25">
      <c r="A51538" s="1">
        <v>20102</v>
      </c>
      <c r="B51538" t="s">
        <v>19123</v>
      </c>
      <c r="C51538" t="s">
        <v>113858</v>
      </c>
      <c r="D51538" t="s">
        <v>189475</v>
      </c>
      <c r="E51538" s="2">
        <v>43132.525856481479</v>
      </c>
      <c r="F51538">
        <v>138.65</v>
      </c>
      <c r="G51538">
        <f t="shared" si="1610"/>
        <v>2</v>
      </c>
      <c r="H51538">
        <f t="shared" si="1611"/>
        <v>2018</v>
      </c>
    </row>
    <row r="51539" spans="1:8" x14ac:dyDescent="0.25">
      <c r="A51539" s="1">
        <v>20111</v>
      </c>
      <c r="B51539" t="s">
        <v>19132</v>
      </c>
      <c r="C51539" t="s">
        <v>113867</v>
      </c>
      <c r="D51539" t="s">
        <v>189475</v>
      </c>
      <c r="E51539" s="2">
        <v>43139.590532407397</v>
      </c>
      <c r="F51539">
        <v>191.58</v>
      </c>
      <c r="G51539">
        <f t="shared" si="1610"/>
        <v>2</v>
      </c>
      <c r="H51539">
        <f t="shared" si="1611"/>
        <v>2018</v>
      </c>
    </row>
    <row r="51540" spans="1:8" x14ac:dyDescent="0.25">
      <c r="A51540" s="1">
        <v>20129</v>
      </c>
      <c r="B51540" t="s">
        <v>19147</v>
      </c>
      <c r="C51540" t="s">
        <v>113882</v>
      </c>
      <c r="D51540" t="s">
        <v>189475</v>
      </c>
      <c r="E51540" s="2">
        <v>43132.757974537039</v>
      </c>
      <c r="F51540">
        <v>163.06</v>
      </c>
      <c r="G51540">
        <f t="shared" si="1610"/>
        <v>2</v>
      </c>
      <c r="H51540">
        <f t="shared" si="1611"/>
        <v>2018</v>
      </c>
    </row>
    <row r="51541" spans="1:8" x14ac:dyDescent="0.25">
      <c r="A51541" s="1">
        <v>20134</v>
      </c>
      <c r="B51541" t="s">
        <v>19152</v>
      </c>
      <c r="C51541" t="s">
        <v>113887</v>
      </c>
      <c r="D51541" t="s">
        <v>189475</v>
      </c>
      <c r="E51541" s="2">
        <v>43132.540381944447</v>
      </c>
      <c r="F51541">
        <v>153.96</v>
      </c>
      <c r="G51541">
        <f t="shared" si="1610"/>
        <v>2</v>
      </c>
      <c r="H51541">
        <f t="shared" si="1611"/>
        <v>2018</v>
      </c>
    </row>
    <row r="51542" spans="1:8" x14ac:dyDescent="0.25">
      <c r="A51542" s="1">
        <v>20140</v>
      </c>
      <c r="B51542" t="s">
        <v>19157</v>
      </c>
      <c r="C51542" t="s">
        <v>113892</v>
      </c>
      <c r="D51542" t="s">
        <v>189475</v>
      </c>
      <c r="E51542" s="2">
        <v>43132.464942129627</v>
      </c>
      <c r="F51542">
        <v>191.58</v>
      </c>
      <c r="G51542">
        <f t="shared" si="1610"/>
        <v>2</v>
      </c>
      <c r="H51542">
        <f t="shared" si="1611"/>
        <v>2018</v>
      </c>
    </row>
    <row r="51543" spans="1:8" x14ac:dyDescent="0.25">
      <c r="A51543" s="1">
        <v>20158</v>
      </c>
      <c r="B51543" t="s">
        <v>19174</v>
      </c>
      <c r="C51543" t="s">
        <v>113909</v>
      </c>
      <c r="D51543" t="s">
        <v>189475</v>
      </c>
      <c r="E51543" s="2">
        <v>43133.790023148147</v>
      </c>
      <c r="F51543">
        <v>154.66999999999999</v>
      </c>
      <c r="G51543">
        <f t="shared" si="1610"/>
        <v>2</v>
      </c>
      <c r="H51543">
        <f t="shared" si="1611"/>
        <v>2018</v>
      </c>
    </row>
    <row r="51544" spans="1:8" x14ac:dyDescent="0.25">
      <c r="A51544" s="1">
        <v>20162</v>
      </c>
      <c r="B51544" t="s">
        <v>19178</v>
      </c>
      <c r="C51544" t="s">
        <v>113913</v>
      </c>
      <c r="D51544" t="s">
        <v>189475</v>
      </c>
      <c r="E51544" s="2">
        <v>43143.443576388891</v>
      </c>
      <c r="F51544">
        <v>58.36</v>
      </c>
      <c r="G51544">
        <f t="shared" si="1610"/>
        <v>2</v>
      </c>
      <c r="H51544">
        <f t="shared" si="1611"/>
        <v>2018</v>
      </c>
    </row>
    <row r="51545" spans="1:8" x14ac:dyDescent="0.25">
      <c r="A51545" s="1">
        <v>20167</v>
      </c>
      <c r="B51545" t="s">
        <v>19183</v>
      </c>
      <c r="C51545" t="s">
        <v>113918</v>
      </c>
      <c r="D51545" t="s">
        <v>189475</v>
      </c>
      <c r="E51545" s="2">
        <v>43157.557812500003</v>
      </c>
      <c r="F51545">
        <v>36.35</v>
      </c>
      <c r="G51545">
        <f t="shared" si="1610"/>
        <v>2</v>
      </c>
      <c r="H51545">
        <f t="shared" si="1611"/>
        <v>2018</v>
      </c>
    </row>
    <row r="51546" spans="1:8" x14ac:dyDescent="0.25">
      <c r="A51546" s="1">
        <v>20182</v>
      </c>
      <c r="B51546" t="s">
        <v>19197</v>
      </c>
      <c r="C51546" t="s">
        <v>113932</v>
      </c>
      <c r="D51546" t="s">
        <v>189479</v>
      </c>
      <c r="E51546" s="2">
        <v>43141.468402777777</v>
      </c>
      <c r="F51546">
        <v>191.58</v>
      </c>
      <c r="G51546">
        <f t="shared" si="1610"/>
        <v>2</v>
      </c>
      <c r="H51546">
        <f t="shared" si="1611"/>
        <v>2018</v>
      </c>
    </row>
    <row r="51547" spans="1:8" x14ac:dyDescent="0.25">
      <c r="A51547" s="1">
        <v>20184</v>
      </c>
      <c r="B51547" t="s">
        <v>19199</v>
      </c>
      <c r="C51547" t="s">
        <v>113934</v>
      </c>
      <c r="D51547" t="s">
        <v>189475</v>
      </c>
      <c r="E51547" s="2">
        <v>43135.951574074083</v>
      </c>
      <c r="F51547">
        <v>155.41999999999999</v>
      </c>
      <c r="G51547">
        <f t="shared" si="1610"/>
        <v>2</v>
      </c>
      <c r="H51547">
        <f t="shared" si="1611"/>
        <v>2018</v>
      </c>
    </row>
    <row r="51548" spans="1:8" x14ac:dyDescent="0.25">
      <c r="A51548" s="1">
        <v>20196</v>
      </c>
      <c r="B51548" t="s">
        <v>19211</v>
      </c>
      <c r="C51548" t="s">
        <v>113946</v>
      </c>
      <c r="D51548" t="s">
        <v>189475</v>
      </c>
      <c r="E51548" s="2">
        <v>43146.376377314817</v>
      </c>
      <c r="F51548">
        <v>163.06</v>
      </c>
      <c r="G51548">
        <f t="shared" si="1610"/>
        <v>2</v>
      </c>
      <c r="H51548">
        <f t="shared" si="1611"/>
        <v>2018</v>
      </c>
    </row>
    <row r="51549" spans="1:8" x14ac:dyDescent="0.25">
      <c r="A51549" s="1">
        <v>20204</v>
      </c>
      <c r="B51549" t="s">
        <v>19218</v>
      </c>
      <c r="C51549" t="s">
        <v>113953</v>
      </c>
      <c r="D51549" t="s">
        <v>189475</v>
      </c>
      <c r="E51549" s="2">
        <v>43157.905381944453</v>
      </c>
      <c r="F51549">
        <v>153.96</v>
      </c>
      <c r="G51549">
        <f t="shared" si="1610"/>
        <v>2</v>
      </c>
      <c r="H51549">
        <f t="shared" si="1611"/>
        <v>2018</v>
      </c>
    </row>
    <row r="51550" spans="1:8" x14ac:dyDescent="0.25">
      <c r="A51550" s="1">
        <v>20212</v>
      </c>
      <c r="B51550" t="s">
        <v>19226</v>
      </c>
      <c r="C51550" t="s">
        <v>113961</v>
      </c>
      <c r="D51550" t="s">
        <v>189475</v>
      </c>
      <c r="E51550" s="2">
        <v>43159.463067129633</v>
      </c>
      <c r="F51550">
        <v>163.06</v>
      </c>
      <c r="G51550">
        <f t="shared" si="1610"/>
        <v>2</v>
      </c>
      <c r="H51550">
        <f t="shared" si="1611"/>
        <v>2018</v>
      </c>
    </row>
    <row r="51551" spans="1:8" x14ac:dyDescent="0.25">
      <c r="A51551" s="1">
        <v>20256</v>
      </c>
      <c r="B51551" t="s">
        <v>19266</v>
      </c>
      <c r="C51551" t="s">
        <v>114001</v>
      </c>
      <c r="D51551" t="s">
        <v>189475</v>
      </c>
      <c r="E51551" s="2">
        <v>43149.741493055553</v>
      </c>
      <c r="F51551">
        <v>25.84</v>
      </c>
      <c r="G51551">
        <f t="shared" si="1610"/>
        <v>2</v>
      </c>
      <c r="H51551">
        <f t="shared" si="1611"/>
        <v>2018</v>
      </c>
    </row>
    <row r="51552" spans="1:8" x14ac:dyDescent="0.25">
      <c r="A51552" s="1">
        <v>20266</v>
      </c>
      <c r="B51552" t="s">
        <v>19276</v>
      </c>
      <c r="C51552" t="s">
        <v>114011</v>
      </c>
      <c r="D51552" t="s">
        <v>189475</v>
      </c>
      <c r="E51552" s="2">
        <v>43144.609629629631</v>
      </c>
      <c r="F51552">
        <v>153.96</v>
      </c>
      <c r="G51552">
        <f t="shared" si="1610"/>
        <v>2</v>
      </c>
      <c r="H51552">
        <f t="shared" si="1611"/>
        <v>2018</v>
      </c>
    </row>
    <row r="51553" spans="1:8" x14ac:dyDescent="0.25">
      <c r="A51553" s="1">
        <v>20279</v>
      </c>
      <c r="B51553" t="s">
        <v>19289</v>
      </c>
      <c r="C51553" t="s">
        <v>114024</v>
      </c>
      <c r="D51553" t="s">
        <v>189475</v>
      </c>
      <c r="E51553" s="2">
        <v>43143.607256944437</v>
      </c>
      <c r="F51553">
        <v>155.41999999999999</v>
      </c>
      <c r="G51553">
        <f t="shared" si="1610"/>
        <v>2</v>
      </c>
      <c r="H51553">
        <f t="shared" si="1611"/>
        <v>2018</v>
      </c>
    </row>
    <row r="51554" spans="1:8" x14ac:dyDescent="0.25">
      <c r="A51554" s="1">
        <v>20292</v>
      </c>
      <c r="B51554" t="s">
        <v>19301</v>
      </c>
      <c r="C51554" t="s">
        <v>114036</v>
      </c>
      <c r="D51554" t="s">
        <v>189475</v>
      </c>
      <c r="E51554" s="2">
        <v>43139.526087962957</v>
      </c>
      <c r="F51554">
        <v>191.58</v>
      </c>
      <c r="G51554">
        <f t="shared" si="1610"/>
        <v>2</v>
      </c>
      <c r="H51554">
        <f t="shared" si="1611"/>
        <v>2018</v>
      </c>
    </row>
    <row r="51555" spans="1:8" x14ac:dyDescent="0.25">
      <c r="A51555" s="1">
        <v>20295</v>
      </c>
      <c r="B51555" t="s">
        <v>19304</v>
      </c>
      <c r="C51555" t="s">
        <v>114039</v>
      </c>
      <c r="D51555" t="s">
        <v>189475</v>
      </c>
      <c r="E51555" s="2">
        <v>43154.646597222221</v>
      </c>
      <c r="F51555">
        <v>191.58</v>
      </c>
      <c r="G51555">
        <f t="shared" si="1610"/>
        <v>2</v>
      </c>
      <c r="H51555">
        <f t="shared" si="1611"/>
        <v>2018</v>
      </c>
    </row>
    <row r="51556" spans="1:8" x14ac:dyDescent="0.25">
      <c r="A51556" s="1">
        <v>20390</v>
      </c>
      <c r="B51556" t="s">
        <v>19395</v>
      </c>
      <c r="C51556" t="s">
        <v>114130</v>
      </c>
      <c r="D51556" t="s">
        <v>189475</v>
      </c>
      <c r="E51556" s="2">
        <v>43145.644143518519</v>
      </c>
      <c r="F51556">
        <v>153.96</v>
      </c>
      <c r="G51556">
        <f t="shared" si="1610"/>
        <v>2</v>
      </c>
      <c r="H51556">
        <f t="shared" si="1611"/>
        <v>2018</v>
      </c>
    </row>
    <row r="51557" spans="1:8" x14ac:dyDescent="0.25">
      <c r="A51557" s="1">
        <v>20432</v>
      </c>
      <c r="B51557" t="s">
        <v>19435</v>
      </c>
      <c r="C51557" t="s">
        <v>114170</v>
      </c>
      <c r="D51557" t="s">
        <v>189475</v>
      </c>
      <c r="E51557" s="2">
        <v>43134.58697916667</v>
      </c>
      <c r="F51557">
        <v>191.58</v>
      </c>
      <c r="G51557">
        <f t="shared" si="1610"/>
        <v>2</v>
      </c>
      <c r="H51557">
        <f t="shared" si="1611"/>
        <v>2018</v>
      </c>
    </row>
    <row r="51558" spans="1:8" x14ac:dyDescent="0.25">
      <c r="A51558" s="1">
        <v>20435</v>
      </c>
      <c r="B51558" t="s">
        <v>19438</v>
      </c>
      <c r="C51558" t="s">
        <v>114173</v>
      </c>
      <c r="D51558" t="s">
        <v>189475</v>
      </c>
      <c r="E51558" s="2">
        <v>43135.947662037041</v>
      </c>
      <c r="F51558">
        <v>153.96</v>
      </c>
      <c r="G51558">
        <f t="shared" si="1610"/>
        <v>2</v>
      </c>
      <c r="H51558">
        <f t="shared" si="1611"/>
        <v>2018</v>
      </c>
    </row>
    <row r="51559" spans="1:8" x14ac:dyDescent="0.25">
      <c r="A51559" s="1">
        <v>20444</v>
      </c>
      <c r="B51559" t="s">
        <v>19447</v>
      </c>
      <c r="C51559" t="s">
        <v>114182</v>
      </c>
      <c r="D51559" t="s">
        <v>189475</v>
      </c>
      <c r="E51559" s="2">
        <v>43137.68986111111</v>
      </c>
      <c r="F51559">
        <v>153.96</v>
      </c>
      <c r="G51559">
        <f t="shared" si="1610"/>
        <v>2</v>
      </c>
      <c r="H51559">
        <f t="shared" si="1611"/>
        <v>2018</v>
      </c>
    </row>
    <row r="51560" spans="1:8" x14ac:dyDescent="0.25">
      <c r="A51560" s="1">
        <v>20445</v>
      </c>
      <c r="B51560" t="s">
        <v>19448</v>
      </c>
      <c r="C51560" t="s">
        <v>114183</v>
      </c>
      <c r="D51560" t="s">
        <v>189475</v>
      </c>
      <c r="E51560" s="2">
        <v>43137.615543981483</v>
      </c>
      <c r="F51560">
        <v>36.35</v>
      </c>
      <c r="G51560">
        <f t="shared" si="1610"/>
        <v>2</v>
      </c>
      <c r="H51560">
        <f t="shared" si="1611"/>
        <v>2018</v>
      </c>
    </row>
    <row r="51561" spans="1:8" x14ac:dyDescent="0.25">
      <c r="A51561" s="1">
        <v>20453</v>
      </c>
      <c r="B51561" t="s">
        <v>19456</v>
      </c>
      <c r="C51561" t="s">
        <v>114191</v>
      </c>
      <c r="D51561" t="s">
        <v>189475</v>
      </c>
      <c r="E51561" s="2">
        <v>43154.532395833332</v>
      </c>
      <c r="F51561">
        <v>36.35</v>
      </c>
      <c r="G51561">
        <f t="shared" si="1610"/>
        <v>2</v>
      </c>
      <c r="H51561">
        <f t="shared" si="1611"/>
        <v>2018</v>
      </c>
    </row>
    <row r="51562" spans="1:8" x14ac:dyDescent="0.25">
      <c r="A51562" s="1">
        <v>20455</v>
      </c>
      <c r="B51562" t="s">
        <v>19458</v>
      </c>
      <c r="C51562" t="s">
        <v>114193</v>
      </c>
      <c r="D51562" t="s">
        <v>189475</v>
      </c>
      <c r="E51562" s="2">
        <v>43139.496018518519</v>
      </c>
      <c r="F51562">
        <v>191.58</v>
      </c>
      <c r="G51562">
        <f t="shared" si="1610"/>
        <v>2</v>
      </c>
      <c r="H51562">
        <f t="shared" si="1611"/>
        <v>2018</v>
      </c>
    </row>
    <row r="51563" spans="1:8" x14ac:dyDescent="0.25">
      <c r="A51563" s="1">
        <v>20458</v>
      </c>
      <c r="B51563" t="s">
        <v>19461</v>
      </c>
      <c r="C51563" t="s">
        <v>114196</v>
      </c>
      <c r="D51563" t="s">
        <v>189475</v>
      </c>
      <c r="E51563" s="2">
        <v>43146.658171296287</v>
      </c>
      <c r="F51563">
        <v>155.41999999999999</v>
      </c>
      <c r="G51563">
        <f t="shared" si="1610"/>
        <v>2</v>
      </c>
      <c r="H51563">
        <f t="shared" si="1611"/>
        <v>2018</v>
      </c>
    </row>
    <row r="51564" spans="1:8" x14ac:dyDescent="0.25">
      <c r="A51564" s="1">
        <v>20482</v>
      </c>
      <c r="B51564" t="s">
        <v>19484</v>
      </c>
      <c r="C51564" t="s">
        <v>114219</v>
      </c>
      <c r="D51564" t="s">
        <v>189475</v>
      </c>
      <c r="E51564" s="2">
        <v>43139.309502314813</v>
      </c>
      <c r="F51564">
        <v>138.65</v>
      </c>
      <c r="G51564">
        <f t="shared" si="1610"/>
        <v>2</v>
      </c>
      <c r="H51564">
        <f t="shared" si="1611"/>
        <v>2018</v>
      </c>
    </row>
    <row r="51565" spans="1:8" x14ac:dyDescent="0.25">
      <c r="A51565" s="1">
        <v>20499</v>
      </c>
      <c r="B51565" t="s">
        <v>19499</v>
      </c>
      <c r="C51565" t="s">
        <v>114234</v>
      </c>
      <c r="D51565" t="s">
        <v>189475</v>
      </c>
      <c r="E51565" s="2">
        <v>43148.759756944448</v>
      </c>
      <c r="F51565">
        <v>163.06</v>
      </c>
      <c r="G51565">
        <f t="shared" si="1610"/>
        <v>2</v>
      </c>
      <c r="H51565">
        <f t="shared" si="1611"/>
        <v>2018</v>
      </c>
    </row>
    <row r="51566" spans="1:8" x14ac:dyDescent="0.25">
      <c r="A51566" s="1">
        <v>20535</v>
      </c>
      <c r="B51566" t="s">
        <v>19532</v>
      </c>
      <c r="C51566" t="s">
        <v>114267</v>
      </c>
      <c r="D51566" t="s">
        <v>189475</v>
      </c>
      <c r="E51566" s="2">
        <v>43156.722199074073</v>
      </c>
      <c r="F51566">
        <v>154.66999999999999</v>
      </c>
      <c r="G51566">
        <f t="shared" si="1610"/>
        <v>2</v>
      </c>
      <c r="H51566">
        <f t="shared" si="1611"/>
        <v>2018</v>
      </c>
    </row>
    <row r="51567" spans="1:8" x14ac:dyDescent="0.25">
      <c r="A51567" s="1">
        <v>20541</v>
      </c>
      <c r="B51567" t="s">
        <v>19538</v>
      </c>
      <c r="C51567" t="s">
        <v>114273</v>
      </c>
      <c r="D51567" t="s">
        <v>189475</v>
      </c>
      <c r="E51567" s="2">
        <v>43136.439884259264</v>
      </c>
      <c r="F51567">
        <v>291.27999999999997</v>
      </c>
      <c r="G51567">
        <f t="shared" si="1610"/>
        <v>2</v>
      </c>
      <c r="H51567">
        <f t="shared" si="1611"/>
        <v>2018</v>
      </c>
    </row>
    <row r="51568" spans="1:8" x14ac:dyDescent="0.25">
      <c r="A51568" s="1">
        <v>20547</v>
      </c>
      <c r="B51568" t="s">
        <v>19544</v>
      </c>
      <c r="C51568" t="s">
        <v>114279</v>
      </c>
      <c r="D51568" t="s">
        <v>189475</v>
      </c>
      <c r="E51568" s="2">
        <v>43132.619699074072</v>
      </c>
      <c r="F51568">
        <v>163.06</v>
      </c>
      <c r="G51568">
        <f t="shared" si="1610"/>
        <v>2</v>
      </c>
      <c r="H51568">
        <f t="shared" si="1611"/>
        <v>2018</v>
      </c>
    </row>
    <row r="51569" spans="1:8" x14ac:dyDescent="0.25">
      <c r="A51569" s="1">
        <v>20581</v>
      </c>
      <c r="B51569" t="s">
        <v>19576</v>
      </c>
      <c r="C51569" t="s">
        <v>114311</v>
      </c>
      <c r="D51569" t="s">
        <v>189475</v>
      </c>
      <c r="E51569" s="2">
        <v>43145.824988425928</v>
      </c>
      <c r="F51569">
        <v>154.66999999999999</v>
      </c>
      <c r="G51569">
        <f t="shared" si="1610"/>
        <v>2</v>
      </c>
      <c r="H51569">
        <f t="shared" si="1611"/>
        <v>2018</v>
      </c>
    </row>
    <row r="51570" spans="1:8" x14ac:dyDescent="0.25">
      <c r="A51570" s="1">
        <v>20606</v>
      </c>
      <c r="B51570" t="s">
        <v>19599</v>
      </c>
      <c r="C51570" t="s">
        <v>114334</v>
      </c>
      <c r="D51570" t="s">
        <v>189475</v>
      </c>
      <c r="E51570" s="2">
        <v>43143.878194444442</v>
      </c>
      <c r="F51570">
        <v>153.96</v>
      </c>
      <c r="G51570">
        <f t="shared" si="1610"/>
        <v>2</v>
      </c>
      <c r="H51570">
        <f t="shared" si="1611"/>
        <v>2018</v>
      </c>
    </row>
    <row r="51571" spans="1:8" x14ac:dyDescent="0.25">
      <c r="A51571" s="1">
        <v>20611</v>
      </c>
      <c r="B51571" t="s">
        <v>19604</v>
      </c>
      <c r="C51571" t="s">
        <v>114339</v>
      </c>
      <c r="D51571" t="s">
        <v>189480</v>
      </c>
      <c r="E51571" s="2">
        <v>43140.684675925928</v>
      </c>
      <c r="F51571">
        <v>25.84</v>
      </c>
      <c r="G51571">
        <f t="shared" si="1610"/>
        <v>2</v>
      </c>
      <c r="H51571">
        <f t="shared" si="1611"/>
        <v>2018</v>
      </c>
    </row>
    <row r="51572" spans="1:8" x14ac:dyDescent="0.25">
      <c r="A51572" s="1">
        <v>20626</v>
      </c>
      <c r="B51572" t="s">
        <v>19618</v>
      </c>
      <c r="C51572" t="s">
        <v>114353</v>
      </c>
      <c r="D51572" t="s">
        <v>189475</v>
      </c>
      <c r="E51572" s="2">
        <v>43146.943541666667</v>
      </c>
      <c r="F51572">
        <v>153.96</v>
      </c>
      <c r="G51572">
        <f t="shared" si="1610"/>
        <v>2</v>
      </c>
      <c r="H51572">
        <f t="shared" si="1611"/>
        <v>2018</v>
      </c>
    </row>
    <row r="51573" spans="1:8" x14ac:dyDescent="0.25">
      <c r="A51573" s="1">
        <v>20664</v>
      </c>
      <c r="B51573" t="s">
        <v>19656</v>
      </c>
      <c r="C51573" t="s">
        <v>114391</v>
      </c>
      <c r="D51573" t="s">
        <v>189475</v>
      </c>
      <c r="E51573" s="2">
        <v>43148.665138888893</v>
      </c>
      <c r="F51573">
        <v>25.84</v>
      </c>
      <c r="G51573">
        <f t="shared" si="1610"/>
        <v>2</v>
      </c>
      <c r="H51573">
        <f t="shared" si="1611"/>
        <v>2018</v>
      </c>
    </row>
    <row r="51574" spans="1:8" x14ac:dyDescent="0.25">
      <c r="A51574" s="1">
        <v>20675</v>
      </c>
      <c r="B51574" t="s">
        <v>19667</v>
      </c>
      <c r="C51574" t="s">
        <v>114402</v>
      </c>
      <c r="D51574" t="s">
        <v>189475</v>
      </c>
      <c r="E51574" s="2">
        <v>43137.511689814812</v>
      </c>
      <c r="F51574">
        <v>191.58</v>
      </c>
      <c r="G51574">
        <f t="shared" si="1610"/>
        <v>2</v>
      </c>
      <c r="H51574">
        <f t="shared" si="1611"/>
        <v>2018</v>
      </c>
    </row>
    <row r="51575" spans="1:8" x14ac:dyDescent="0.25">
      <c r="A51575" s="1">
        <v>20693</v>
      </c>
      <c r="B51575" t="s">
        <v>19684</v>
      </c>
      <c r="C51575" t="s">
        <v>114419</v>
      </c>
      <c r="D51575" t="s">
        <v>189475</v>
      </c>
      <c r="E51575" s="2">
        <v>43151.482187499998</v>
      </c>
      <c r="F51575">
        <v>153.96</v>
      </c>
      <c r="G51575">
        <f t="shared" si="1610"/>
        <v>2</v>
      </c>
      <c r="H51575">
        <f t="shared" si="1611"/>
        <v>2018</v>
      </c>
    </row>
    <row r="51576" spans="1:8" x14ac:dyDescent="0.25">
      <c r="A51576" s="1">
        <v>20696</v>
      </c>
      <c r="B51576" t="s">
        <v>19687</v>
      </c>
      <c r="C51576" t="s">
        <v>114422</v>
      </c>
      <c r="D51576" t="s">
        <v>189475</v>
      </c>
      <c r="E51576" s="2">
        <v>43146.911585648151</v>
      </c>
      <c r="F51576">
        <v>191.58</v>
      </c>
      <c r="G51576">
        <f t="shared" si="1610"/>
        <v>2</v>
      </c>
      <c r="H51576">
        <f t="shared" si="1611"/>
        <v>2018</v>
      </c>
    </row>
    <row r="51577" spans="1:8" x14ac:dyDescent="0.25">
      <c r="A51577" s="1">
        <v>20710</v>
      </c>
      <c r="B51577" t="s">
        <v>19701</v>
      </c>
      <c r="C51577" t="s">
        <v>114436</v>
      </c>
      <c r="D51577" t="s">
        <v>189475</v>
      </c>
      <c r="E51577" s="2">
        <v>43144.844513888893</v>
      </c>
      <c r="F51577">
        <v>58.36</v>
      </c>
      <c r="G51577">
        <f t="shared" si="1610"/>
        <v>2</v>
      </c>
      <c r="H51577">
        <f t="shared" si="1611"/>
        <v>2018</v>
      </c>
    </row>
    <row r="51578" spans="1:8" x14ac:dyDescent="0.25">
      <c r="A51578" s="1">
        <v>20748</v>
      </c>
      <c r="B51578" t="s">
        <v>19737</v>
      </c>
      <c r="C51578" t="s">
        <v>114472</v>
      </c>
      <c r="D51578" t="s">
        <v>189475</v>
      </c>
      <c r="E51578" s="2">
        <v>43136.709814814807</v>
      </c>
      <c r="F51578">
        <v>191.58</v>
      </c>
      <c r="G51578">
        <f t="shared" si="1610"/>
        <v>2</v>
      </c>
      <c r="H51578">
        <f t="shared" si="1611"/>
        <v>2018</v>
      </c>
    </row>
    <row r="51579" spans="1:8" x14ac:dyDescent="0.25">
      <c r="A51579" s="1">
        <v>20761</v>
      </c>
      <c r="B51579" t="s">
        <v>19748</v>
      </c>
      <c r="C51579" t="s">
        <v>114483</v>
      </c>
      <c r="D51579" t="s">
        <v>189475</v>
      </c>
      <c r="E51579" s="2">
        <v>43146.419305555559</v>
      </c>
      <c r="F51579">
        <v>138.65</v>
      </c>
      <c r="G51579">
        <f t="shared" si="1610"/>
        <v>2</v>
      </c>
      <c r="H51579">
        <f t="shared" si="1611"/>
        <v>2018</v>
      </c>
    </row>
    <row r="51580" spans="1:8" x14ac:dyDescent="0.25">
      <c r="A51580" s="1">
        <v>20789</v>
      </c>
      <c r="B51580" t="s">
        <v>19774</v>
      </c>
      <c r="C51580" t="s">
        <v>114509</v>
      </c>
      <c r="D51580" t="s">
        <v>189475</v>
      </c>
      <c r="E51580" s="2">
        <v>43138.941886574074</v>
      </c>
      <c r="F51580">
        <v>155.41999999999999</v>
      </c>
      <c r="G51580">
        <f t="shared" si="1610"/>
        <v>2</v>
      </c>
      <c r="H51580">
        <f t="shared" si="1611"/>
        <v>2018</v>
      </c>
    </row>
    <row r="51581" spans="1:8" x14ac:dyDescent="0.25">
      <c r="A51581" s="1">
        <v>20795</v>
      </c>
      <c r="B51581" t="s">
        <v>19780</v>
      </c>
      <c r="C51581" t="s">
        <v>114515</v>
      </c>
      <c r="D51581" t="s">
        <v>189475</v>
      </c>
      <c r="E51581" s="2">
        <v>43146.880243055559</v>
      </c>
      <c r="F51581">
        <v>36.35</v>
      </c>
      <c r="G51581">
        <f t="shared" si="1610"/>
        <v>2</v>
      </c>
      <c r="H51581">
        <f t="shared" si="1611"/>
        <v>2018</v>
      </c>
    </row>
    <row r="51582" spans="1:8" x14ac:dyDescent="0.25">
      <c r="A51582" s="1">
        <v>20813</v>
      </c>
      <c r="B51582" t="s">
        <v>19798</v>
      </c>
      <c r="C51582" t="s">
        <v>114533</v>
      </c>
      <c r="D51582" t="s">
        <v>189475</v>
      </c>
      <c r="E51582" s="2">
        <v>43149.788715277777</v>
      </c>
      <c r="F51582">
        <v>191.58</v>
      </c>
      <c r="G51582">
        <f t="shared" si="1610"/>
        <v>2</v>
      </c>
      <c r="H51582">
        <f t="shared" si="1611"/>
        <v>2018</v>
      </c>
    </row>
    <row r="51583" spans="1:8" x14ac:dyDescent="0.25">
      <c r="A51583" s="1">
        <v>20828</v>
      </c>
      <c r="B51583" t="s">
        <v>19813</v>
      </c>
      <c r="C51583" t="s">
        <v>114548</v>
      </c>
      <c r="D51583" t="s">
        <v>189475</v>
      </c>
      <c r="E51583" s="2">
        <v>43139.5934837963</v>
      </c>
      <c r="F51583">
        <v>138.65</v>
      </c>
      <c r="G51583">
        <f t="shared" si="1610"/>
        <v>2</v>
      </c>
      <c r="H51583">
        <f t="shared" si="1611"/>
        <v>2018</v>
      </c>
    </row>
    <row r="51584" spans="1:8" x14ac:dyDescent="0.25">
      <c r="A51584" s="1">
        <v>20835</v>
      </c>
      <c r="B51584" t="s">
        <v>19820</v>
      </c>
      <c r="C51584" t="s">
        <v>114555</v>
      </c>
      <c r="D51584" t="s">
        <v>189475</v>
      </c>
      <c r="E51584" s="2">
        <v>43153.470613425918</v>
      </c>
      <c r="F51584">
        <v>191.58</v>
      </c>
      <c r="G51584">
        <f t="shared" si="1610"/>
        <v>2</v>
      </c>
      <c r="H51584">
        <f t="shared" si="1611"/>
        <v>2018</v>
      </c>
    </row>
    <row r="51585" spans="1:8" x14ac:dyDescent="0.25">
      <c r="A51585" s="1">
        <v>20848</v>
      </c>
      <c r="B51585" t="s">
        <v>19831</v>
      </c>
      <c r="C51585" t="s">
        <v>114566</v>
      </c>
      <c r="D51585" t="s">
        <v>189475</v>
      </c>
      <c r="E51585" s="2">
        <v>43148.125914351847</v>
      </c>
      <c r="F51585">
        <v>163.06</v>
      </c>
      <c r="G51585">
        <f t="shared" si="1610"/>
        <v>2</v>
      </c>
      <c r="H51585">
        <f t="shared" si="1611"/>
        <v>2018</v>
      </c>
    </row>
    <row r="51586" spans="1:8" x14ac:dyDescent="0.25">
      <c r="A51586" s="1">
        <v>20860</v>
      </c>
      <c r="B51586" t="s">
        <v>19842</v>
      </c>
      <c r="C51586" t="s">
        <v>114577</v>
      </c>
      <c r="D51586" t="s">
        <v>189475</v>
      </c>
      <c r="E51586" s="2">
        <v>43133.00105324074</v>
      </c>
      <c r="F51586">
        <v>191.58</v>
      </c>
      <c r="G51586">
        <f t="shared" ref="G51586:G51649" si="1612">MONTH(E51586)</f>
        <v>2</v>
      </c>
      <c r="H51586">
        <f t="shared" ref="H51586:H51649" si="1613">YEAR(E51586)</f>
        <v>2018</v>
      </c>
    </row>
    <row r="51587" spans="1:8" x14ac:dyDescent="0.25">
      <c r="A51587" s="1">
        <v>20863</v>
      </c>
      <c r="B51587" t="s">
        <v>19845</v>
      </c>
      <c r="C51587" t="s">
        <v>114580</v>
      </c>
      <c r="D51587" t="s">
        <v>189475</v>
      </c>
      <c r="E51587" s="2">
        <v>43141.572523148148</v>
      </c>
      <c r="F51587">
        <v>47.62</v>
      </c>
      <c r="G51587">
        <f t="shared" si="1612"/>
        <v>2</v>
      </c>
      <c r="H51587">
        <f t="shared" si="1613"/>
        <v>2018</v>
      </c>
    </row>
    <row r="51588" spans="1:8" x14ac:dyDescent="0.25">
      <c r="A51588" s="1">
        <v>20886</v>
      </c>
      <c r="B51588" t="s">
        <v>19868</v>
      </c>
      <c r="C51588" t="s">
        <v>114603</v>
      </c>
      <c r="D51588" t="s">
        <v>189475</v>
      </c>
      <c r="E51588" s="2">
        <v>43142.008518518523</v>
      </c>
      <c r="F51588">
        <v>36.35</v>
      </c>
      <c r="G51588">
        <f t="shared" si="1612"/>
        <v>2</v>
      </c>
      <c r="H51588">
        <f t="shared" si="1613"/>
        <v>2018</v>
      </c>
    </row>
    <row r="51589" spans="1:8" x14ac:dyDescent="0.25">
      <c r="A51589" s="1">
        <v>20894</v>
      </c>
      <c r="B51589" t="s">
        <v>19876</v>
      </c>
      <c r="C51589" t="s">
        <v>114611</v>
      </c>
      <c r="D51589" t="s">
        <v>189475</v>
      </c>
      <c r="E51589" s="2">
        <v>43138.628287037027</v>
      </c>
      <c r="F51589">
        <v>191.58</v>
      </c>
      <c r="G51589">
        <f t="shared" si="1612"/>
        <v>2</v>
      </c>
      <c r="H51589">
        <f t="shared" si="1613"/>
        <v>2018</v>
      </c>
    </row>
    <row r="51590" spans="1:8" x14ac:dyDescent="0.25">
      <c r="A51590" s="1">
        <v>20921</v>
      </c>
      <c r="B51590" t="s">
        <v>19903</v>
      </c>
      <c r="C51590" t="s">
        <v>114638</v>
      </c>
      <c r="D51590" t="s">
        <v>189475</v>
      </c>
      <c r="E51590" s="2">
        <v>43133.677731481483</v>
      </c>
      <c r="F51590">
        <v>191.58</v>
      </c>
      <c r="G51590">
        <f t="shared" si="1612"/>
        <v>2</v>
      </c>
      <c r="H51590">
        <f t="shared" si="1613"/>
        <v>2018</v>
      </c>
    </row>
    <row r="51591" spans="1:8" x14ac:dyDescent="0.25">
      <c r="A51591" s="1">
        <v>20950</v>
      </c>
      <c r="B51591" t="s">
        <v>19930</v>
      </c>
      <c r="C51591" t="s">
        <v>114665</v>
      </c>
      <c r="D51591" t="s">
        <v>189475</v>
      </c>
      <c r="E51591" s="2">
        <v>43144.545925925922</v>
      </c>
      <c r="F51591">
        <v>154.66999999999999</v>
      </c>
      <c r="G51591">
        <f t="shared" si="1612"/>
        <v>2</v>
      </c>
      <c r="H51591">
        <f t="shared" si="1613"/>
        <v>2018</v>
      </c>
    </row>
    <row r="51592" spans="1:8" x14ac:dyDescent="0.25">
      <c r="A51592" s="1">
        <v>20951</v>
      </c>
      <c r="B51592" t="s">
        <v>19931</v>
      </c>
      <c r="C51592" t="s">
        <v>114666</v>
      </c>
      <c r="D51592" t="s">
        <v>189475</v>
      </c>
      <c r="E51592" s="2">
        <v>43134.859722222223</v>
      </c>
      <c r="F51592">
        <v>25.84</v>
      </c>
      <c r="G51592">
        <f t="shared" si="1612"/>
        <v>2</v>
      </c>
      <c r="H51592">
        <f t="shared" si="1613"/>
        <v>2018</v>
      </c>
    </row>
    <row r="51593" spans="1:8" x14ac:dyDescent="0.25">
      <c r="A51593" s="1">
        <v>20952</v>
      </c>
      <c r="B51593" t="s">
        <v>19932</v>
      </c>
      <c r="C51593" t="s">
        <v>114667</v>
      </c>
      <c r="D51593" t="s">
        <v>189475</v>
      </c>
      <c r="E51593" s="2">
        <v>43133.727175925917</v>
      </c>
      <c r="F51593">
        <v>163.06</v>
      </c>
      <c r="G51593">
        <f t="shared" si="1612"/>
        <v>2</v>
      </c>
      <c r="H51593">
        <f t="shared" si="1613"/>
        <v>2018</v>
      </c>
    </row>
    <row r="51594" spans="1:8" x14ac:dyDescent="0.25">
      <c r="A51594" s="1">
        <v>20955</v>
      </c>
      <c r="B51594" t="s">
        <v>19934</v>
      </c>
      <c r="C51594" t="s">
        <v>114669</v>
      </c>
      <c r="D51594" t="s">
        <v>189475</v>
      </c>
      <c r="E51594" s="2">
        <v>43136.299953703703</v>
      </c>
      <c r="F51594">
        <v>125.99</v>
      </c>
      <c r="G51594">
        <f t="shared" si="1612"/>
        <v>2</v>
      </c>
      <c r="H51594">
        <f t="shared" si="1613"/>
        <v>2018</v>
      </c>
    </row>
    <row r="51595" spans="1:8" x14ac:dyDescent="0.25">
      <c r="A51595" s="1">
        <v>20956</v>
      </c>
      <c r="B51595" t="s">
        <v>19935</v>
      </c>
      <c r="C51595" t="s">
        <v>114670</v>
      </c>
      <c r="D51595" t="s">
        <v>189475</v>
      </c>
      <c r="E51595" s="2">
        <v>43146.812476851846</v>
      </c>
      <c r="F51595">
        <v>191.58</v>
      </c>
      <c r="G51595">
        <f t="shared" si="1612"/>
        <v>2</v>
      </c>
      <c r="H51595">
        <f t="shared" si="1613"/>
        <v>2018</v>
      </c>
    </row>
    <row r="51596" spans="1:8" x14ac:dyDescent="0.25">
      <c r="A51596" s="1">
        <v>20977</v>
      </c>
      <c r="B51596" t="s">
        <v>19955</v>
      </c>
      <c r="C51596" t="s">
        <v>114690</v>
      </c>
      <c r="D51596" t="s">
        <v>189475</v>
      </c>
      <c r="E51596" s="2">
        <v>43132.369618055563</v>
      </c>
      <c r="F51596">
        <v>154.66999999999999</v>
      </c>
      <c r="G51596">
        <f t="shared" si="1612"/>
        <v>2</v>
      </c>
      <c r="H51596">
        <f t="shared" si="1613"/>
        <v>2018</v>
      </c>
    </row>
    <row r="51597" spans="1:8" x14ac:dyDescent="0.25">
      <c r="A51597" s="1">
        <v>20994</v>
      </c>
      <c r="B51597" t="s">
        <v>19972</v>
      </c>
      <c r="C51597" t="s">
        <v>114707</v>
      </c>
      <c r="D51597" t="s">
        <v>189475</v>
      </c>
      <c r="E51597" s="2">
        <v>43150.814085648148</v>
      </c>
      <c r="F51597">
        <v>191.58</v>
      </c>
      <c r="G51597">
        <f t="shared" si="1612"/>
        <v>2</v>
      </c>
      <c r="H51597">
        <f t="shared" si="1613"/>
        <v>2018</v>
      </c>
    </row>
    <row r="51598" spans="1:8" x14ac:dyDescent="0.25">
      <c r="A51598" s="1">
        <v>21024</v>
      </c>
      <c r="B51598" t="s">
        <v>20001</v>
      </c>
      <c r="C51598" t="s">
        <v>114736</v>
      </c>
      <c r="D51598" t="s">
        <v>189475</v>
      </c>
      <c r="E51598" s="2">
        <v>43147.441412037027</v>
      </c>
      <c r="F51598">
        <v>25.84</v>
      </c>
      <c r="G51598">
        <f t="shared" si="1612"/>
        <v>2</v>
      </c>
      <c r="H51598">
        <f t="shared" si="1613"/>
        <v>2018</v>
      </c>
    </row>
    <row r="51599" spans="1:8" x14ac:dyDescent="0.25">
      <c r="A51599" s="1">
        <v>21040</v>
      </c>
      <c r="B51599" t="s">
        <v>20017</v>
      </c>
      <c r="C51599" t="s">
        <v>114752</v>
      </c>
      <c r="D51599" t="s">
        <v>189475</v>
      </c>
      <c r="E51599" s="2">
        <v>43137.464270833327</v>
      </c>
      <c r="F51599">
        <v>36.35</v>
      </c>
      <c r="G51599">
        <f t="shared" si="1612"/>
        <v>2</v>
      </c>
      <c r="H51599">
        <f t="shared" si="1613"/>
        <v>2018</v>
      </c>
    </row>
    <row r="51600" spans="1:8" x14ac:dyDescent="0.25">
      <c r="A51600" s="1">
        <v>21088</v>
      </c>
      <c r="B51600" t="s">
        <v>20061</v>
      </c>
      <c r="C51600" t="s">
        <v>114796</v>
      </c>
      <c r="D51600" t="s">
        <v>189475</v>
      </c>
      <c r="E51600" s="2">
        <v>43159.830312500002</v>
      </c>
      <c r="F51600">
        <v>191.58</v>
      </c>
      <c r="G51600">
        <f t="shared" si="1612"/>
        <v>2</v>
      </c>
      <c r="H51600">
        <f t="shared" si="1613"/>
        <v>2018</v>
      </c>
    </row>
    <row r="51601" spans="1:8" x14ac:dyDescent="0.25">
      <c r="A51601" s="1">
        <v>21110</v>
      </c>
      <c r="B51601" t="s">
        <v>20083</v>
      </c>
      <c r="C51601" t="s">
        <v>114818</v>
      </c>
      <c r="D51601" t="s">
        <v>189480</v>
      </c>
      <c r="E51601" s="2">
        <v>43138.602476851847</v>
      </c>
      <c r="F51601">
        <v>155.41999999999999</v>
      </c>
      <c r="G51601">
        <f t="shared" si="1612"/>
        <v>2</v>
      </c>
      <c r="H51601">
        <f t="shared" si="1613"/>
        <v>2018</v>
      </c>
    </row>
    <row r="51602" spans="1:8" x14ac:dyDescent="0.25">
      <c r="A51602" s="1">
        <v>21115</v>
      </c>
      <c r="B51602" t="s">
        <v>20088</v>
      </c>
      <c r="C51602" t="s">
        <v>114823</v>
      </c>
      <c r="D51602" t="s">
        <v>189475</v>
      </c>
      <c r="E51602" s="2">
        <v>43145.471562500003</v>
      </c>
      <c r="F51602">
        <v>191.58</v>
      </c>
      <c r="G51602">
        <f t="shared" si="1612"/>
        <v>2</v>
      </c>
      <c r="H51602">
        <f t="shared" si="1613"/>
        <v>2018</v>
      </c>
    </row>
    <row r="51603" spans="1:8" x14ac:dyDescent="0.25">
      <c r="A51603" s="1">
        <v>21124</v>
      </c>
      <c r="B51603" t="s">
        <v>20097</v>
      </c>
      <c r="C51603" t="s">
        <v>114832</v>
      </c>
      <c r="D51603" t="s">
        <v>189475</v>
      </c>
      <c r="E51603" s="2">
        <v>43157.684976851851</v>
      </c>
      <c r="F51603">
        <v>191.58</v>
      </c>
      <c r="G51603">
        <f t="shared" si="1612"/>
        <v>2</v>
      </c>
      <c r="H51603">
        <f t="shared" si="1613"/>
        <v>2018</v>
      </c>
    </row>
    <row r="51604" spans="1:8" x14ac:dyDescent="0.25">
      <c r="A51604" s="1">
        <v>21145</v>
      </c>
      <c r="B51604" t="s">
        <v>20117</v>
      </c>
      <c r="C51604" t="s">
        <v>114852</v>
      </c>
      <c r="D51604" t="s">
        <v>189475</v>
      </c>
      <c r="E51604" s="2">
        <v>43137.674131944441</v>
      </c>
      <c r="F51604">
        <v>191.58</v>
      </c>
      <c r="G51604">
        <f t="shared" si="1612"/>
        <v>2</v>
      </c>
      <c r="H51604">
        <f t="shared" si="1613"/>
        <v>2018</v>
      </c>
    </row>
    <row r="51605" spans="1:8" x14ac:dyDescent="0.25">
      <c r="A51605" s="1">
        <v>21153</v>
      </c>
      <c r="B51605" t="s">
        <v>20125</v>
      </c>
      <c r="C51605" t="s">
        <v>114860</v>
      </c>
      <c r="D51605" t="s">
        <v>189475</v>
      </c>
      <c r="E51605" s="2">
        <v>43138.87296296296</v>
      </c>
      <c r="F51605">
        <v>191.58</v>
      </c>
      <c r="G51605">
        <f t="shared" si="1612"/>
        <v>2</v>
      </c>
      <c r="H51605">
        <f t="shared" si="1613"/>
        <v>2018</v>
      </c>
    </row>
    <row r="51606" spans="1:8" x14ac:dyDescent="0.25">
      <c r="A51606" s="1">
        <v>21174</v>
      </c>
      <c r="B51606" t="s">
        <v>20145</v>
      </c>
      <c r="C51606" t="s">
        <v>114880</v>
      </c>
      <c r="D51606" t="s">
        <v>189475</v>
      </c>
      <c r="E51606" s="2">
        <v>43156.775173611109</v>
      </c>
      <c r="F51606">
        <v>36.35</v>
      </c>
      <c r="G51606">
        <f t="shared" si="1612"/>
        <v>2</v>
      </c>
      <c r="H51606">
        <f t="shared" si="1613"/>
        <v>2018</v>
      </c>
    </row>
    <row r="51607" spans="1:8" x14ac:dyDescent="0.25">
      <c r="A51607" s="1">
        <v>21213</v>
      </c>
      <c r="B51607" t="s">
        <v>20183</v>
      </c>
      <c r="C51607" t="s">
        <v>114918</v>
      </c>
      <c r="D51607" t="s">
        <v>189475</v>
      </c>
      <c r="E51607" s="2">
        <v>43134.470289351862</v>
      </c>
      <c r="F51607">
        <v>36.35</v>
      </c>
      <c r="G51607">
        <f t="shared" si="1612"/>
        <v>2</v>
      </c>
      <c r="H51607">
        <f t="shared" si="1613"/>
        <v>2018</v>
      </c>
    </row>
    <row r="51608" spans="1:8" x14ac:dyDescent="0.25">
      <c r="A51608" s="1">
        <v>21217</v>
      </c>
      <c r="B51608" t="s">
        <v>20187</v>
      </c>
      <c r="C51608" t="s">
        <v>114922</v>
      </c>
      <c r="D51608" t="s">
        <v>189475</v>
      </c>
      <c r="E51608" s="2">
        <v>43156.553032407413</v>
      </c>
      <c r="F51608">
        <v>154.66999999999999</v>
      </c>
      <c r="G51608">
        <f t="shared" si="1612"/>
        <v>2</v>
      </c>
      <c r="H51608">
        <f t="shared" si="1613"/>
        <v>2018</v>
      </c>
    </row>
    <row r="51609" spans="1:8" x14ac:dyDescent="0.25">
      <c r="A51609" s="1">
        <v>21225</v>
      </c>
      <c r="B51609" t="s">
        <v>20195</v>
      </c>
      <c r="C51609" t="s">
        <v>114930</v>
      </c>
      <c r="D51609" t="s">
        <v>189475</v>
      </c>
      <c r="E51609" s="2">
        <v>43139.580520833333</v>
      </c>
      <c r="F51609">
        <v>36.35</v>
      </c>
      <c r="G51609">
        <f t="shared" si="1612"/>
        <v>2</v>
      </c>
      <c r="H51609">
        <f t="shared" si="1613"/>
        <v>2018</v>
      </c>
    </row>
    <row r="51610" spans="1:8" x14ac:dyDescent="0.25">
      <c r="A51610" s="1">
        <v>21264</v>
      </c>
      <c r="B51610" t="s">
        <v>20233</v>
      </c>
      <c r="C51610" t="s">
        <v>114968</v>
      </c>
      <c r="D51610" t="s">
        <v>189475</v>
      </c>
      <c r="E51610" s="2">
        <v>43146.474768518521</v>
      </c>
      <c r="F51610">
        <v>138.65</v>
      </c>
      <c r="G51610">
        <f t="shared" si="1612"/>
        <v>2</v>
      </c>
      <c r="H51610">
        <f t="shared" si="1613"/>
        <v>2018</v>
      </c>
    </row>
    <row r="51611" spans="1:8" x14ac:dyDescent="0.25">
      <c r="A51611" s="1">
        <v>21274</v>
      </c>
      <c r="B51611" t="s">
        <v>20243</v>
      </c>
      <c r="C51611" t="s">
        <v>114978</v>
      </c>
      <c r="D51611" t="s">
        <v>189475</v>
      </c>
      <c r="E51611" s="2">
        <v>43142.595405092587</v>
      </c>
      <c r="F51611">
        <v>153.96</v>
      </c>
      <c r="G51611">
        <f t="shared" si="1612"/>
        <v>2</v>
      </c>
      <c r="H51611">
        <f t="shared" si="1613"/>
        <v>2018</v>
      </c>
    </row>
    <row r="51612" spans="1:8" x14ac:dyDescent="0.25">
      <c r="A51612" s="1">
        <v>21275</v>
      </c>
      <c r="B51612" t="s">
        <v>20244</v>
      </c>
      <c r="C51612" t="s">
        <v>114979</v>
      </c>
      <c r="D51612" t="s">
        <v>189475</v>
      </c>
      <c r="E51612" s="2">
        <v>43159.559710648151</v>
      </c>
      <c r="F51612">
        <v>153.96</v>
      </c>
      <c r="G51612">
        <f t="shared" si="1612"/>
        <v>2</v>
      </c>
      <c r="H51612">
        <f t="shared" si="1613"/>
        <v>2018</v>
      </c>
    </row>
    <row r="51613" spans="1:8" x14ac:dyDescent="0.25">
      <c r="A51613" s="1">
        <v>21291</v>
      </c>
      <c r="B51613" t="s">
        <v>20260</v>
      </c>
      <c r="C51613" t="s">
        <v>114995</v>
      </c>
      <c r="D51613" t="s">
        <v>189475</v>
      </c>
      <c r="E51613" s="2">
        <v>43139.705914351849</v>
      </c>
      <c r="F51613">
        <v>191.58</v>
      </c>
      <c r="G51613">
        <f t="shared" si="1612"/>
        <v>2</v>
      </c>
      <c r="H51613">
        <f t="shared" si="1613"/>
        <v>2018</v>
      </c>
    </row>
    <row r="51614" spans="1:8" x14ac:dyDescent="0.25">
      <c r="A51614" s="1">
        <v>21321</v>
      </c>
      <c r="B51614" t="s">
        <v>20290</v>
      </c>
      <c r="C51614" t="s">
        <v>115025</v>
      </c>
      <c r="D51614" t="s">
        <v>189480</v>
      </c>
      <c r="E51614" s="2">
        <v>43133.737858796303</v>
      </c>
      <c r="F51614">
        <v>163.06</v>
      </c>
      <c r="G51614">
        <f t="shared" si="1612"/>
        <v>2</v>
      </c>
      <c r="H51614">
        <f t="shared" si="1613"/>
        <v>2018</v>
      </c>
    </row>
    <row r="51615" spans="1:8" x14ac:dyDescent="0.25">
      <c r="A51615" s="1">
        <v>21341</v>
      </c>
      <c r="B51615" t="s">
        <v>20309</v>
      </c>
      <c r="C51615" t="s">
        <v>115044</v>
      </c>
      <c r="D51615" t="s">
        <v>189475</v>
      </c>
      <c r="E51615" s="2">
        <v>43155.468460648153</v>
      </c>
      <c r="F51615">
        <v>138.65</v>
      </c>
      <c r="G51615">
        <f t="shared" si="1612"/>
        <v>2</v>
      </c>
      <c r="H51615">
        <f t="shared" si="1613"/>
        <v>2018</v>
      </c>
    </row>
    <row r="51616" spans="1:8" x14ac:dyDescent="0.25">
      <c r="A51616" s="1">
        <v>21362</v>
      </c>
      <c r="B51616" t="s">
        <v>20328</v>
      </c>
      <c r="C51616" t="s">
        <v>115063</v>
      </c>
      <c r="D51616" t="s">
        <v>189475</v>
      </c>
      <c r="E51616" s="2">
        <v>43151.547731481478</v>
      </c>
      <c r="F51616">
        <v>36.35</v>
      </c>
      <c r="G51616">
        <f t="shared" si="1612"/>
        <v>2</v>
      </c>
      <c r="H51616">
        <f t="shared" si="1613"/>
        <v>2018</v>
      </c>
    </row>
    <row r="51617" spans="1:8" x14ac:dyDescent="0.25">
      <c r="A51617" s="1">
        <v>21363</v>
      </c>
      <c r="B51617" t="s">
        <v>20329</v>
      </c>
      <c r="C51617" t="s">
        <v>115064</v>
      </c>
      <c r="D51617" t="s">
        <v>189475</v>
      </c>
      <c r="E51617" s="2">
        <v>43154.46875</v>
      </c>
      <c r="F51617">
        <v>163.06</v>
      </c>
      <c r="G51617">
        <f t="shared" si="1612"/>
        <v>2</v>
      </c>
      <c r="H51617">
        <f t="shared" si="1613"/>
        <v>2018</v>
      </c>
    </row>
    <row r="51618" spans="1:8" x14ac:dyDescent="0.25">
      <c r="A51618" s="1">
        <v>21381</v>
      </c>
      <c r="B51618" t="s">
        <v>20347</v>
      </c>
      <c r="C51618" t="s">
        <v>115082</v>
      </c>
      <c r="D51618" t="s">
        <v>189475</v>
      </c>
      <c r="E51618" s="2">
        <v>43159.688518518517</v>
      </c>
      <c r="F51618">
        <v>163.06</v>
      </c>
      <c r="G51618">
        <f t="shared" si="1612"/>
        <v>2</v>
      </c>
      <c r="H51618">
        <f t="shared" si="1613"/>
        <v>2018</v>
      </c>
    </row>
    <row r="51619" spans="1:8" x14ac:dyDescent="0.25">
      <c r="A51619" s="1">
        <v>21411</v>
      </c>
      <c r="B51619" t="s">
        <v>20377</v>
      </c>
      <c r="C51619" t="s">
        <v>115112</v>
      </c>
      <c r="D51619" t="s">
        <v>189475</v>
      </c>
      <c r="E51619" s="2">
        <v>43147.580636574072</v>
      </c>
      <c r="F51619">
        <v>191.58</v>
      </c>
      <c r="G51619">
        <f t="shared" si="1612"/>
        <v>2</v>
      </c>
      <c r="H51619">
        <f t="shared" si="1613"/>
        <v>2018</v>
      </c>
    </row>
    <row r="51620" spans="1:8" x14ac:dyDescent="0.25">
      <c r="A51620" s="1">
        <v>21439</v>
      </c>
      <c r="B51620" t="s">
        <v>20403</v>
      </c>
      <c r="C51620" t="s">
        <v>115138</v>
      </c>
      <c r="D51620" t="s">
        <v>189475</v>
      </c>
      <c r="E51620" s="2">
        <v>43159.026435185187</v>
      </c>
      <c r="F51620">
        <v>191.58</v>
      </c>
      <c r="G51620">
        <f t="shared" si="1612"/>
        <v>2</v>
      </c>
      <c r="H51620">
        <f t="shared" si="1613"/>
        <v>2018</v>
      </c>
    </row>
    <row r="51621" spans="1:8" x14ac:dyDescent="0.25">
      <c r="A51621" s="1">
        <v>21457</v>
      </c>
      <c r="B51621" t="s">
        <v>20421</v>
      </c>
      <c r="C51621" t="s">
        <v>115156</v>
      </c>
      <c r="D51621" t="s">
        <v>189475</v>
      </c>
      <c r="E51621" s="2">
        <v>43142.463773148149</v>
      </c>
      <c r="F51621">
        <v>25.84</v>
      </c>
      <c r="G51621">
        <f t="shared" si="1612"/>
        <v>2</v>
      </c>
      <c r="H51621">
        <f t="shared" si="1613"/>
        <v>2018</v>
      </c>
    </row>
    <row r="51622" spans="1:8" x14ac:dyDescent="0.25">
      <c r="A51622" s="1">
        <v>21523</v>
      </c>
      <c r="B51622" t="s">
        <v>20483</v>
      </c>
      <c r="C51622" t="s">
        <v>115218</v>
      </c>
      <c r="D51622" t="s">
        <v>189475</v>
      </c>
      <c r="E51622" s="2">
        <v>43146.063969907409</v>
      </c>
      <c r="F51622">
        <v>25.84</v>
      </c>
      <c r="G51622">
        <f t="shared" si="1612"/>
        <v>2</v>
      </c>
      <c r="H51622">
        <f t="shared" si="1613"/>
        <v>2018</v>
      </c>
    </row>
    <row r="51623" spans="1:8" x14ac:dyDescent="0.25">
      <c r="A51623" s="1">
        <v>21524</v>
      </c>
      <c r="B51623" t="s">
        <v>20484</v>
      </c>
      <c r="C51623" t="s">
        <v>115219</v>
      </c>
      <c r="D51623" t="s">
        <v>189475</v>
      </c>
      <c r="E51623" s="2">
        <v>43135.986643518518</v>
      </c>
      <c r="F51623">
        <v>191.58</v>
      </c>
      <c r="G51623">
        <f t="shared" si="1612"/>
        <v>2</v>
      </c>
      <c r="H51623">
        <f t="shared" si="1613"/>
        <v>2018</v>
      </c>
    </row>
    <row r="51624" spans="1:8" x14ac:dyDescent="0.25">
      <c r="A51624" s="1">
        <v>21531</v>
      </c>
      <c r="B51624" t="s">
        <v>20490</v>
      </c>
      <c r="C51624" t="s">
        <v>115225</v>
      </c>
      <c r="D51624" t="s">
        <v>189475</v>
      </c>
      <c r="E51624" s="2">
        <v>43159.761874999997</v>
      </c>
      <c r="F51624">
        <v>36.35</v>
      </c>
      <c r="G51624">
        <f t="shared" si="1612"/>
        <v>2</v>
      </c>
      <c r="H51624">
        <f t="shared" si="1613"/>
        <v>2018</v>
      </c>
    </row>
    <row r="51625" spans="1:8" x14ac:dyDescent="0.25">
      <c r="A51625" s="1">
        <v>21533</v>
      </c>
      <c r="B51625" t="s">
        <v>20491</v>
      </c>
      <c r="C51625" t="s">
        <v>115226</v>
      </c>
      <c r="D51625" t="s">
        <v>189475</v>
      </c>
      <c r="E51625" s="2">
        <v>43133.859849537039</v>
      </c>
      <c r="F51625">
        <v>25.84</v>
      </c>
      <c r="G51625">
        <f t="shared" si="1612"/>
        <v>2</v>
      </c>
      <c r="H51625">
        <f t="shared" si="1613"/>
        <v>2018</v>
      </c>
    </row>
    <row r="51626" spans="1:8" x14ac:dyDescent="0.25">
      <c r="A51626" s="1">
        <v>21538</v>
      </c>
      <c r="B51626" t="s">
        <v>20496</v>
      </c>
      <c r="C51626" t="s">
        <v>115231</v>
      </c>
      <c r="D51626" t="s">
        <v>189475</v>
      </c>
      <c r="E51626" s="2">
        <v>43132.488680555558</v>
      </c>
      <c r="F51626">
        <v>191.58</v>
      </c>
      <c r="G51626">
        <f t="shared" si="1612"/>
        <v>2</v>
      </c>
      <c r="H51626">
        <f t="shared" si="1613"/>
        <v>2018</v>
      </c>
    </row>
    <row r="51627" spans="1:8" x14ac:dyDescent="0.25">
      <c r="A51627" s="1">
        <v>21574</v>
      </c>
      <c r="B51627" t="s">
        <v>20529</v>
      </c>
      <c r="C51627" t="s">
        <v>115264</v>
      </c>
      <c r="D51627" t="s">
        <v>189475</v>
      </c>
      <c r="E51627" s="2">
        <v>43135.633414351847</v>
      </c>
      <c r="F51627">
        <v>25.84</v>
      </c>
      <c r="G51627">
        <f t="shared" si="1612"/>
        <v>2</v>
      </c>
      <c r="H51627">
        <f t="shared" si="1613"/>
        <v>2018</v>
      </c>
    </row>
    <row r="51628" spans="1:8" x14ac:dyDescent="0.25">
      <c r="A51628" s="1">
        <v>21588</v>
      </c>
      <c r="B51628" t="s">
        <v>20539</v>
      </c>
      <c r="C51628" t="s">
        <v>115274</v>
      </c>
      <c r="D51628" t="s">
        <v>189475</v>
      </c>
      <c r="E51628" s="2">
        <v>43134.50445601852</v>
      </c>
      <c r="F51628">
        <v>138.65</v>
      </c>
      <c r="G51628">
        <f t="shared" si="1612"/>
        <v>2</v>
      </c>
      <c r="H51628">
        <f t="shared" si="1613"/>
        <v>2018</v>
      </c>
    </row>
    <row r="51629" spans="1:8" x14ac:dyDescent="0.25">
      <c r="A51629" s="1">
        <v>21590</v>
      </c>
      <c r="B51629" t="s">
        <v>20541</v>
      </c>
      <c r="C51629" t="s">
        <v>115276</v>
      </c>
      <c r="D51629" t="s">
        <v>189475</v>
      </c>
      <c r="E51629" s="2">
        <v>43149.982592592591</v>
      </c>
      <c r="F51629">
        <v>191.58</v>
      </c>
      <c r="G51629">
        <f t="shared" si="1612"/>
        <v>2</v>
      </c>
      <c r="H51629">
        <f t="shared" si="1613"/>
        <v>2018</v>
      </c>
    </row>
    <row r="51630" spans="1:8" x14ac:dyDescent="0.25">
      <c r="A51630" s="1">
        <v>21591</v>
      </c>
      <c r="B51630" t="s">
        <v>20542</v>
      </c>
      <c r="C51630" t="s">
        <v>115277</v>
      </c>
      <c r="D51630" t="s">
        <v>189475</v>
      </c>
      <c r="E51630" s="2">
        <v>43159.945844907408</v>
      </c>
      <c r="F51630">
        <v>36.35</v>
      </c>
      <c r="G51630">
        <f t="shared" si="1612"/>
        <v>2</v>
      </c>
      <c r="H51630">
        <f t="shared" si="1613"/>
        <v>2018</v>
      </c>
    </row>
    <row r="51631" spans="1:8" x14ac:dyDescent="0.25">
      <c r="A51631" s="1">
        <v>21606</v>
      </c>
      <c r="B51631" t="s">
        <v>20555</v>
      </c>
      <c r="C51631" t="s">
        <v>115290</v>
      </c>
      <c r="D51631" t="s">
        <v>189475</v>
      </c>
      <c r="E51631" s="2">
        <v>43138.470439814817</v>
      </c>
      <c r="F51631">
        <v>36.35</v>
      </c>
      <c r="G51631">
        <f t="shared" si="1612"/>
        <v>2</v>
      </c>
      <c r="H51631">
        <f t="shared" si="1613"/>
        <v>2018</v>
      </c>
    </row>
    <row r="51632" spans="1:8" x14ac:dyDescent="0.25">
      <c r="A51632" s="1">
        <v>21615</v>
      </c>
      <c r="B51632" t="s">
        <v>20564</v>
      </c>
      <c r="C51632" t="s">
        <v>115299</v>
      </c>
      <c r="D51632" t="s">
        <v>189475</v>
      </c>
      <c r="E51632" s="2">
        <v>43153.745312500003</v>
      </c>
      <c r="F51632">
        <v>191.58</v>
      </c>
      <c r="G51632">
        <f t="shared" si="1612"/>
        <v>2</v>
      </c>
      <c r="H51632">
        <f t="shared" si="1613"/>
        <v>2018</v>
      </c>
    </row>
    <row r="51633" spans="1:8" x14ac:dyDescent="0.25">
      <c r="A51633" s="1">
        <v>21631</v>
      </c>
      <c r="B51633" t="s">
        <v>20578</v>
      </c>
      <c r="C51633" t="s">
        <v>115313</v>
      </c>
      <c r="D51633" t="s">
        <v>189475</v>
      </c>
      <c r="E51633" s="2">
        <v>43159.813148148147</v>
      </c>
      <c r="F51633">
        <v>191.58</v>
      </c>
      <c r="G51633">
        <f t="shared" si="1612"/>
        <v>2</v>
      </c>
      <c r="H51633">
        <f t="shared" si="1613"/>
        <v>2018</v>
      </c>
    </row>
    <row r="51634" spans="1:8" x14ac:dyDescent="0.25">
      <c r="A51634" s="1">
        <v>21632</v>
      </c>
      <c r="B51634" t="s">
        <v>20579</v>
      </c>
      <c r="C51634" t="s">
        <v>115314</v>
      </c>
      <c r="D51634" t="s">
        <v>189475</v>
      </c>
      <c r="E51634" s="2">
        <v>43133.823923611111</v>
      </c>
      <c r="F51634">
        <v>154.66999999999999</v>
      </c>
      <c r="G51634">
        <f t="shared" si="1612"/>
        <v>2</v>
      </c>
      <c r="H51634">
        <f t="shared" si="1613"/>
        <v>2018</v>
      </c>
    </row>
    <row r="51635" spans="1:8" x14ac:dyDescent="0.25">
      <c r="A51635" s="1">
        <v>21640</v>
      </c>
      <c r="B51635" t="s">
        <v>20587</v>
      </c>
      <c r="C51635" t="s">
        <v>115322</v>
      </c>
      <c r="D51635" t="s">
        <v>189475</v>
      </c>
      <c r="E51635" s="2">
        <v>43132.696053240739</v>
      </c>
      <c r="F51635">
        <v>58.36</v>
      </c>
      <c r="G51635">
        <f t="shared" si="1612"/>
        <v>2</v>
      </c>
      <c r="H51635">
        <f t="shared" si="1613"/>
        <v>2018</v>
      </c>
    </row>
    <row r="51636" spans="1:8" x14ac:dyDescent="0.25">
      <c r="A51636" s="1">
        <v>21648</v>
      </c>
      <c r="B51636" t="s">
        <v>20595</v>
      </c>
      <c r="C51636" t="s">
        <v>115330</v>
      </c>
      <c r="D51636" t="s">
        <v>189475</v>
      </c>
      <c r="E51636" s="2">
        <v>43137.822974537034</v>
      </c>
      <c r="F51636">
        <v>58.36</v>
      </c>
      <c r="G51636">
        <f t="shared" si="1612"/>
        <v>2</v>
      </c>
      <c r="H51636">
        <f t="shared" si="1613"/>
        <v>2018</v>
      </c>
    </row>
    <row r="51637" spans="1:8" x14ac:dyDescent="0.25">
      <c r="A51637" s="1">
        <v>21666</v>
      </c>
      <c r="B51637" t="s">
        <v>20612</v>
      </c>
      <c r="C51637" t="s">
        <v>115347</v>
      </c>
      <c r="D51637" t="s">
        <v>189475</v>
      </c>
      <c r="E51637" s="2">
        <v>43151.740023148152</v>
      </c>
      <c r="F51637">
        <v>155.41999999999999</v>
      </c>
      <c r="G51637">
        <f t="shared" si="1612"/>
        <v>2</v>
      </c>
      <c r="H51637">
        <f t="shared" si="1613"/>
        <v>2018</v>
      </c>
    </row>
    <row r="51638" spans="1:8" x14ac:dyDescent="0.25">
      <c r="A51638" s="1">
        <v>21686</v>
      </c>
      <c r="B51638" t="s">
        <v>20632</v>
      </c>
      <c r="C51638" t="s">
        <v>115367</v>
      </c>
      <c r="D51638" t="s">
        <v>189475</v>
      </c>
      <c r="E51638" s="2">
        <v>43153.32230324074</v>
      </c>
      <c r="F51638">
        <v>138.65</v>
      </c>
      <c r="G51638">
        <f t="shared" si="1612"/>
        <v>2</v>
      </c>
      <c r="H51638">
        <f t="shared" si="1613"/>
        <v>2018</v>
      </c>
    </row>
    <row r="51639" spans="1:8" x14ac:dyDescent="0.25">
      <c r="A51639" s="1">
        <v>21691</v>
      </c>
      <c r="B51639" t="s">
        <v>20637</v>
      </c>
      <c r="C51639" t="s">
        <v>115372</v>
      </c>
      <c r="D51639" t="s">
        <v>189475</v>
      </c>
      <c r="E51639" s="2">
        <v>43157.981666666667</v>
      </c>
      <c r="F51639">
        <v>36.35</v>
      </c>
      <c r="G51639">
        <f t="shared" si="1612"/>
        <v>2</v>
      </c>
      <c r="H51639">
        <f t="shared" si="1613"/>
        <v>2018</v>
      </c>
    </row>
    <row r="51640" spans="1:8" x14ac:dyDescent="0.25">
      <c r="A51640" s="1">
        <v>21704</v>
      </c>
      <c r="B51640" t="s">
        <v>20650</v>
      </c>
      <c r="C51640" t="s">
        <v>115385</v>
      </c>
      <c r="D51640" t="s">
        <v>189477</v>
      </c>
      <c r="E51640" s="2">
        <v>43138.082777777781</v>
      </c>
      <c r="F51640">
        <v>191.58</v>
      </c>
      <c r="G51640">
        <f t="shared" si="1612"/>
        <v>2</v>
      </c>
      <c r="H51640">
        <f t="shared" si="1613"/>
        <v>2018</v>
      </c>
    </row>
    <row r="51641" spans="1:8" x14ac:dyDescent="0.25">
      <c r="A51641" s="1">
        <v>21713</v>
      </c>
      <c r="B51641" t="s">
        <v>20659</v>
      </c>
      <c r="C51641" t="s">
        <v>115394</v>
      </c>
      <c r="D51641" t="s">
        <v>189475</v>
      </c>
      <c r="E51641" s="2">
        <v>43158.462870370371</v>
      </c>
      <c r="F51641">
        <v>36.35</v>
      </c>
      <c r="G51641">
        <f t="shared" si="1612"/>
        <v>2</v>
      </c>
      <c r="H51641">
        <f t="shared" si="1613"/>
        <v>2018</v>
      </c>
    </row>
    <row r="51642" spans="1:8" x14ac:dyDescent="0.25">
      <c r="A51642" s="1">
        <v>21720</v>
      </c>
      <c r="B51642" t="s">
        <v>20666</v>
      </c>
      <c r="C51642" t="s">
        <v>115401</v>
      </c>
      <c r="D51642" t="s">
        <v>189475</v>
      </c>
      <c r="E51642" s="2">
        <v>43145.417199074072</v>
      </c>
      <c r="F51642">
        <v>163.06</v>
      </c>
      <c r="G51642">
        <f t="shared" si="1612"/>
        <v>2</v>
      </c>
      <c r="H51642">
        <f t="shared" si="1613"/>
        <v>2018</v>
      </c>
    </row>
    <row r="51643" spans="1:8" x14ac:dyDescent="0.25">
      <c r="A51643" s="1">
        <v>21742</v>
      </c>
      <c r="B51643" t="s">
        <v>20688</v>
      </c>
      <c r="C51643" t="s">
        <v>115423</v>
      </c>
      <c r="D51643" t="s">
        <v>189475</v>
      </c>
      <c r="E51643" s="2">
        <v>43148.615613425929</v>
      </c>
      <c r="F51643">
        <v>191.58</v>
      </c>
      <c r="G51643">
        <f t="shared" si="1612"/>
        <v>2</v>
      </c>
      <c r="H51643">
        <f t="shared" si="1613"/>
        <v>2018</v>
      </c>
    </row>
    <row r="51644" spans="1:8" x14ac:dyDescent="0.25">
      <c r="A51644" s="1">
        <v>21743</v>
      </c>
      <c r="B51644" t="s">
        <v>20689</v>
      </c>
      <c r="C51644" t="s">
        <v>115424</v>
      </c>
      <c r="D51644" t="s">
        <v>189475</v>
      </c>
      <c r="E51644" s="2">
        <v>43134.755277777767</v>
      </c>
      <c r="F51644">
        <v>138.65</v>
      </c>
      <c r="G51644">
        <f t="shared" si="1612"/>
        <v>2</v>
      </c>
      <c r="H51644">
        <f t="shared" si="1613"/>
        <v>2018</v>
      </c>
    </row>
    <row r="51645" spans="1:8" x14ac:dyDescent="0.25">
      <c r="A51645" s="1">
        <v>21776</v>
      </c>
      <c r="B51645" t="s">
        <v>20721</v>
      </c>
      <c r="C51645" t="s">
        <v>115456</v>
      </c>
      <c r="D51645" t="s">
        <v>189475</v>
      </c>
      <c r="E51645" s="2">
        <v>43140.895243055558</v>
      </c>
      <c r="F51645">
        <v>191.58</v>
      </c>
      <c r="G51645">
        <f t="shared" si="1612"/>
        <v>2</v>
      </c>
      <c r="H51645">
        <f t="shared" si="1613"/>
        <v>2018</v>
      </c>
    </row>
    <row r="51646" spans="1:8" x14ac:dyDescent="0.25">
      <c r="A51646" s="1">
        <v>21804</v>
      </c>
      <c r="B51646" t="s">
        <v>20748</v>
      </c>
      <c r="C51646" t="s">
        <v>115483</v>
      </c>
      <c r="D51646" t="s">
        <v>189475</v>
      </c>
      <c r="E51646" s="2">
        <v>43153.117418981477</v>
      </c>
      <c r="F51646">
        <v>154.66999999999999</v>
      </c>
      <c r="G51646">
        <f t="shared" si="1612"/>
        <v>2</v>
      </c>
      <c r="H51646">
        <f t="shared" si="1613"/>
        <v>2018</v>
      </c>
    </row>
    <row r="51647" spans="1:8" x14ac:dyDescent="0.25">
      <c r="A51647" s="1">
        <v>21805</v>
      </c>
      <c r="B51647" t="s">
        <v>20749</v>
      </c>
      <c r="C51647" t="s">
        <v>115484</v>
      </c>
      <c r="D51647" t="s">
        <v>189475</v>
      </c>
      <c r="E51647" s="2">
        <v>43156.522569444453</v>
      </c>
      <c r="F51647">
        <v>191.58</v>
      </c>
      <c r="G51647">
        <f t="shared" si="1612"/>
        <v>2</v>
      </c>
      <c r="H51647">
        <f t="shared" si="1613"/>
        <v>2018</v>
      </c>
    </row>
    <row r="51648" spans="1:8" x14ac:dyDescent="0.25">
      <c r="A51648" s="1">
        <v>21817</v>
      </c>
      <c r="B51648" t="s">
        <v>20761</v>
      </c>
      <c r="C51648" t="s">
        <v>115496</v>
      </c>
      <c r="D51648" t="s">
        <v>189475</v>
      </c>
      <c r="E51648" s="2">
        <v>43136.590486111112</v>
      </c>
      <c r="F51648">
        <v>191.58</v>
      </c>
      <c r="G51648">
        <f t="shared" si="1612"/>
        <v>2</v>
      </c>
      <c r="H51648">
        <f t="shared" si="1613"/>
        <v>2018</v>
      </c>
    </row>
    <row r="51649" spans="1:8" x14ac:dyDescent="0.25">
      <c r="A51649" s="1">
        <v>21834</v>
      </c>
      <c r="B51649" t="s">
        <v>20777</v>
      </c>
      <c r="C51649" t="s">
        <v>115512</v>
      </c>
      <c r="D51649" t="s">
        <v>189475</v>
      </c>
      <c r="E51649" s="2">
        <v>43159.530763888892</v>
      </c>
      <c r="F51649">
        <v>138.65</v>
      </c>
      <c r="G51649">
        <f t="shared" si="1612"/>
        <v>2</v>
      </c>
      <c r="H51649">
        <f t="shared" si="1613"/>
        <v>2018</v>
      </c>
    </row>
    <row r="51650" spans="1:8" x14ac:dyDescent="0.25">
      <c r="A51650" s="1">
        <v>21836</v>
      </c>
      <c r="B51650" t="s">
        <v>20779</v>
      </c>
      <c r="C51650" t="s">
        <v>115514</v>
      </c>
      <c r="D51650" t="s">
        <v>189475</v>
      </c>
      <c r="E51650" s="2">
        <v>43150.44159722222</v>
      </c>
      <c r="F51650">
        <v>25.84</v>
      </c>
      <c r="G51650">
        <f t="shared" ref="G51650:G51713" si="1614">MONTH(E51650)</f>
        <v>2</v>
      </c>
      <c r="H51650">
        <f t="shared" ref="H51650:H51713" si="1615">YEAR(E51650)</f>
        <v>2018</v>
      </c>
    </row>
    <row r="51651" spans="1:8" x14ac:dyDescent="0.25">
      <c r="A51651" s="1">
        <v>21848</v>
      </c>
      <c r="B51651" t="s">
        <v>20790</v>
      </c>
      <c r="C51651" t="s">
        <v>115525</v>
      </c>
      <c r="D51651" t="s">
        <v>189475</v>
      </c>
      <c r="E51651" s="2">
        <v>43148.914097222223</v>
      </c>
      <c r="F51651">
        <v>154.66999999999999</v>
      </c>
      <c r="G51651">
        <f t="shared" si="1614"/>
        <v>2</v>
      </c>
      <c r="H51651">
        <f t="shared" si="1615"/>
        <v>2018</v>
      </c>
    </row>
    <row r="51652" spans="1:8" x14ac:dyDescent="0.25">
      <c r="A51652" s="1">
        <v>21858</v>
      </c>
      <c r="B51652" t="s">
        <v>20799</v>
      </c>
      <c r="C51652" t="s">
        <v>115534</v>
      </c>
      <c r="D51652" t="s">
        <v>189475</v>
      </c>
      <c r="E51652" s="2">
        <v>43144.514236111107</v>
      </c>
      <c r="F51652">
        <v>47.62</v>
      </c>
      <c r="G51652">
        <f t="shared" si="1614"/>
        <v>2</v>
      </c>
      <c r="H51652">
        <f t="shared" si="1615"/>
        <v>2018</v>
      </c>
    </row>
    <row r="51653" spans="1:8" x14ac:dyDescent="0.25">
      <c r="A51653" s="1">
        <v>21864</v>
      </c>
      <c r="B51653" t="s">
        <v>20804</v>
      </c>
      <c r="C51653" t="s">
        <v>115539</v>
      </c>
      <c r="D51653" t="s">
        <v>189475</v>
      </c>
      <c r="E51653" s="2">
        <v>43135.914467592593</v>
      </c>
      <c r="F51653">
        <v>36.35</v>
      </c>
      <c r="G51653">
        <f t="shared" si="1614"/>
        <v>2</v>
      </c>
      <c r="H51653">
        <f t="shared" si="1615"/>
        <v>2018</v>
      </c>
    </row>
    <row r="51654" spans="1:8" x14ac:dyDescent="0.25">
      <c r="A51654" s="1">
        <v>21908</v>
      </c>
      <c r="B51654" t="s">
        <v>20847</v>
      </c>
      <c r="C51654" t="s">
        <v>115582</v>
      </c>
      <c r="D51654" t="s">
        <v>189475</v>
      </c>
      <c r="E51654" s="2">
        <v>43144.608136574083</v>
      </c>
      <c r="F51654">
        <v>25.84</v>
      </c>
      <c r="G51654">
        <f t="shared" si="1614"/>
        <v>2</v>
      </c>
      <c r="H51654">
        <f t="shared" si="1615"/>
        <v>2018</v>
      </c>
    </row>
    <row r="51655" spans="1:8" x14ac:dyDescent="0.25">
      <c r="A51655" s="1">
        <v>21913</v>
      </c>
      <c r="B51655" t="s">
        <v>20852</v>
      </c>
      <c r="C51655" t="s">
        <v>115587</v>
      </c>
      <c r="D51655" t="s">
        <v>189477</v>
      </c>
      <c r="E51655" s="2">
        <v>43159.721053240741</v>
      </c>
      <c r="F51655">
        <v>153.96</v>
      </c>
      <c r="G51655">
        <f t="shared" si="1614"/>
        <v>2</v>
      </c>
      <c r="H51655">
        <f t="shared" si="1615"/>
        <v>2018</v>
      </c>
    </row>
    <row r="51656" spans="1:8" x14ac:dyDescent="0.25">
      <c r="A51656" s="1">
        <v>21926</v>
      </c>
      <c r="B51656" t="s">
        <v>20865</v>
      </c>
      <c r="C51656" t="s">
        <v>115600</v>
      </c>
      <c r="D51656" t="s">
        <v>189475</v>
      </c>
      <c r="E51656" s="2">
        <v>43150.632893518523</v>
      </c>
      <c r="F51656">
        <v>25.84</v>
      </c>
      <c r="G51656">
        <f t="shared" si="1614"/>
        <v>2</v>
      </c>
      <c r="H51656">
        <f t="shared" si="1615"/>
        <v>2018</v>
      </c>
    </row>
    <row r="51657" spans="1:8" x14ac:dyDescent="0.25">
      <c r="A51657" s="1">
        <v>21934</v>
      </c>
      <c r="B51657" t="s">
        <v>20872</v>
      </c>
      <c r="C51657" t="s">
        <v>115607</v>
      </c>
      <c r="D51657" t="s">
        <v>189475</v>
      </c>
      <c r="E51657" s="2">
        <v>43153.64607638889</v>
      </c>
      <c r="F51657">
        <v>47.62</v>
      </c>
      <c r="G51657">
        <f t="shared" si="1614"/>
        <v>2</v>
      </c>
      <c r="H51657">
        <f t="shared" si="1615"/>
        <v>2018</v>
      </c>
    </row>
    <row r="51658" spans="1:8" x14ac:dyDescent="0.25">
      <c r="A51658" s="1">
        <v>21940</v>
      </c>
      <c r="B51658" t="s">
        <v>20878</v>
      </c>
      <c r="C51658" t="s">
        <v>115613</v>
      </c>
      <c r="D51658" t="s">
        <v>189475</v>
      </c>
      <c r="E51658" s="2">
        <v>43143.840578703697</v>
      </c>
      <c r="F51658">
        <v>138.65</v>
      </c>
      <c r="G51658">
        <f t="shared" si="1614"/>
        <v>2</v>
      </c>
      <c r="H51658">
        <f t="shared" si="1615"/>
        <v>2018</v>
      </c>
    </row>
    <row r="51659" spans="1:8" x14ac:dyDescent="0.25">
      <c r="A51659" s="1">
        <v>21946</v>
      </c>
      <c r="B51659" t="s">
        <v>20884</v>
      </c>
      <c r="C51659" t="s">
        <v>115619</v>
      </c>
      <c r="D51659" t="s">
        <v>189475</v>
      </c>
      <c r="E51659" s="2">
        <v>43141.379872685182</v>
      </c>
      <c r="F51659">
        <v>191.58</v>
      </c>
      <c r="G51659">
        <f t="shared" si="1614"/>
        <v>2</v>
      </c>
      <c r="H51659">
        <f t="shared" si="1615"/>
        <v>2018</v>
      </c>
    </row>
    <row r="51660" spans="1:8" x14ac:dyDescent="0.25">
      <c r="A51660" s="1">
        <v>21960</v>
      </c>
      <c r="B51660" t="s">
        <v>20898</v>
      </c>
      <c r="C51660" t="s">
        <v>115633</v>
      </c>
      <c r="D51660" t="s">
        <v>189475</v>
      </c>
      <c r="E51660" s="2">
        <v>43133.748472222222</v>
      </c>
      <c r="F51660">
        <v>25.84</v>
      </c>
      <c r="G51660">
        <f t="shared" si="1614"/>
        <v>2</v>
      </c>
      <c r="H51660">
        <f t="shared" si="1615"/>
        <v>2018</v>
      </c>
    </row>
    <row r="51661" spans="1:8" x14ac:dyDescent="0.25">
      <c r="A51661" s="1">
        <v>21964</v>
      </c>
      <c r="B51661" t="s">
        <v>20902</v>
      </c>
      <c r="C51661" t="s">
        <v>115637</v>
      </c>
      <c r="D51661" t="s">
        <v>189475</v>
      </c>
      <c r="E51661" s="2">
        <v>43159.743900462963</v>
      </c>
      <c r="F51661">
        <v>36.35</v>
      </c>
      <c r="G51661">
        <f t="shared" si="1614"/>
        <v>2</v>
      </c>
      <c r="H51661">
        <f t="shared" si="1615"/>
        <v>2018</v>
      </c>
    </row>
    <row r="51662" spans="1:8" x14ac:dyDescent="0.25">
      <c r="A51662" s="1">
        <v>21965</v>
      </c>
      <c r="B51662" t="s">
        <v>20903</v>
      </c>
      <c r="C51662" t="s">
        <v>115638</v>
      </c>
      <c r="D51662" t="s">
        <v>189475</v>
      </c>
      <c r="E51662" s="2">
        <v>43156.489664351851</v>
      </c>
      <c r="F51662">
        <v>191.58</v>
      </c>
      <c r="G51662">
        <f t="shared" si="1614"/>
        <v>2</v>
      </c>
      <c r="H51662">
        <f t="shared" si="1615"/>
        <v>2018</v>
      </c>
    </row>
    <row r="51663" spans="1:8" x14ac:dyDescent="0.25">
      <c r="A51663" s="1">
        <v>21969</v>
      </c>
      <c r="B51663" t="s">
        <v>20907</v>
      </c>
      <c r="C51663" t="s">
        <v>115642</v>
      </c>
      <c r="D51663" t="s">
        <v>189475</v>
      </c>
      <c r="E51663" s="2">
        <v>43158.884189814817</v>
      </c>
      <c r="F51663">
        <v>25.84</v>
      </c>
      <c r="G51663">
        <f t="shared" si="1614"/>
        <v>2</v>
      </c>
      <c r="H51663">
        <f t="shared" si="1615"/>
        <v>2018</v>
      </c>
    </row>
    <row r="51664" spans="1:8" x14ac:dyDescent="0.25">
      <c r="A51664" s="1">
        <v>21971</v>
      </c>
      <c r="B51664" t="s">
        <v>20909</v>
      </c>
      <c r="C51664" t="s">
        <v>115644</v>
      </c>
      <c r="D51664" t="s">
        <v>189475</v>
      </c>
      <c r="E51664" s="2">
        <v>43151.338518518518</v>
      </c>
      <c r="F51664">
        <v>125.99</v>
      </c>
      <c r="G51664">
        <f t="shared" si="1614"/>
        <v>2</v>
      </c>
      <c r="H51664">
        <f t="shared" si="1615"/>
        <v>2018</v>
      </c>
    </row>
    <row r="51665" spans="1:8" x14ac:dyDescent="0.25">
      <c r="A51665" s="1">
        <v>22010</v>
      </c>
      <c r="B51665" t="s">
        <v>20946</v>
      </c>
      <c r="C51665" t="s">
        <v>115681</v>
      </c>
      <c r="D51665" t="s">
        <v>189475</v>
      </c>
      <c r="E51665" s="2">
        <v>43150.428530092591</v>
      </c>
      <c r="F51665">
        <v>155.41999999999999</v>
      </c>
      <c r="G51665">
        <f t="shared" si="1614"/>
        <v>2</v>
      </c>
      <c r="H51665">
        <f t="shared" si="1615"/>
        <v>2018</v>
      </c>
    </row>
    <row r="51666" spans="1:8" x14ac:dyDescent="0.25">
      <c r="A51666" s="1">
        <v>22047</v>
      </c>
      <c r="B51666" t="s">
        <v>20983</v>
      </c>
      <c r="C51666" t="s">
        <v>115718</v>
      </c>
      <c r="D51666" t="s">
        <v>189475</v>
      </c>
      <c r="E51666" s="2">
        <v>43147.806076388893</v>
      </c>
      <c r="F51666">
        <v>25.84</v>
      </c>
      <c r="G51666">
        <f t="shared" si="1614"/>
        <v>2</v>
      </c>
      <c r="H51666">
        <f t="shared" si="1615"/>
        <v>2018</v>
      </c>
    </row>
    <row r="51667" spans="1:8" x14ac:dyDescent="0.25">
      <c r="A51667" s="1">
        <v>22058</v>
      </c>
      <c r="B51667" t="s">
        <v>20994</v>
      </c>
      <c r="C51667" t="s">
        <v>115729</v>
      </c>
      <c r="D51667" t="s">
        <v>189475</v>
      </c>
      <c r="E51667" s="2">
        <v>43149.792858796303</v>
      </c>
      <c r="F51667">
        <v>163.06</v>
      </c>
      <c r="G51667">
        <f t="shared" si="1614"/>
        <v>2</v>
      </c>
      <c r="H51667">
        <f t="shared" si="1615"/>
        <v>2018</v>
      </c>
    </row>
    <row r="51668" spans="1:8" x14ac:dyDescent="0.25">
      <c r="A51668" s="1">
        <v>22073</v>
      </c>
      <c r="B51668" t="s">
        <v>21009</v>
      </c>
      <c r="C51668" t="s">
        <v>115744</v>
      </c>
      <c r="D51668" t="s">
        <v>189475</v>
      </c>
      <c r="E51668" s="2">
        <v>43157.73232638889</v>
      </c>
      <c r="F51668">
        <v>191.58</v>
      </c>
      <c r="G51668">
        <f t="shared" si="1614"/>
        <v>2</v>
      </c>
      <c r="H51668">
        <f t="shared" si="1615"/>
        <v>2018</v>
      </c>
    </row>
    <row r="51669" spans="1:8" x14ac:dyDescent="0.25">
      <c r="A51669" s="1">
        <v>22111</v>
      </c>
      <c r="B51669" t="s">
        <v>21045</v>
      </c>
      <c r="C51669" t="s">
        <v>115780</v>
      </c>
      <c r="D51669" t="s">
        <v>189475</v>
      </c>
      <c r="E51669" s="2">
        <v>43150.794965277782</v>
      </c>
      <c r="F51669">
        <v>191.58</v>
      </c>
      <c r="G51669">
        <f t="shared" si="1614"/>
        <v>2</v>
      </c>
      <c r="H51669">
        <f t="shared" si="1615"/>
        <v>2018</v>
      </c>
    </row>
    <row r="51670" spans="1:8" x14ac:dyDescent="0.25">
      <c r="A51670" s="1">
        <v>22124</v>
      </c>
      <c r="B51670" t="s">
        <v>21058</v>
      </c>
      <c r="C51670" t="s">
        <v>115793</v>
      </c>
      <c r="D51670" t="s">
        <v>189475</v>
      </c>
      <c r="E51670" s="2">
        <v>43151.710659722223</v>
      </c>
      <c r="F51670">
        <v>191.58</v>
      </c>
      <c r="G51670">
        <f t="shared" si="1614"/>
        <v>2</v>
      </c>
      <c r="H51670">
        <f t="shared" si="1615"/>
        <v>2018</v>
      </c>
    </row>
    <row r="51671" spans="1:8" x14ac:dyDescent="0.25">
      <c r="A51671" s="1">
        <v>22137</v>
      </c>
      <c r="B51671" t="s">
        <v>21071</v>
      </c>
      <c r="C51671" t="s">
        <v>115806</v>
      </c>
      <c r="D51671" t="s">
        <v>189475</v>
      </c>
      <c r="E51671" s="2">
        <v>43145.423981481479</v>
      </c>
      <c r="F51671">
        <v>138.65</v>
      </c>
      <c r="G51671">
        <f t="shared" si="1614"/>
        <v>2</v>
      </c>
      <c r="H51671">
        <f t="shared" si="1615"/>
        <v>2018</v>
      </c>
    </row>
    <row r="51672" spans="1:8" x14ac:dyDescent="0.25">
      <c r="A51672" s="1">
        <v>22139</v>
      </c>
      <c r="B51672" t="s">
        <v>21073</v>
      </c>
      <c r="C51672" t="s">
        <v>115808</v>
      </c>
      <c r="D51672" t="s">
        <v>189475</v>
      </c>
      <c r="E51672" s="2">
        <v>43156.610115740739</v>
      </c>
      <c r="F51672">
        <v>154.66999999999999</v>
      </c>
      <c r="G51672">
        <f t="shared" si="1614"/>
        <v>2</v>
      </c>
      <c r="H51672">
        <f t="shared" si="1615"/>
        <v>2018</v>
      </c>
    </row>
    <row r="51673" spans="1:8" x14ac:dyDescent="0.25">
      <c r="A51673" s="1">
        <v>22142</v>
      </c>
      <c r="B51673" t="s">
        <v>21076</v>
      </c>
      <c r="C51673" t="s">
        <v>115811</v>
      </c>
      <c r="D51673" t="s">
        <v>189475</v>
      </c>
      <c r="E51673" s="2">
        <v>43145.728472222218</v>
      </c>
      <c r="F51673">
        <v>25.84</v>
      </c>
      <c r="G51673">
        <f t="shared" si="1614"/>
        <v>2</v>
      </c>
      <c r="H51673">
        <f t="shared" si="1615"/>
        <v>2018</v>
      </c>
    </row>
    <row r="51674" spans="1:8" x14ac:dyDescent="0.25">
      <c r="A51674" s="1">
        <v>22176</v>
      </c>
      <c r="B51674" t="s">
        <v>21106</v>
      </c>
      <c r="C51674" t="s">
        <v>115841</v>
      </c>
      <c r="D51674" t="s">
        <v>189475</v>
      </c>
      <c r="E51674" s="2">
        <v>43137.925324074073</v>
      </c>
      <c r="F51674">
        <v>25.84</v>
      </c>
      <c r="G51674">
        <f t="shared" si="1614"/>
        <v>2</v>
      </c>
      <c r="H51674">
        <f t="shared" si="1615"/>
        <v>2018</v>
      </c>
    </row>
    <row r="51675" spans="1:8" x14ac:dyDescent="0.25">
      <c r="A51675" s="1">
        <v>22180</v>
      </c>
      <c r="B51675" t="s">
        <v>21110</v>
      </c>
      <c r="C51675" t="s">
        <v>115845</v>
      </c>
      <c r="D51675" t="s">
        <v>189475</v>
      </c>
      <c r="E51675" s="2">
        <v>43134.811631944453</v>
      </c>
      <c r="F51675">
        <v>153.96</v>
      </c>
      <c r="G51675">
        <f t="shared" si="1614"/>
        <v>2</v>
      </c>
      <c r="H51675">
        <f t="shared" si="1615"/>
        <v>2018</v>
      </c>
    </row>
    <row r="51676" spans="1:8" x14ac:dyDescent="0.25">
      <c r="A51676" s="1">
        <v>22181</v>
      </c>
      <c r="B51676" t="s">
        <v>21111</v>
      </c>
      <c r="C51676" t="s">
        <v>115846</v>
      </c>
      <c r="D51676" t="s">
        <v>189475</v>
      </c>
      <c r="E51676" s="2">
        <v>43145.893796296303</v>
      </c>
      <c r="F51676">
        <v>191.58</v>
      </c>
      <c r="G51676">
        <f t="shared" si="1614"/>
        <v>2</v>
      </c>
      <c r="H51676">
        <f t="shared" si="1615"/>
        <v>2018</v>
      </c>
    </row>
    <row r="51677" spans="1:8" x14ac:dyDescent="0.25">
      <c r="A51677" s="1">
        <v>22183</v>
      </c>
      <c r="B51677" t="s">
        <v>21113</v>
      </c>
      <c r="C51677" t="s">
        <v>115848</v>
      </c>
      <c r="D51677" t="s">
        <v>189475</v>
      </c>
      <c r="E51677" s="2">
        <v>43150.78324074074</v>
      </c>
      <c r="F51677">
        <v>191.58</v>
      </c>
      <c r="G51677">
        <f t="shared" si="1614"/>
        <v>2</v>
      </c>
      <c r="H51677">
        <f t="shared" si="1615"/>
        <v>2018</v>
      </c>
    </row>
    <row r="51678" spans="1:8" x14ac:dyDescent="0.25">
      <c r="A51678" s="1">
        <v>22194</v>
      </c>
      <c r="B51678" t="s">
        <v>21123</v>
      </c>
      <c r="C51678" t="s">
        <v>115858</v>
      </c>
      <c r="D51678" t="s">
        <v>189475</v>
      </c>
      <c r="E51678" s="2">
        <v>43138.024988425917</v>
      </c>
      <c r="F51678">
        <v>191.58</v>
      </c>
      <c r="G51678">
        <f t="shared" si="1614"/>
        <v>2</v>
      </c>
      <c r="H51678">
        <f t="shared" si="1615"/>
        <v>2018</v>
      </c>
    </row>
    <row r="51679" spans="1:8" x14ac:dyDescent="0.25">
      <c r="A51679" s="1">
        <v>22199</v>
      </c>
      <c r="B51679" t="s">
        <v>21128</v>
      </c>
      <c r="C51679" t="s">
        <v>115863</v>
      </c>
      <c r="D51679" t="s">
        <v>189475</v>
      </c>
      <c r="E51679" s="2">
        <v>43155.418240740742</v>
      </c>
      <c r="F51679">
        <v>25.84</v>
      </c>
      <c r="G51679">
        <f t="shared" si="1614"/>
        <v>2</v>
      </c>
      <c r="H51679">
        <f t="shared" si="1615"/>
        <v>2018</v>
      </c>
    </row>
    <row r="51680" spans="1:8" x14ac:dyDescent="0.25">
      <c r="A51680" s="1">
        <v>22215</v>
      </c>
      <c r="B51680" t="s">
        <v>21143</v>
      </c>
      <c r="C51680" t="s">
        <v>115878</v>
      </c>
      <c r="D51680" t="s">
        <v>189475</v>
      </c>
      <c r="E51680" s="2">
        <v>43157.626215277778</v>
      </c>
      <c r="F51680">
        <v>155.41999999999999</v>
      </c>
      <c r="G51680">
        <f t="shared" si="1614"/>
        <v>2</v>
      </c>
      <c r="H51680">
        <f t="shared" si="1615"/>
        <v>2018</v>
      </c>
    </row>
    <row r="51681" spans="1:8" x14ac:dyDescent="0.25">
      <c r="A51681" s="1">
        <v>22244</v>
      </c>
      <c r="B51681" t="s">
        <v>21170</v>
      </c>
      <c r="C51681" t="s">
        <v>115905</v>
      </c>
      <c r="D51681" t="s">
        <v>189475</v>
      </c>
      <c r="E51681" s="2">
        <v>43155.52380787037</v>
      </c>
      <c r="F51681">
        <v>25.84</v>
      </c>
      <c r="G51681">
        <f t="shared" si="1614"/>
        <v>2</v>
      </c>
      <c r="H51681">
        <f t="shared" si="1615"/>
        <v>2018</v>
      </c>
    </row>
    <row r="51682" spans="1:8" x14ac:dyDescent="0.25">
      <c r="A51682" s="1">
        <v>22254</v>
      </c>
      <c r="B51682" t="s">
        <v>21180</v>
      </c>
      <c r="C51682" t="s">
        <v>115915</v>
      </c>
      <c r="D51682" t="s">
        <v>189475</v>
      </c>
      <c r="E51682" s="2">
        <v>43145.533599537041</v>
      </c>
      <c r="F51682">
        <v>36.35</v>
      </c>
      <c r="G51682">
        <f t="shared" si="1614"/>
        <v>2</v>
      </c>
      <c r="H51682">
        <f t="shared" si="1615"/>
        <v>2018</v>
      </c>
    </row>
    <row r="51683" spans="1:8" x14ac:dyDescent="0.25">
      <c r="A51683" s="1">
        <v>22270</v>
      </c>
      <c r="B51683" t="s">
        <v>21195</v>
      </c>
      <c r="C51683" t="s">
        <v>115930</v>
      </c>
      <c r="D51683" t="s">
        <v>189475</v>
      </c>
      <c r="E51683" s="2">
        <v>43142.303865740738</v>
      </c>
      <c r="F51683">
        <v>36.35</v>
      </c>
      <c r="G51683">
        <f t="shared" si="1614"/>
        <v>2</v>
      </c>
      <c r="H51683">
        <f t="shared" si="1615"/>
        <v>2018</v>
      </c>
    </row>
    <row r="51684" spans="1:8" x14ac:dyDescent="0.25">
      <c r="A51684" s="1">
        <v>22295</v>
      </c>
      <c r="B51684" t="s">
        <v>21219</v>
      </c>
      <c r="C51684" t="s">
        <v>115954</v>
      </c>
      <c r="D51684" t="s">
        <v>189475</v>
      </c>
      <c r="E51684" s="2">
        <v>43158.425428240742</v>
      </c>
      <c r="F51684">
        <v>163.06</v>
      </c>
      <c r="G51684">
        <f t="shared" si="1614"/>
        <v>2</v>
      </c>
      <c r="H51684">
        <f t="shared" si="1615"/>
        <v>2018</v>
      </c>
    </row>
    <row r="51685" spans="1:8" x14ac:dyDescent="0.25">
      <c r="A51685" s="1">
        <v>22300</v>
      </c>
      <c r="B51685" t="s">
        <v>21224</v>
      </c>
      <c r="C51685" t="s">
        <v>115959</v>
      </c>
      <c r="D51685" t="s">
        <v>189475</v>
      </c>
      <c r="E51685" s="2">
        <v>43134.748981481483</v>
      </c>
      <c r="F51685">
        <v>138.65</v>
      </c>
      <c r="G51685">
        <f t="shared" si="1614"/>
        <v>2</v>
      </c>
      <c r="H51685">
        <f t="shared" si="1615"/>
        <v>2018</v>
      </c>
    </row>
    <row r="51686" spans="1:8" x14ac:dyDescent="0.25">
      <c r="A51686" s="1">
        <v>22302</v>
      </c>
      <c r="B51686" t="s">
        <v>21226</v>
      </c>
      <c r="C51686" t="s">
        <v>115961</v>
      </c>
      <c r="D51686" t="s">
        <v>189475</v>
      </c>
      <c r="E51686" s="2">
        <v>43153.00476851852</v>
      </c>
      <c r="F51686">
        <v>153.96</v>
      </c>
      <c r="G51686">
        <f t="shared" si="1614"/>
        <v>2</v>
      </c>
      <c r="H51686">
        <f t="shared" si="1615"/>
        <v>2018</v>
      </c>
    </row>
    <row r="51687" spans="1:8" x14ac:dyDescent="0.25">
      <c r="A51687" s="1">
        <v>22348</v>
      </c>
      <c r="B51687" t="s">
        <v>21271</v>
      </c>
      <c r="C51687" t="s">
        <v>116006</v>
      </c>
      <c r="D51687" t="s">
        <v>189475</v>
      </c>
      <c r="E51687" s="2">
        <v>43143.547962962963</v>
      </c>
      <c r="F51687">
        <v>36.35</v>
      </c>
      <c r="G51687">
        <f t="shared" si="1614"/>
        <v>2</v>
      </c>
      <c r="H51687">
        <f t="shared" si="1615"/>
        <v>2018</v>
      </c>
    </row>
    <row r="51688" spans="1:8" x14ac:dyDescent="0.25">
      <c r="A51688" s="1">
        <v>22357</v>
      </c>
      <c r="B51688" t="s">
        <v>21280</v>
      </c>
      <c r="C51688" t="s">
        <v>116015</v>
      </c>
      <c r="D51688" t="s">
        <v>189475</v>
      </c>
      <c r="E51688" s="2">
        <v>43147.343888888892</v>
      </c>
      <c r="F51688">
        <v>191.58</v>
      </c>
      <c r="G51688">
        <f t="shared" si="1614"/>
        <v>2</v>
      </c>
      <c r="H51688">
        <f t="shared" si="1615"/>
        <v>2018</v>
      </c>
    </row>
    <row r="51689" spans="1:8" x14ac:dyDescent="0.25">
      <c r="A51689" s="1">
        <v>22360</v>
      </c>
      <c r="B51689" t="s">
        <v>21283</v>
      </c>
      <c r="C51689" t="s">
        <v>116018</v>
      </c>
      <c r="D51689" t="s">
        <v>189475</v>
      </c>
      <c r="E51689" s="2">
        <v>43140.637974537043</v>
      </c>
      <c r="F51689">
        <v>154.66999999999999</v>
      </c>
      <c r="G51689">
        <f t="shared" si="1614"/>
        <v>2</v>
      </c>
      <c r="H51689">
        <f t="shared" si="1615"/>
        <v>2018</v>
      </c>
    </row>
    <row r="51690" spans="1:8" x14ac:dyDescent="0.25">
      <c r="A51690" s="1">
        <v>22364</v>
      </c>
      <c r="B51690" t="s">
        <v>21287</v>
      </c>
      <c r="C51690" t="s">
        <v>116022</v>
      </c>
      <c r="D51690" t="s">
        <v>189475</v>
      </c>
      <c r="E51690" s="2">
        <v>43135.716574074067</v>
      </c>
      <c r="F51690">
        <v>25.84</v>
      </c>
      <c r="G51690">
        <f t="shared" si="1614"/>
        <v>2</v>
      </c>
      <c r="H51690">
        <f t="shared" si="1615"/>
        <v>2018</v>
      </c>
    </row>
    <row r="51691" spans="1:8" x14ac:dyDescent="0.25">
      <c r="A51691" s="1">
        <v>22379</v>
      </c>
      <c r="B51691" t="s">
        <v>21302</v>
      </c>
      <c r="C51691" t="s">
        <v>116037</v>
      </c>
      <c r="D51691" t="s">
        <v>189475</v>
      </c>
      <c r="E51691" s="2">
        <v>43149.84238425926</v>
      </c>
      <c r="F51691">
        <v>163.06</v>
      </c>
      <c r="G51691">
        <f t="shared" si="1614"/>
        <v>2</v>
      </c>
      <c r="H51691">
        <f t="shared" si="1615"/>
        <v>2018</v>
      </c>
    </row>
    <row r="51692" spans="1:8" x14ac:dyDescent="0.25">
      <c r="A51692" s="1">
        <v>22383</v>
      </c>
      <c r="B51692" t="s">
        <v>21306</v>
      </c>
      <c r="C51692" t="s">
        <v>116041</v>
      </c>
      <c r="D51692" t="s">
        <v>189475</v>
      </c>
      <c r="E51692" s="2">
        <v>43137.003842592603</v>
      </c>
      <c r="F51692">
        <v>138.65</v>
      </c>
      <c r="G51692">
        <f t="shared" si="1614"/>
        <v>2</v>
      </c>
      <c r="H51692">
        <f t="shared" si="1615"/>
        <v>2018</v>
      </c>
    </row>
    <row r="51693" spans="1:8" x14ac:dyDescent="0.25">
      <c r="A51693" s="1">
        <v>22396</v>
      </c>
      <c r="B51693" t="s">
        <v>21318</v>
      </c>
      <c r="C51693" t="s">
        <v>116053</v>
      </c>
      <c r="D51693" t="s">
        <v>189475</v>
      </c>
      <c r="E51693" s="2">
        <v>43150.564062500001</v>
      </c>
      <c r="F51693">
        <v>191.58</v>
      </c>
      <c r="G51693">
        <f t="shared" si="1614"/>
        <v>2</v>
      </c>
      <c r="H51693">
        <f t="shared" si="1615"/>
        <v>2018</v>
      </c>
    </row>
    <row r="51694" spans="1:8" x14ac:dyDescent="0.25">
      <c r="A51694" s="1">
        <v>22415</v>
      </c>
      <c r="B51694" t="s">
        <v>21333</v>
      </c>
      <c r="C51694" t="s">
        <v>116068</v>
      </c>
      <c r="D51694" t="s">
        <v>189475</v>
      </c>
      <c r="E51694" s="2">
        <v>43154.637789351851</v>
      </c>
      <c r="F51694">
        <v>154.66999999999999</v>
      </c>
      <c r="G51694">
        <f t="shared" si="1614"/>
        <v>2</v>
      </c>
      <c r="H51694">
        <f t="shared" si="1615"/>
        <v>2018</v>
      </c>
    </row>
    <row r="51695" spans="1:8" x14ac:dyDescent="0.25">
      <c r="A51695" s="1">
        <v>22451</v>
      </c>
      <c r="B51695" t="s">
        <v>21368</v>
      </c>
      <c r="C51695" t="s">
        <v>116103</v>
      </c>
      <c r="D51695" t="s">
        <v>189475</v>
      </c>
      <c r="E51695" s="2">
        <v>43142.915231481478</v>
      </c>
      <c r="F51695">
        <v>155.41999999999999</v>
      </c>
      <c r="G51695">
        <f t="shared" si="1614"/>
        <v>2</v>
      </c>
      <c r="H51695">
        <f t="shared" si="1615"/>
        <v>2018</v>
      </c>
    </row>
    <row r="51696" spans="1:8" x14ac:dyDescent="0.25">
      <c r="A51696" s="1">
        <v>22477</v>
      </c>
      <c r="B51696" t="s">
        <v>21394</v>
      </c>
      <c r="C51696" t="s">
        <v>116129</v>
      </c>
      <c r="D51696" t="s">
        <v>189475</v>
      </c>
      <c r="E51696" s="2">
        <v>43154.702511574083</v>
      </c>
      <c r="F51696">
        <v>25.84</v>
      </c>
      <c r="G51696">
        <f t="shared" si="1614"/>
        <v>2</v>
      </c>
      <c r="H51696">
        <f t="shared" si="1615"/>
        <v>2018</v>
      </c>
    </row>
    <row r="51697" spans="1:8" x14ac:dyDescent="0.25">
      <c r="A51697" s="1">
        <v>22490</v>
      </c>
      <c r="B51697" t="s">
        <v>21405</v>
      </c>
      <c r="C51697" t="s">
        <v>116140</v>
      </c>
      <c r="D51697" t="s">
        <v>189475</v>
      </c>
      <c r="E51697" s="2">
        <v>43132.712395833332</v>
      </c>
      <c r="F51697">
        <v>191.58</v>
      </c>
      <c r="G51697">
        <f t="shared" si="1614"/>
        <v>2</v>
      </c>
      <c r="H51697">
        <f t="shared" si="1615"/>
        <v>2018</v>
      </c>
    </row>
    <row r="51698" spans="1:8" x14ac:dyDescent="0.25">
      <c r="A51698" s="1">
        <v>22501</v>
      </c>
      <c r="B51698" t="s">
        <v>21414</v>
      </c>
      <c r="C51698" t="s">
        <v>116149</v>
      </c>
      <c r="D51698" t="s">
        <v>189475</v>
      </c>
      <c r="E51698" s="2">
        <v>43158.840601851851</v>
      </c>
      <c r="F51698">
        <v>25.84</v>
      </c>
      <c r="G51698">
        <f t="shared" si="1614"/>
        <v>2</v>
      </c>
      <c r="H51698">
        <f t="shared" si="1615"/>
        <v>2018</v>
      </c>
    </row>
    <row r="51699" spans="1:8" x14ac:dyDescent="0.25">
      <c r="A51699" s="1">
        <v>22526</v>
      </c>
      <c r="B51699" t="s">
        <v>21436</v>
      </c>
      <c r="C51699" t="s">
        <v>116171</v>
      </c>
      <c r="D51699" t="s">
        <v>189475</v>
      </c>
      <c r="E51699" s="2">
        <v>43136.485949074071</v>
      </c>
      <c r="F51699">
        <v>36.35</v>
      </c>
      <c r="G51699">
        <f t="shared" si="1614"/>
        <v>2</v>
      </c>
      <c r="H51699">
        <f t="shared" si="1615"/>
        <v>2018</v>
      </c>
    </row>
    <row r="51700" spans="1:8" x14ac:dyDescent="0.25">
      <c r="A51700" s="1">
        <v>22530</v>
      </c>
      <c r="B51700" t="s">
        <v>21440</v>
      </c>
      <c r="C51700" t="s">
        <v>116175</v>
      </c>
      <c r="D51700" t="s">
        <v>189475</v>
      </c>
      <c r="E51700" s="2">
        <v>43158.537638888891</v>
      </c>
      <c r="F51700">
        <v>191.58</v>
      </c>
      <c r="G51700">
        <f t="shared" si="1614"/>
        <v>2</v>
      </c>
      <c r="H51700">
        <f t="shared" si="1615"/>
        <v>2018</v>
      </c>
    </row>
    <row r="51701" spans="1:8" x14ac:dyDescent="0.25">
      <c r="A51701" s="1">
        <v>22544</v>
      </c>
      <c r="B51701" t="s">
        <v>21452</v>
      </c>
      <c r="C51701" t="s">
        <v>116187</v>
      </c>
      <c r="D51701" t="s">
        <v>189475</v>
      </c>
      <c r="E51701" s="2">
        <v>43147.741342592592</v>
      </c>
      <c r="F51701">
        <v>36.35</v>
      </c>
      <c r="G51701">
        <f t="shared" si="1614"/>
        <v>2</v>
      </c>
      <c r="H51701">
        <f t="shared" si="1615"/>
        <v>2018</v>
      </c>
    </row>
    <row r="51702" spans="1:8" x14ac:dyDescent="0.25">
      <c r="A51702" s="1">
        <v>22548</v>
      </c>
      <c r="B51702" t="s">
        <v>21456</v>
      </c>
      <c r="C51702" t="s">
        <v>116191</v>
      </c>
      <c r="D51702" t="s">
        <v>189475</v>
      </c>
      <c r="E51702" s="2">
        <v>43136.577222222222</v>
      </c>
      <c r="F51702">
        <v>191.58</v>
      </c>
      <c r="G51702">
        <f t="shared" si="1614"/>
        <v>2</v>
      </c>
      <c r="H51702">
        <f t="shared" si="1615"/>
        <v>2018</v>
      </c>
    </row>
    <row r="51703" spans="1:8" x14ac:dyDescent="0.25">
      <c r="A51703" s="1">
        <v>22602</v>
      </c>
      <c r="B51703" t="s">
        <v>21507</v>
      </c>
      <c r="C51703" t="s">
        <v>116242</v>
      </c>
      <c r="D51703" t="s">
        <v>189475</v>
      </c>
      <c r="E51703" s="2">
        <v>43146.883171296293</v>
      </c>
      <c r="F51703">
        <v>153.96</v>
      </c>
      <c r="G51703">
        <f t="shared" si="1614"/>
        <v>2</v>
      </c>
      <c r="H51703">
        <f t="shared" si="1615"/>
        <v>2018</v>
      </c>
    </row>
    <row r="51704" spans="1:8" x14ac:dyDescent="0.25">
      <c r="A51704" s="1">
        <v>22611</v>
      </c>
      <c r="B51704" t="s">
        <v>21515</v>
      </c>
      <c r="C51704" t="s">
        <v>116250</v>
      </c>
      <c r="D51704" t="s">
        <v>189475</v>
      </c>
      <c r="E51704" s="2">
        <v>43135.5625</v>
      </c>
      <c r="F51704">
        <v>25.84</v>
      </c>
      <c r="G51704">
        <f t="shared" si="1614"/>
        <v>2</v>
      </c>
      <c r="H51704">
        <f t="shared" si="1615"/>
        <v>2018</v>
      </c>
    </row>
    <row r="51705" spans="1:8" x14ac:dyDescent="0.25">
      <c r="A51705" s="1">
        <v>22621</v>
      </c>
      <c r="B51705" t="s">
        <v>21525</v>
      </c>
      <c r="C51705" t="s">
        <v>116260</v>
      </c>
      <c r="D51705" t="s">
        <v>189475</v>
      </c>
      <c r="E51705" s="2">
        <v>43132.405115740738</v>
      </c>
      <c r="F51705">
        <v>154.66999999999999</v>
      </c>
      <c r="G51705">
        <f t="shared" si="1614"/>
        <v>2</v>
      </c>
      <c r="H51705">
        <f t="shared" si="1615"/>
        <v>2018</v>
      </c>
    </row>
    <row r="51706" spans="1:8" x14ac:dyDescent="0.25">
      <c r="A51706" s="1">
        <v>22625</v>
      </c>
      <c r="B51706" t="s">
        <v>21529</v>
      </c>
      <c r="C51706" t="s">
        <v>116264</v>
      </c>
      <c r="D51706" t="s">
        <v>189475</v>
      </c>
      <c r="E51706" s="2">
        <v>43144.614108796297</v>
      </c>
      <c r="F51706">
        <v>163.06</v>
      </c>
      <c r="G51706">
        <f t="shared" si="1614"/>
        <v>2</v>
      </c>
      <c r="H51706">
        <f t="shared" si="1615"/>
        <v>2018</v>
      </c>
    </row>
    <row r="51707" spans="1:8" x14ac:dyDescent="0.25">
      <c r="A51707" s="1">
        <v>22627</v>
      </c>
      <c r="B51707" t="s">
        <v>21531</v>
      </c>
      <c r="C51707" t="s">
        <v>116266</v>
      </c>
      <c r="D51707" t="s">
        <v>189475</v>
      </c>
      <c r="E51707" s="2">
        <v>43154.924907407411</v>
      </c>
      <c r="F51707">
        <v>191.58</v>
      </c>
      <c r="G51707">
        <f t="shared" si="1614"/>
        <v>2</v>
      </c>
      <c r="H51707">
        <f t="shared" si="1615"/>
        <v>2018</v>
      </c>
    </row>
    <row r="51708" spans="1:8" x14ac:dyDescent="0.25">
      <c r="A51708" s="1">
        <v>22665</v>
      </c>
      <c r="B51708" t="s">
        <v>21566</v>
      </c>
      <c r="C51708" t="s">
        <v>116301</v>
      </c>
      <c r="D51708" t="s">
        <v>189475</v>
      </c>
      <c r="E51708" s="2">
        <v>43146.476990740739</v>
      </c>
      <c r="F51708">
        <v>191.58</v>
      </c>
      <c r="G51708">
        <f t="shared" si="1614"/>
        <v>2</v>
      </c>
      <c r="H51708">
        <f t="shared" si="1615"/>
        <v>2018</v>
      </c>
    </row>
    <row r="51709" spans="1:8" x14ac:dyDescent="0.25">
      <c r="A51709" s="1">
        <v>22684</v>
      </c>
      <c r="B51709" t="s">
        <v>21583</v>
      </c>
      <c r="C51709" t="s">
        <v>116318</v>
      </c>
      <c r="D51709" t="s">
        <v>189475</v>
      </c>
      <c r="E51709" s="2">
        <v>43142.961944444447</v>
      </c>
      <c r="F51709">
        <v>153.96</v>
      </c>
      <c r="G51709">
        <f t="shared" si="1614"/>
        <v>2</v>
      </c>
      <c r="H51709">
        <f t="shared" si="1615"/>
        <v>2018</v>
      </c>
    </row>
    <row r="51710" spans="1:8" x14ac:dyDescent="0.25">
      <c r="A51710" s="1">
        <v>22700</v>
      </c>
      <c r="B51710" t="s">
        <v>21599</v>
      </c>
      <c r="C51710" t="s">
        <v>116334</v>
      </c>
      <c r="D51710" t="s">
        <v>189475</v>
      </c>
      <c r="E51710" s="2">
        <v>43146.979594907411</v>
      </c>
      <c r="F51710">
        <v>155.41999999999999</v>
      </c>
      <c r="G51710">
        <f t="shared" si="1614"/>
        <v>2</v>
      </c>
      <c r="H51710">
        <f t="shared" si="1615"/>
        <v>2018</v>
      </c>
    </row>
    <row r="51711" spans="1:8" x14ac:dyDescent="0.25">
      <c r="A51711" s="1">
        <v>22706</v>
      </c>
      <c r="B51711" t="s">
        <v>21605</v>
      </c>
      <c r="C51711" t="s">
        <v>116340</v>
      </c>
      <c r="D51711" t="s">
        <v>189475</v>
      </c>
      <c r="E51711" s="2">
        <v>43142.836793981478</v>
      </c>
      <c r="F51711">
        <v>191.58</v>
      </c>
      <c r="G51711">
        <f t="shared" si="1614"/>
        <v>2</v>
      </c>
      <c r="H51711">
        <f t="shared" si="1615"/>
        <v>2018</v>
      </c>
    </row>
    <row r="51712" spans="1:8" x14ac:dyDescent="0.25">
      <c r="A51712" s="1">
        <v>22714</v>
      </c>
      <c r="B51712" t="s">
        <v>21613</v>
      </c>
      <c r="C51712" t="s">
        <v>116348</v>
      </c>
      <c r="D51712" t="s">
        <v>189475</v>
      </c>
      <c r="E51712" s="2">
        <v>43147.787060185183</v>
      </c>
      <c r="F51712">
        <v>154.66999999999999</v>
      </c>
      <c r="G51712">
        <f t="shared" si="1614"/>
        <v>2</v>
      </c>
      <c r="H51712">
        <f t="shared" si="1615"/>
        <v>2018</v>
      </c>
    </row>
    <row r="51713" spans="1:8" x14ac:dyDescent="0.25">
      <c r="A51713" s="1">
        <v>22753</v>
      </c>
      <c r="B51713" t="s">
        <v>21650</v>
      </c>
      <c r="C51713" t="s">
        <v>116385</v>
      </c>
      <c r="D51713" t="s">
        <v>189475</v>
      </c>
      <c r="E51713" s="2">
        <v>43154.550243055557</v>
      </c>
      <c r="F51713">
        <v>163.06</v>
      </c>
      <c r="G51713">
        <f t="shared" si="1614"/>
        <v>2</v>
      </c>
      <c r="H51713">
        <f t="shared" si="1615"/>
        <v>2018</v>
      </c>
    </row>
    <row r="51714" spans="1:8" x14ac:dyDescent="0.25">
      <c r="A51714" s="1">
        <v>22793</v>
      </c>
      <c r="B51714" t="s">
        <v>21688</v>
      </c>
      <c r="C51714" t="s">
        <v>116423</v>
      </c>
      <c r="D51714" t="s">
        <v>189475</v>
      </c>
      <c r="E51714" s="2">
        <v>43153.503148148149</v>
      </c>
      <c r="F51714">
        <v>191.58</v>
      </c>
      <c r="G51714">
        <f t="shared" ref="G51714:G51777" si="1616">MONTH(E51714)</f>
        <v>2</v>
      </c>
      <c r="H51714">
        <f t="shared" ref="H51714:H51777" si="1617">YEAR(E51714)</f>
        <v>2018</v>
      </c>
    </row>
    <row r="51715" spans="1:8" x14ac:dyDescent="0.25">
      <c r="A51715" s="1">
        <v>22827</v>
      </c>
      <c r="B51715" t="s">
        <v>21717</v>
      </c>
      <c r="C51715" t="s">
        <v>116452</v>
      </c>
      <c r="D51715" t="s">
        <v>189475</v>
      </c>
      <c r="E51715" s="2">
        <v>43146.964849537027</v>
      </c>
      <c r="F51715">
        <v>138.65</v>
      </c>
      <c r="G51715">
        <f t="shared" si="1616"/>
        <v>2</v>
      </c>
      <c r="H51715">
        <f t="shared" si="1617"/>
        <v>2018</v>
      </c>
    </row>
    <row r="51716" spans="1:8" x14ac:dyDescent="0.25">
      <c r="A51716" s="1">
        <v>22849</v>
      </c>
      <c r="B51716" t="s">
        <v>21739</v>
      </c>
      <c r="C51716" t="s">
        <v>116474</v>
      </c>
      <c r="D51716" t="s">
        <v>189475</v>
      </c>
      <c r="E51716" s="2">
        <v>43156.719849537039</v>
      </c>
      <c r="F51716">
        <v>191.58</v>
      </c>
      <c r="G51716">
        <f t="shared" si="1616"/>
        <v>2</v>
      </c>
      <c r="H51716">
        <f t="shared" si="1617"/>
        <v>2018</v>
      </c>
    </row>
    <row r="51717" spans="1:8" x14ac:dyDescent="0.25">
      <c r="A51717" s="1">
        <v>22854</v>
      </c>
      <c r="B51717" t="s">
        <v>21744</v>
      </c>
      <c r="C51717" t="s">
        <v>116479</v>
      </c>
      <c r="D51717" t="s">
        <v>189475</v>
      </c>
      <c r="E51717" s="2">
        <v>43151.977060185192</v>
      </c>
      <c r="F51717">
        <v>153.96</v>
      </c>
      <c r="G51717">
        <f t="shared" si="1616"/>
        <v>2</v>
      </c>
      <c r="H51717">
        <f t="shared" si="1617"/>
        <v>2018</v>
      </c>
    </row>
    <row r="51718" spans="1:8" x14ac:dyDescent="0.25">
      <c r="A51718" s="1">
        <v>22869</v>
      </c>
      <c r="B51718" t="s">
        <v>21759</v>
      </c>
      <c r="C51718" t="s">
        <v>116494</v>
      </c>
      <c r="D51718" t="s">
        <v>189475</v>
      </c>
      <c r="E51718" s="2">
        <v>43157.765034722222</v>
      </c>
      <c r="F51718">
        <v>138.65</v>
      </c>
      <c r="G51718">
        <f t="shared" si="1616"/>
        <v>2</v>
      </c>
      <c r="H51718">
        <f t="shared" si="1617"/>
        <v>2018</v>
      </c>
    </row>
    <row r="51719" spans="1:8" x14ac:dyDescent="0.25">
      <c r="A51719" s="1">
        <v>22911</v>
      </c>
      <c r="B51719" t="s">
        <v>21800</v>
      </c>
      <c r="C51719" t="s">
        <v>116535</v>
      </c>
      <c r="D51719" t="s">
        <v>189475</v>
      </c>
      <c r="E51719" s="2">
        <v>43143.4846875</v>
      </c>
      <c r="F51719">
        <v>36.35</v>
      </c>
      <c r="G51719">
        <f t="shared" si="1616"/>
        <v>2</v>
      </c>
      <c r="H51719">
        <f t="shared" si="1617"/>
        <v>2018</v>
      </c>
    </row>
    <row r="51720" spans="1:8" x14ac:dyDescent="0.25">
      <c r="A51720" s="1">
        <v>22935</v>
      </c>
      <c r="B51720" t="s">
        <v>21824</v>
      </c>
      <c r="C51720" t="s">
        <v>116559</v>
      </c>
      <c r="D51720" t="s">
        <v>189475</v>
      </c>
      <c r="E51720" s="2">
        <v>43138.909166666657</v>
      </c>
      <c r="F51720">
        <v>191.58</v>
      </c>
      <c r="G51720">
        <f t="shared" si="1616"/>
        <v>2</v>
      </c>
      <c r="H51720">
        <f t="shared" si="1617"/>
        <v>2018</v>
      </c>
    </row>
    <row r="51721" spans="1:8" x14ac:dyDescent="0.25">
      <c r="A51721" s="1">
        <v>22985</v>
      </c>
      <c r="B51721" t="s">
        <v>21872</v>
      </c>
      <c r="C51721" t="s">
        <v>116607</v>
      </c>
      <c r="D51721" t="s">
        <v>189475</v>
      </c>
      <c r="E51721" s="2">
        <v>43147.659120370372</v>
      </c>
      <c r="F51721">
        <v>153.96</v>
      </c>
      <c r="G51721">
        <f t="shared" si="1616"/>
        <v>2</v>
      </c>
      <c r="H51721">
        <f t="shared" si="1617"/>
        <v>2018</v>
      </c>
    </row>
    <row r="51722" spans="1:8" x14ac:dyDescent="0.25">
      <c r="A51722" s="1">
        <v>22989</v>
      </c>
      <c r="B51722" t="s">
        <v>21876</v>
      </c>
      <c r="C51722" t="s">
        <v>116611</v>
      </c>
      <c r="D51722" t="s">
        <v>189475</v>
      </c>
      <c r="E51722" s="2">
        <v>43132.484525462962</v>
      </c>
      <c r="F51722">
        <v>191.58</v>
      </c>
      <c r="G51722">
        <f t="shared" si="1616"/>
        <v>2</v>
      </c>
      <c r="H51722">
        <f t="shared" si="1617"/>
        <v>2018</v>
      </c>
    </row>
    <row r="51723" spans="1:8" x14ac:dyDescent="0.25">
      <c r="A51723" s="1">
        <v>22993</v>
      </c>
      <c r="B51723" t="s">
        <v>21879</v>
      </c>
      <c r="C51723" t="s">
        <v>116614</v>
      </c>
      <c r="D51723" t="s">
        <v>189475</v>
      </c>
      <c r="E51723" s="2">
        <v>43141.87122685185</v>
      </c>
      <c r="F51723">
        <v>36.35</v>
      </c>
      <c r="G51723">
        <f t="shared" si="1616"/>
        <v>2</v>
      </c>
      <c r="H51723">
        <f t="shared" si="1617"/>
        <v>2018</v>
      </c>
    </row>
    <row r="51724" spans="1:8" x14ac:dyDescent="0.25">
      <c r="A51724" s="1">
        <v>23036</v>
      </c>
      <c r="B51724" t="s">
        <v>21921</v>
      </c>
      <c r="C51724" t="s">
        <v>116656</v>
      </c>
      <c r="D51724" t="s">
        <v>189475</v>
      </c>
      <c r="E51724" s="2">
        <v>43138.473715277767</v>
      </c>
      <c r="F51724">
        <v>36.35</v>
      </c>
      <c r="G51724">
        <f t="shared" si="1616"/>
        <v>2</v>
      </c>
      <c r="H51724">
        <f t="shared" si="1617"/>
        <v>2018</v>
      </c>
    </row>
    <row r="51725" spans="1:8" x14ac:dyDescent="0.25">
      <c r="A51725" s="1">
        <v>23049</v>
      </c>
      <c r="B51725" t="s">
        <v>21933</v>
      </c>
      <c r="C51725" t="s">
        <v>116668</v>
      </c>
      <c r="D51725" t="s">
        <v>189475</v>
      </c>
      <c r="E51725" s="2">
        <v>43142.83697916667</v>
      </c>
      <c r="F51725">
        <v>163.06</v>
      </c>
      <c r="G51725">
        <f t="shared" si="1616"/>
        <v>2</v>
      </c>
      <c r="H51725">
        <f t="shared" si="1617"/>
        <v>2018</v>
      </c>
    </row>
    <row r="51726" spans="1:8" x14ac:dyDescent="0.25">
      <c r="A51726" s="1">
        <v>23063</v>
      </c>
      <c r="B51726" t="s">
        <v>21947</v>
      </c>
      <c r="C51726" t="s">
        <v>116682</v>
      </c>
      <c r="D51726" t="s">
        <v>189475</v>
      </c>
      <c r="E51726" s="2">
        <v>43152.709398148138</v>
      </c>
      <c r="F51726">
        <v>36.35</v>
      </c>
      <c r="G51726">
        <f t="shared" si="1616"/>
        <v>2</v>
      </c>
      <c r="H51726">
        <f t="shared" si="1617"/>
        <v>2018</v>
      </c>
    </row>
    <row r="51727" spans="1:8" x14ac:dyDescent="0.25">
      <c r="A51727" s="1">
        <v>23102</v>
      </c>
      <c r="B51727" t="s">
        <v>21986</v>
      </c>
      <c r="C51727" t="s">
        <v>116721</v>
      </c>
      <c r="D51727" t="s">
        <v>189475</v>
      </c>
      <c r="E51727" s="2">
        <v>43146.057986111111</v>
      </c>
      <c r="F51727">
        <v>191.58</v>
      </c>
      <c r="G51727">
        <f t="shared" si="1616"/>
        <v>2</v>
      </c>
      <c r="H51727">
        <f t="shared" si="1617"/>
        <v>2018</v>
      </c>
    </row>
    <row r="51728" spans="1:8" x14ac:dyDescent="0.25">
      <c r="A51728" s="1">
        <v>23103</v>
      </c>
      <c r="B51728" t="s">
        <v>21987</v>
      </c>
      <c r="C51728" t="s">
        <v>116722</v>
      </c>
      <c r="D51728" t="s">
        <v>189475</v>
      </c>
      <c r="E51728" s="2">
        <v>43137.398877314823</v>
      </c>
      <c r="F51728">
        <v>153.96</v>
      </c>
      <c r="G51728">
        <f t="shared" si="1616"/>
        <v>2</v>
      </c>
      <c r="H51728">
        <f t="shared" si="1617"/>
        <v>2018</v>
      </c>
    </row>
    <row r="51729" spans="1:8" x14ac:dyDescent="0.25">
      <c r="A51729" s="1">
        <v>23112</v>
      </c>
      <c r="B51729" t="s">
        <v>21994</v>
      </c>
      <c r="C51729" t="s">
        <v>116729</v>
      </c>
      <c r="D51729" t="s">
        <v>189475</v>
      </c>
      <c r="E51729" s="2">
        <v>43144.651006944441</v>
      </c>
      <c r="F51729">
        <v>191.58</v>
      </c>
      <c r="G51729">
        <f t="shared" si="1616"/>
        <v>2</v>
      </c>
      <c r="H51729">
        <f t="shared" si="1617"/>
        <v>2018</v>
      </c>
    </row>
    <row r="51730" spans="1:8" x14ac:dyDescent="0.25">
      <c r="A51730" s="1">
        <v>23132</v>
      </c>
      <c r="B51730" t="s">
        <v>22014</v>
      </c>
      <c r="C51730" t="s">
        <v>116749</v>
      </c>
      <c r="D51730" t="s">
        <v>189475</v>
      </c>
      <c r="E51730" s="2">
        <v>43134.643043981479</v>
      </c>
      <c r="F51730">
        <v>153.96</v>
      </c>
      <c r="G51730">
        <f t="shared" si="1616"/>
        <v>2</v>
      </c>
      <c r="H51730">
        <f t="shared" si="1617"/>
        <v>2018</v>
      </c>
    </row>
    <row r="51731" spans="1:8" x14ac:dyDescent="0.25">
      <c r="A51731" s="1">
        <v>23146</v>
      </c>
      <c r="B51731" t="s">
        <v>22027</v>
      </c>
      <c r="C51731" t="s">
        <v>116762</v>
      </c>
      <c r="D51731" t="s">
        <v>189475</v>
      </c>
      <c r="E51731" s="2">
        <v>43158.759930555563</v>
      </c>
      <c r="F51731">
        <v>25.84</v>
      </c>
      <c r="G51731">
        <f t="shared" si="1616"/>
        <v>2</v>
      </c>
      <c r="H51731">
        <f t="shared" si="1617"/>
        <v>2018</v>
      </c>
    </row>
    <row r="51732" spans="1:8" x14ac:dyDescent="0.25">
      <c r="A51732" s="1">
        <v>23162</v>
      </c>
      <c r="B51732" t="s">
        <v>22043</v>
      </c>
      <c r="C51732" t="s">
        <v>116778</v>
      </c>
      <c r="D51732" t="s">
        <v>189475</v>
      </c>
      <c r="E51732" s="2">
        <v>43142.655844907407</v>
      </c>
      <c r="F51732">
        <v>155.41999999999999</v>
      </c>
      <c r="G51732">
        <f t="shared" si="1616"/>
        <v>2</v>
      </c>
      <c r="H51732">
        <f t="shared" si="1617"/>
        <v>2018</v>
      </c>
    </row>
    <row r="51733" spans="1:8" x14ac:dyDescent="0.25">
      <c r="A51733" s="1">
        <v>23197</v>
      </c>
      <c r="B51733" t="s">
        <v>22076</v>
      </c>
      <c r="C51733" t="s">
        <v>116811</v>
      </c>
      <c r="D51733" t="s">
        <v>189475</v>
      </c>
      <c r="E51733" s="2">
        <v>43141.678101851852</v>
      </c>
      <c r="F51733">
        <v>138.65</v>
      </c>
      <c r="G51733">
        <f t="shared" si="1616"/>
        <v>2</v>
      </c>
      <c r="H51733">
        <f t="shared" si="1617"/>
        <v>2018</v>
      </c>
    </row>
    <row r="51734" spans="1:8" x14ac:dyDescent="0.25">
      <c r="A51734" s="1">
        <v>23211</v>
      </c>
      <c r="B51734" t="s">
        <v>22090</v>
      </c>
      <c r="C51734" t="s">
        <v>116825</v>
      </c>
      <c r="D51734" t="s">
        <v>189475</v>
      </c>
      <c r="E51734" s="2">
        <v>43137.551006944443</v>
      </c>
      <c r="F51734">
        <v>25.84</v>
      </c>
      <c r="G51734">
        <f t="shared" si="1616"/>
        <v>2</v>
      </c>
      <c r="H51734">
        <f t="shared" si="1617"/>
        <v>2018</v>
      </c>
    </row>
    <row r="51735" spans="1:8" x14ac:dyDescent="0.25">
      <c r="A51735" s="1">
        <v>23231</v>
      </c>
      <c r="B51735" t="s">
        <v>22110</v>
      </c>
      <c r="C51735" t="s">
        <v>116845</v>
      </c>
      <c r="D51735" t="s">
        <v>189475</v>
      </c>
      <c r="E51735" s="2">
        <v>43137.486481481479</v>
      </c>
      <c r="F51735">
        <v>125.99</v>
      </c>
      <c r="G51735">
        <f t="shared" si="1616"/>
        <v>2</v>
      </c>
      <c r="H51735">
        <f t="shared" si="1617"/>
        <v>2018</v>
      </c>
    </row>
    <row r="51736" spans="1:8" x14ac:dyDescent="0.25">
      <c r="A51736" s="1">
        <v>23252</v>
      </c>
      <c r="B51736" t="s">
        <v>22131</v>
      </c>
      <c r="C51736" t="s">
        <v>116866</v>
      </c>
      <c r="D51736" t="s">
        <v>189475</v>
      </c>
      <c r="E51736" s="2">
        <v>43138.560833333337</v>
      </c>
      <c r="F51736">
        <v>47.62</v>
      </c>
      <c r="G51736">
        <f t="shared" si="1616"/>
        <v>2</v>
      </c>
      <c r="H51736">
        <f t="shared" si="1617"/>
        <v>2018</v>
      </c>
    </row>
    <row r="51737" spans="1:8" x14ac:dyDescent="0.25">
      <c r="A51737" s="1">
        <v>23253</v>
      </c>
      <c r="B51737" t="s">
        <v>22132</v>
      </c>
      <c r="C51737" t="s">
        <v>116867</v>
      </c>
      <c r="D51737" t="s">
        <v>189475</v>
      </c>
      <c r="E51737" s="2">
        <v>43135.782708333332</v>
      </c>
      <c r="F51737">
        <v>155.41999999999999</v>
      </c>
      <c r="G51737">
        <f t="shared" si="1616"/>
        <v>2</v>
      </c>
      <c r="H51737">
        <f t="shared" si="1617"/>
        <v>2018</v>
      </c>
    </row>
    <row r="51738" spans="1:8" x14ac:dyDescent="0.25">
      <c r="A51738" s="1">
        <v>23270</v>
      </c>
      <c r="B51738" t="s">
        <v>22148</v>
      </c>
      <c r="C51738" t="s">
        <v>116883</v>
      </c>
      <c r="D51738" t="s">
        <v>189475</v>
      </c>
      <c r="E51738" s="2">
        <v>43156.742685185192</v>
      </c>
      <c r="F51738">
        <v>163.06</v>
      </c>
      <c r="G51738">
        <f t="shared" si="1616"/>
        <v>2</v>
      </c>
      <c r="H51738">
        <f t="shared" si="1617"/>
        <v>2018</v>
      </c>
    </row>
    <row r="51739" spans="1:8" x14ac:dyDescent="0.25">
      <c r="A51739" s="1">
        <v>23313</v>
      </c>
      <c r="B51739" t="s">
        <v>22189</v>
      </c>
      <c r="C51739" t="s">
        <v>116924</v>
      </c>
      <c r="D51739" t="s">
        <v>189475</v>
      </c>
      <c r="E51739" s="2">
        <v>43136.875231481477</v>
      </c>
      <c r="F51739">
        <v>163.06</v>
      </c>
      <c r="G51739">
        <f t="shared" si="1616"/>
        <v>2</v>
      </c>
      <c r="H51739">
        <f t="shared" si="1617"/>
        <v>2018</v>
      </c>
    </row>
    <row r="51740" spans="1:8" x14ac:dyDescent="0.25">
      <c r="A51740" s="1">
        <v>23315</v>
      </c>
      <c r="B51740" t="s">
        <v>22191</v>
      </c>
      <c r="C51740" t="s">
        <v>116926</v>
      </c>
      <c r="D51740" t="s">
        <v>189475</v>
      </c>
      <c r="E51740" s="2">
        <v>43150.64162037037</v>
      </c>
      <c r="F51740">
        <v>155.41999999999999</v>
      </c>
      <c r="G51740">
        <f t="shared" si="1616"/>
        <v>2</v>
      </c>
      <c r="H51740">
        <f t="shared" si="1617"/>
        <v>2018</v>
      </c>
    </row>
    <row r="51741" spans="1:8" x14ac:dyDescent="0.25">
      <c r="A51741" s="1">
        <v>23329</v>
      </c>
      <c r="B51741" t="s">
        <v>22203</v>
      </c>
      <c r="C51741" t="s">
        <v>116938</v>
      </c>
      <c r="D51741" t="s">
        <v>189475</v>
      </c>
      <c r="E51741" s="2">
        <v>43141.766516203701</v>
      </c>
      <c r="F51741">
        <v>36.35</v>
      </c>
      <c r="G51741">
        <f t="shared" si="1616"/>
        <v>2</v>
      </c>
      <c r="H51741">
        <f t="shared" si="1617"/>
        <v>2018</v>
      </c>
    </row>
    <row r="51742" spans="1:8" x14ac:dyDescent="0.25">
      <c r="A51742" s="1">
        <v>23335</v>
      </c>
      <c r="B51742" t="s">
        <v>22208</v>
      </c>
      <c r="C51742" t="s">
        <v>116943</v>
      </c>
      <c r="D51742" t="s">
        <v>189475</v>
      </c>
      <c r="E51742" s="2">
        <v>43153.829664351862</v>
      </c>
      <c r="F51742">
        <v>47.62</v>
      </c>
      <c r="G51742">
        <f t="shared" si="1616"/>
        <v>2</v>
      </c>
      <c r="H51742">
        <f t="shared" si="1617"/>
        <v>2018</v>
      </c>
    </row>
    <row r="51743" spans="1:8" x14ac:dyDescent="0.25">
      <c r="A51743" s="1">
        <v>23372</v>
      </c>
      <c r="B51743" t="s">
        <v>22242</v>
      </c>
      <c r="C51743" t="s">
        <v>116977</v>
      </c>
      <c r="D51743" t="s">
        <v>189475</v>
      </c>
      <c r="E51743" s="2">
        <v>43140.408993055556</v>
      </c>
      <c r="F51743">
        <v>36.35</v>
      </c>
      <c r="G51743">
        <f t="shared" si="1616"/>
        <v>2</v>
      </c>
      <c r="H51743">
        <f t="shared" si="1617"/>
        <v>2018</v>
      </c>
    </row>
    <row r="51744" spans="1:8" x14ac:dyDescent="0.25">
      <c r="A51744" s="1">
        <v>23383</v>
      </c>
      <c r="B51744" t="s">
        <v>22253</v>
      </c>
      <c r="C51744" t="s">
        <v>116988</v>
      </c>
      <c r="D51744" t="s">
        <v>189475</v>
      </c>
      <c r="E51744" s="2">
        <v>43144.60659722222</v>
      </c>
      <c r="F51744">
        <v>47.62</v>
      </c>
      <c r="G51744">
        <f t="shared" si="1616"/>
        <v>2</v>
      </c>
      <c r="H51744">
        <f t="shared" si="1617"/>
        <v>2018</v>
      </c>
    </row>
    <row r="51745" spans="1:8" x14ac:dyDescent="0.25">
      <c r="A51745" s="1">
        <v>23391</v>
      </c>
      <c r="B51745" t="s">
        <v>22261</v>
      </c>
      <c r="C51745" t="s">
        <v>116996</v>
      </c>
      <c r="D51745" t="s">
        <v>189475</v>
      </c>
      <c r="E51745" s="2">
        <v>43150.823680555557</v>
      </c>
      <c r="F51745">
        <v>32.9</v>
      </c>
      <c r="G51745">
        <f t="shared" si="1616"/>
        <v>2</v>
      </c>
      <c r="H51745">
        <f t="shared" si="1617"/>
        <v>2018</v>
      </c>
    </row>
    <row r="51746" spans="1:8" x14ac:dyDescent="0.25">
      <c r="A51746" s="1">
        <v>23398</v>
      </c>
      <c r="B51746" t="s">
        <v>22268</v>
      </c>
      <c r="C51746" t="s">
        <v>117003</v>
      </c>
      <c r="D51746" t="s">
        <v>189475</v>
      </c>
      <c r="E51746" s="2">
        <v>43153.670983796299</v>
      </c>
      <c r="F51746">
        <v>154.66999999999999</v>
      </c>
      <c r="G51746">
        <f t="shared" si="1616"/>
        <v>2</v>
      </c>
      <c r="H51746">
        <f t="shared" si="1617"/>
        <v>2018</v>
      </c>
    </row>
    <row r="51747" spans="1:8" x14ac:dyDescent="0.25">
      <c r="A51747" s="1">
        <v>23405</v>
      </c>
      <c r="B51747" t="s">
        <v>22275</v>
      </c>
      <c r="C51747" t="s">
        <v>117010</v>
      </c>
      <c r="D51747" t="s">
        <v>189475</v>
      </c>
      <c r="E51747" s="2">
        <v>43139.915613425917</v>
      </c>
      <c r="F51747">
        <v>36.35</v>
      </c>
      <c r="G51747">
        <f t="shared" si="1616"/>
        <v>2</v>
      </c>
      <c r="H51747">
        <f t="shared" si="1617"/>
        <v>2018</v>
      </c>
    </row>
    <row r="51748" spans="1:8" x14ac:dyDescent="0.25">
      <c r="A51748" s="1">
        <v>23406</v>
      </c>
      <c r="B51748" t="s">
        <v>22276</v>
      </c>
      <c r="C51748" t="s">
        <v>117011</v>
      </c>
      <c r="D51748" t="s">
        <v>189475</v>
      </c>
      <c r="E51748" s="2">
        <v>43133.772152777783</v>
      </c>
      <c r="F51748">
        <v>138.65</v>
      </c>
      <c r="G51748">
        <f t="shared" si="1616"/>
        <v>2</v>
      </c>
      <c r="H51748">
        <f t="shared" si="1617"/>
        <v>2018</v>
      </c>
    </row>
    <row r="51749" spans="1:8" x14ac:dyDescent="0.25">
      <c r="A51749" s="1">
        <v>23407</v>
      </c>
      <c r="B51749" t="s">
        <v>22277</v>
      </c>
      <c r="C51749" t="s">
        <v>117012</v>
      </c>
      <c r="D51749" t="s">
        <v>189475</v>
      </c>
      <c r="E51749" s="2">
        <v>43143.036319444444</v>
      </c>
      <c r="F51749">
        <v>36.35</v>
      </c>
      <c r="G51749">
        <f t="shared" si="1616"/>
        <v>2</v>
      </c>
      <c r="H51749">
        <f t="shared" si="1617"/>
        <v>2018</v>
      </c>
    </row>
    <row r="51750" spans="1:8" x14ac:dyDescent="0.25">
      <c r="A51750" s="1">
        <v>23417</v>
      </c>
      <c r="B51750" t="s">
        <v>22287</v>
      </c>
      <c r="C51750" t="s">
        <v>117022</v>
      </c>
      <c r="D51750" t="s">
        <v>189475</v>
      </c>
      <c r="E51750" s="2">
        <v>43158.603333333333</v>
      </c>
      <c r="F51750">
        <v>191.58</v>
      </c>
      <c r="G51750">
        <f t="shared" si="1616"/>
        <v>2</v>
      </c>
      <c r="H51750">
        <f t="shared" si="1617"/>
        <v>2018</v>
      </c>
    </row>
    <row r="51751" spans="1:8" x14ac:dyDescent="0.25">
      <c r="A51751" s="1">
        <v>23434</v>
      </c>
      <c r="B51751" t="s">
        <v>22303</v>
      </c>
      <c r="C51751" t="s">
        <v>117038</v>
      </c>
      <c r="D51751" t="s">
        <v>189475</v>
      </c>
      <c r="E51751" s="2">
        <v>43151.732002314813</v>
      </c>
      <c r="F51751">
        <v>153.96</v>
      </c>
      <c r="G51751">
        <f t="shared" si="1616"/>
        <v>2</v>
      </c>
      <c r="H51751">
        <f t="shared" si="1617"/>
        <v>2018</v>
      </c>
    </row>
    <row r="51752" spans="1:8" x14ac:dyDescent="0.25">
      <c r="A51752" s="1">
        <v>23442</v>
      </c>
      <c r="B51752" t="s">
        <v>22311</v>
      </c>
      <c r="C51752" t="s">
        <v>117046</v>
      </c>
      <c r="D51752" t="s">
        <v>189475</v>
      </c>
      <c r="E51752" s="2">
        <v>43152.911759259259</v>
      </c>
      <c r="F51752">
        <v>291.27999999999997</v>
      </c>
      <c r="G51752">
        <f t="shared" si="1616"/>
        <v>2</v>
      </c>
      <c r="H51752">
        <f t="shared" si="1617"/>
        <v>2018</v>
      </c>
    </row>
    <row r="51753" spans="1:8" x14ac:dyDescent="0.25">
      <c r="A51753" s="1">
        <v>23448</v>
      </c>
      <c r="B51753" t="s">
        <v>22317</v>
      </c>
      <c r="C51753" t="s">
        <v>117052</v>
      </c>
      <c r="D51753" t="s">
        <v>189475</v>
      </c>
      <c r="E51753" s="2">
        <v>43159.638692129629</v>
      </c>
      <c r="F51753">
        <v>191.58</v>
      </c>
      <c r="G51753">
        <f t="shared" si="1616"/>
        <v>2</v>
      </c>
      <c r="H51753">
        <f t="shared" si="1617"/>
        <v>2018</v>
      </c>
    </row>
    <row r="51754" spans="1:8" x14ac:dyDescent="0.25">
      <c r="A51754" s="1">
        <v>23451</v>
      </c>
      <c r="B51754" t="s">
        <v>22320</v>
      </c>
      <c r="C51754" t="s">
        <v>117055</v>
      </c>
      <c r="D51754" t="s">
        <v>189475</v>
      </c>
      <c r="E51754" s="2">
        <v>43159.718692129631</v>
      </c>
      <c r="F51754">
        <v>25.84</v>
      </c>
      <c r="G51754">
        <f t="shared" si="1616"/>
        <v>2</v>
      </c>
      <c r="H51754">
        <f t="shared" si="1617"/>
        <v>2018</v>
      </c>
    </row>
    <row r="51755" spans="1:8" x14ac:dyDescent="0.25">
      <c r="A51755" s="1">
        <v>23467</v>
      </c>
      <c r="B51755" t="s">
        <v>22335</v>
      </c>
      <c r="C51755" t="s">
        <v>117070</v>
      </c>
      <c r="D51755" t="s">
        <v>189475</v>
      </c>
      <c r="E51755" s="2">
        <v>43157.601203703707</v>
      </c>
      <c r="F51755">
        <v>25.84</v>
      </c>
      <c r="G51755">
        <f t="shared" si="1616"/>
        <v>2</v>
      </c>
      <c r="H51755">
        <f t="shared" si="1617"/>
        <v>2018</v>
      </c>
    </row>
    <row r="51756" spans="1:8" x14ac:dyDescent="0.25">
      <c r="A51756" s="1">
        <v>23492</v>
      </c>
      <c r="B51756" t="s">
        <v>22359</v>
      </c>
      <c r="C51756" t="s">
        <v>117094</v>
      </c>
      <c r="D51756" t="s">
        <v>189475</v>
      </c>
      <c r="E51756" s="2">
        <v>43156.868657407409</v>
      </c>
      <c r="F51756">
        <v>25.84</v>
      </c>
      <c r="G51756">
        <f t="shared" si="1616"/>
        <v>2</v>
      </c>
      <c r="H51756">
        <f t="shared" si="1617"/>
        <v>2018</v>
      </c>
    </row>
    <row r="51757" spans="1:8" x14ac:dyDescent="0.25">
      <c r="A51757" s="1">
        <v>23501</v>
      </c>
      <c r="B51757" t="s">
        <v>22367</v>
      </c>
      <c r="C51757" t="s">
        <v>117102</v>
      </c>
      <c r="D51757" t="s">
        <v>189475</v>
      </c>
      <c r="E51757" s="2">
        <v>43159.901087962957</v>
      </c>
      <c r="F51757">
        <v>32.9</v>
      </c>
      <c r="G51757">
        <f t="shared" si="1616"/>
        <v>2</v>
      </c>
      <c r="H51757">
        <f t="shared" si="1617"/>
        <v>2018</v>
      </c>
    </row>
    <row r="51758" spans="1:8" x14ac:dyDescent="0.25">
      <c r="A51758" s="1">
        <v>23506</v>
      </c>
      <c r="B51758" t="s">
        <v>22372</v>
      </c>
      <c r="C51758" t="s">
        <v>117107</v>
      </c>
      <c r="D51758" t="s">
        <v>189475</v>
      </c>
      <c r="E51758" s="2">
        <v>43156.843333333331</v>
      </c>
      <c r="F51758">
        <v>154.66999999999999</v>
      </c>
      <c r="G51758">
        <f t="shared" si="1616"/>
        <v>2</v>
      </c>
      <c r="H51758">
        <f t="shared" si="1617"/>
        <v>2018</v>
      </c>
    </row>
    <row r="51759" spans="1:8" x14ac:dyDescent="0.25">
      <c r="A51759" s="1">
        <v>23515</v>
      </c>
      <c r="B51759" t="s">
        <v>22381</v>
      </c>
      <c r="C51759" t="s">
        <v>117116</v>
      </c>
      <c r="D51759" t="s">
        <v>189475</v>
      </c>
      <c r="E51759" s="2">
        <v>43156.827210648153</v>
      </c>
      <c r="F51759">
        <v>36.35</v>
      </c>
      <c r="G51759">
        <f t="shared" si="1616"/>
        <v>2</v>
      </c>
      <c r="H51759">
        <f t="shared" si="1617"/>
        <v>2018</v>
      </c>
    </row>
    <row r="51760" spans="1:8" x14ac:dyDescent="0.25">
      <c r="A51760" s="1">
        <v>23523</v>
      </c>
      <c r="B51760" t="s">
        <v>22388</v>
      </c>
      <c r="C51760" t="s">
        <v>117123</v>
      </c>
      <c r="D51760" t="s">
        <v>189475</v>
      </c>
      <c r="E51760" s="2">
        <v>43153.365682870368</v>
      </c>
      <c r="F51760">
        <v>163.06</v>
      </c>
      <c r="G51760">
        <f t="shared" si="1616"/>
        <v>2</v>
      </c>
      <c r="H51760">
        <f t="shared" si="1617"/>
        <v>2018</v>
      </c>
    </row>
    <row r="51761" spans="1:8" x14ac:dyDescent="0.25">
      <c r="A51761" s="1">
        <v>23548</v>
      </c>
      <c r="B51761" t="s">
        <v>22412</v>
      </c>
      <c r="C51761" t="s">
        <v>117147</v>
      </c>
      <c r="D51761" t="s">
        <v>189475</v>
      </c>
      <c r="E51761" s="2">
        <v>43133.797210648147</v>
      </c>
      <c r="F51761">
        <v>191.58</v>
      </c>
      <c r="G51761">
        <f t="shared" si="1616"/>
        <v>2</v>
      </c>
      <c r="H51761">
        <f t="shared" si="1617"/>
        <v>2018</v>
      </c>
    </row>
    <row r="51762" spans="1:8" x14ac:dyDescent="0.25">
      <c r="A51762" s="1">
        <v>23553</v>
      </c>
      <c r="B51762" t="s">
        <v>22416</v>
      </c>
      <c r="C51762" t="s">
        <v>117151</v>
      </c>
      <c r="D51762" t="s">
        <v>189479</v>
      </c>
      <c r="E51762" s="2">
        <v>43157.897789351853</v>
      </c>
      <c r="F51762">
        <v>36.35</v>
      </c>
      <c r="G51762">
        <f t="shared" si="1616"/>
        <v>2</v>
      </c>
      <c r="H51762">
        <f t="shared" si="1617"/>
        <v>2018</v>
      </c>
    </row>
    <row r="51763" spans="1:8" x14ac:dyDescent="0.25">
      <c r="A51763" s="1">
        <v>23556</v>
      </c>
      <c r="B51763" t="s">
        <v>22418</v>
      </c>
      <c r="C51763" t="s">
        <v>117153</v>
      </c>
      <c r="D51763" t="s">
        <v>189475</v>
      </c>
      <c r="E51763" s="2">
        <v>43157.905787037038</v>
      </c>
      <c r="F51763">
        <v>191.58</v>
      </c>
      <c r="G51763">
        <f t="shared" si="1616"/>
        <v>2</v>
      </c>
      <c r="H51763">
        <f t="shared" si="1617"/>
        <v>2018</v>
      </c>
    </row>
    <row r="51764" spans="1:8" x14ac:dyDescent="0.25">
      <c r="A51764" s="1">
        <v>23581</v>
      </c>
      <c r="B51764" t="s">
        <v>22441</v>
      </c>
      <c r="C51764" t="s">
        <v>117176</v>
      </c>
      <c r="D51764" t="s">
        <v>189475</v>
      </c>
      <c r="E51764" s="2">
        <v>43156.486817129633</v>
      </c>
      <c r="F51764">
        <v>154.66999999999999</v>
      </c>
      <c r="G51764">
        <f t="shared" si="1616"/>
        <v>2</v>
      </c>
      <c r="H51764">
        <f t="shared" si="1617"/>
        <v>2018</v>
      </c>
    </row>
    <row r="51765" spans="1:8" x14ac:dyDescent="0.25">
      <c r="A51765" s="1">
        <v>23598</v>
      </c>
      <c r="B51765" t="s">
        <v>22457</v>
      </c>
      <c r="C51765" t="s">
        <v>117192</v>
      </c>
      <c r="D51765" t="s">
        <v>189475</v>
      </c>
      <c r="E51765" s="2">
        <v>43150.638761574082</v>
      </c>
      <c r="F51765">
        <v>163.06</v>
      </c>
      <c r="G51765">
        <f t="shared" si="1616"/>
        <v>2</v>
      </c>
      <c r="H51765">
        <f t="shared" si="1617"/>
        <v>2018</v>
      </c>
    </row>
    <row r="51766" spans="1:8" x14ac:dyDescent="0.25">
      <c r="A51766" s="1">
        <v>23621</v>
      </c>
      <c r="B51766" t="s">
        <v>22480</v>
      </c>
      <c r="C51766" t="s">
        <v>117215</v>
      </c>
      <c r="D51766" t="s">
        <v>189475</v>
      </c>
      <c r="E51766" s="2">
        <v>43136.699467592603</v>
      </c>
      <c r="F51766">
        <v>191.58</v>
      </c>
      <c r="G51766">
        <f t="shared" si="1616"/>
        <v>2</v>
      </c>
      <c r="H51766">
        <f t="shared" si="1617"/>
        <v>2018</v>
      </c>
    </row>
    <row r="51767" spans="1:8" x14ac:dyDescent="0.25">
      <c r="A51767" s="1">
        <v>23638</v>
      </c>
      <c r="B51767" t="s">
        <v>22496</v>
      </c>
      <c r="C51767" t="s">
        <v>117231</v>
      </c>
      <c r="D51767" t="s">
        <v>189475</v>
      </c>
      <c r="E51767" s="2">
        <v>43139.579305555562</v>
      </c>
      <c r="F51767">
        <v>36.35</v>
      </c>
      <c r="G51767">
        <f t="shared" si="1616"/>
        <v>2</v>
      </c>
      <c r="H51767">
        <f t="shared" si="1617"/>
        <v>2018</v>
      </c>
    </row>
    <row r="51768" spans="1:8" x14ac:dyDescent="0.25">
      <c r="A51768" s="1">
        <v>23644</v>
      </c>
      <c r="B51768" t="s">
        <v>22502</v>
      </c>
      <c r="C51768" t="s">
        <v>117237</v>
      </c>
      <c r="D51768" t="s">
        <v>189475</v>
      </c>
      <c r="E51768" s="2">
        <v>43156.576041666667</v>
      </c>
      <c r="F51768">
        <v>36.35</v>
      </c>
      <c r="G51768">
        <f t="shared" si="1616"/>
        <v>2</v>
      </c>
      <c r="H51768">
        <f t="shared" si="1617"/>
        <v>2018</v>
      </c>
    </row>
    <row r="51769" spans="1:8" x14ac:dyDescent="0.25">
      <c r="A51769" s="1">
        <v>23675</v>
      </c>
      <c r="B51769" t="s">
        <v>22533</v>
      </c>
      <c r="C51769" t="s">
        <v>117268</v>
      </c>
      <c r="D51769" t="s">
        <v>189477</v>
      </c>
      <c r="E51769" s="2">
        <v>43150.651238425933</v>
      </c>
      <c r="F51769">
        <v>191.58</v>
      </c>
      <c r="G51769">
        <f t="shared" si="1616"/>
        <v>2</v>
      </c>
      <c r="H51769">
        <f t="shared" si="1617"/>
        <v>2018</v>
      </c>
    </row>
    <row r="51770" spans="1:8" x14ac:dyDescent="0.25">
      <c r="A51770" s="1">
        <v>23699</v>
      </c>
      <c r="B51770" t="s">
        <v>22556</v>
      </c>
      <c r="C51770" t="s">
        <v>117291</v>
      </c>
      <c r="D51770" t="s">
        <v>189475</v>
      </c>
      <c r="E51770" s="2">
        <v>43156.878981481481</v>
      </c>
      <c r="F51770">
        <v>163.06</v>
      </c>
      <c r="G51770">
        <f t="shared" si="1616"/>
        <v>2</v>
      </c>
      <c r="H51770">
        <f t="shared" si="1617"/>
        <v>2018</v>
      </c>
    </row>
    <row r="51771" spans="1:8" x14ac:dyDescent="0.25">
      <c r="A51771" s="1">
        <v>23708</v>
      </c>
      <c r="B51771" t="s">
        <v>22565</v>
      </c>
      <c r="C51771" t="s">
        <v>117300</v>
      </c>
      <c r="D51771" t="s">
        <v>189475</v>
      </c>
      <c r="E51771" s="2">
        <v>43159.463807870372</v>
      </c>
      <c r="F51771">
        <v>36.35</v>
      </c>
      <c r="G51771">
        <f t="shared" si="1616"/>
        <v>2</v>
      </c>
      <c r="H51771">
        <f t="shared" si="1617"/>
        <v>2018</v>
      </c>
    </row>
    <row r="51772" spans="1:8" x14ac:dyDescent="0.25">
      <c r="A51772" s="1">
        <v>23711</v>
      </c>
      <c r="B51772" t="s">
        <v>22567</v>
      </c>
      <c r="C51772" t="s">
        <v>117302</v>
      </c>
      <c r="D51772" t="s">
        <v>189475</v>
      </c>
      <c r="E51772" s="2">
        <v>43141.627199074072</v>
      </c>
      <c r="F51772">
        <v>191.58</v>
      </c>
      <c r="G51772">
        <f t="shared" si="1616"/>
        <v>2</v>
      </c>
      <c r="H51772">
        <f t="shared" si="1617"/>
        <v>2018</v>
      </c>
    </row>
    <row r="51773" spans="1:8" x14ac:dyDescent="0.25">
      <c r="A51773" s="1">
        <v>23715</v>
      </c>
      <c r="B51773" t="s">
        <v>22571</v>
      </c>
      <c r="C51773" t="s">
        <v>117306</v>
      </c>
      <c r="D51773" t="s">
        <v>189475</v>
      </c>
      <c r="E51773" s="2">
        <v>43152.764722222222</v>
      </c>
      <c r="F51773">
        <v>36.35</v>
      </c>
      <c r="G51773">
        <f t="shared" si="1616"/>
        <v>2</v>
      </c>
      <c r="H51773">
        <f t="shared" si="1617"/>
        <v>2018</v>
      </c>
    </row>
    <row r="51774" spans="1:8" x14ac:dyDescent="0.25">
      <c r="A51774" s="1">
        <v>23718</v>
      </c>
      <c r="B51774" t="s">
        <v>22574</v>
      </c>
      <c r="C51774" t="s">
        <v>117309</v>
      </c>
      <c r="D51774" t="s">
        <v>189475</v>
      </c>
      <c r="E51774" s="2">
        <v>43140.733854166669</v>
      </c>
      <c r="F51774">
        <v>138.65</v>
      </c>
      <c r="G51774">
        <f t="shared" si="1616"/>
        <v>2</v>
      </c>
      <c r="H51774">
        <f t="shared" si="1617"/>
        <v>2018</v>
      </c>
    </row>
    <row r="51775" spans="1:8" x14ac:dyDescent="0.25">
      <c r="A51775" s="1">
        <v>23721</v>
      </c>
      <c r="B51775" t="s">
        <v>22577</v>
      </c>
      <c r="C51775" t="s">
        <v>117312</v>
      </c>
      <c r="D51775" t="s">
        <v>189475</v>
      </c>
      <c r="E51775" s="2">
        <v>43152.431631944448</v>
      </c>
      <c r="F51775">
        <v>163.06</v>
      </c>
      <c r="G51775">
        <f t="shared" si="1616"/>
        <v>2</v>
      </c>
      <c r="H51775">
        <f t="shared" si="1617"/>
        <v>2018</v>
      </c>
    </row>
    <row r="51776" spans="1:8" x14ac:dyDescent="0.25">
      <c r="A51776" s="1">
        <v>23746</v>
      </c>
      <c r="B51776" t="s">
        <v>22601</v>
      </c>
      <c r="C51776" t="s">
        <v>117336</v>
      </c>
      <c r="D51776" t="s">
        <v>189475</v>
      </c>
      <c r="E51776" s="2">
        <v>43152.919340277767</v>
      </c>
      <c r="F51776">
        <v>153.96</v>
      </c>
      <c r="G51776">
        <f t="shared" si="1616"/>
        <v>2</v>
      </c>
      <c r="H51776">
        <f t="shared" si="1617"/>
        <v>2018</v>
      </c>
    </row>
    <row r="51777" spans="1:8" x14ac:dyDescent="0.25">
      <c r="A51777" s="1">
        <v>23756</v>
      </c>
      <c r="B51777" t="s">
        <v>22611</v>
      </c>
      <c r="C51777" t="s">
        <v>117346</v>
      </c>
      <c r="D51777" t="s">
        <v>189475</v>
      </c>
      <c r="E51777" s="2">
        <v>43140.856550925928</v>
      </c>
      <c r="F51777">
        <v>25.84</v>
      </c>
      <c r="G51777">
        <f t="shared" si="1616"/>
        <v>2</v>
      </c>
      <c r="H51777">
        <f t="shared" si="1617"/>
        <v>2018</v>
      </c>
    </row>
    <row r="51778" spans="1:8" x14ac:dyDescent="0.25">
      <c r="A51778" s="1">
        <v>23771</v>
      </c>
      <c r="B51778" t="s">
        <v>22625</v>
      </c>
      <c r="C51778" t="s">
        <v>117360</v>
      </c>
      <c r="D51778" t="s">
        <v>189475</v>
      </c>
      <c r="E51778" s="2">
        <v>43141.786168981482</v>
      </c>
      <c r="F51778">
        <v>163.06</v>
      </c>
      <c r="G51778">
        <f t="shared" ref="G51778:G51841" si="1618">MONTH(E51778)</f>
        <v>2</v>
      </c>
      <c r="H51778">
        <f t="shared" ref="H51778:H51841" si="1619">YEAR(E51778)</f>
        <v>2018</v>
      </c>
    </row>
    <row r="51779" spans="1:8" x14ac:dyDescent="0.25">
      <c r="A51779" s="1">
        <v>23813</v>
      </c>
      <c r="B51779" t="s">
        <v>22667</v>
      </c>
      <c r="C51779" t="s">
        <v>117402</v>
      </c>
      <c r="D51779" t="s">
        <v>189475</v>
      </c>
      <c r="E51779" s="2">
        <v>43153.544675925928</v>
      </c>
      <c r="F51779">
        <v>191.58</v>
      </c>
      <c r="G51779">
        <f t="shared" si="1618"/>
        <v>2</v>
      </c>
      <c r="H51779">
        <f t="shared" si="1619"/>
        <v>2018</v>
      </c>
    </row>
    <row r="51780" spans="1:8" x14ac:dyDescent="0.25">
      <c r="A51780" s="1">
        <v>23814</v>
      </c>
      <c r="B51780" t="s">
        <v>22668</v>
      </c>
      <c r="C51780" t="s">
        <v>117403</v>
      </c>
      <c r="D51780" t="s">
        <v>189475</v>
      </c>
      <c r="E51780" s="2">
        <v>43155.81559027778</v>
      </c>
      <c r="F51780">
        <v>191.58</v>
      </c>
      <c r="G51780">
        <f t="shared" si="1618"/>
        <v>2</v>
      </c>
      <c r="H51780">
        <f t="shared" si="1619"/>
        <v>2018</v>
      </c>
    </row>
    <row r="51781" spans="1:8" x14ac:dyDescent="0.25">
      <c r="A51781" s="1">
        <v>23824</v>
      </c>
      <c r="B51781" t="s">
        <v>22676</v>
      </c>
      <c r="C51781" t="s">
        <v>117411</v>
      </c>
      <c r="D51781" t="s">
        <v>189475</v>
      </c>
      <c r="E51781" s="2">
        <v>43150.484456018523</v>
      </c>
      <c r="F51781">
        <v>36.35</v>
      </c>
      <c r="G51781">
        <f t="shared" si="1618"/>
        <v>2</v>
      </c>
      <c r="H51781">
        <f t="shared" si="1619"/>
        <v>2018</v>
      </c>
    </row>
    <row r="51782" spans="1:8" x14ac:dyDescent="0.25">
      <c r="A51782" s="1">
        <v>23833</v>
      </c>
      <c r="B51782" t="s">
        <v>22684</v>
      </c>
      <c r="C51782" t="s">
        <v>117419</v>
      </c>
      <c r="D51782" t="s">
        <v>189475</v>
      </c>
      <c r="E51782" s="2">
        <v>43138.930937500001</v>
      </c>
      <c r="F51782">
        <v>32.9</v>
      </c>
      <c r="G51782">
        <f t="shared" si="1618"/>
        <v>2</v>
      </c>
      <c r="H51782">
        <f t="shared" si="1619"/>
        <v>2018</v>
      </c>
    </row>
    <row r="51783" spans="1:8" x14ac:dyDescent="0.25">
      <c r="A51783" s="1">
        <v>23841</v>
      </c>
      <c r="B51783" t="s">
        <v>22692</v>
      </c>
      <c r="C51783" t="s">
        <v>117427</v>
      </c>
      <c r="D51783" t="s">
        <v>189475</v>
      </c>
      <c r="E51783" s="2">
        <v>43154.417002314818</v>
      </c>
      <c r="F51783">
        <v>155.41999999999999</v>
      </c>
      <c r="G51783">
        <f t="shared" si="1618"/>
        <v>2</v>
      </c>
      <c r="H51783">
        <f t="shared" si="1619"/>
        <v>2018</v>
      </c>
    </row>
    <row r="51784" spans="1:8" x14ac:dyDescent="0.25">
      <c r="A51784" s="1">
        <v>23844</v>
      </c>
      <c r="B51784" t="s">
        <v>22695</v>
      </c>
      <c r="C51784" t="s">
        <v>117430</v>
      </c>
      <c r="D51784" t="s">
        <v>189475</v>
      </c>
      <c r="E51784" s="2">
        <v>43134.061759259261</v>
      </c>
      <c r="F51784">
        <v>154.66999999999999</v>
      </c>
      <c r="G51784">
        <f t="shared" si="1618"/>
        <v>2</v>
      </c>
      <c r="H51784">
        <f t="shared" si="1619"/>
        <v>2018</v>
      </c>
    </row>
    <row r="51785" spans="1:8" x14ac:dyDescent="0.25">
      <c r="A51785" s="1">
        <v>23851</v>
      </c>
      <c r="B51785" t="s">
        <v>22702</v>
      </c>
      <c r="C51785" t="s">
        <v>117437</v>
      </c>
      <c r="D51785" t="s">
        <v>189475</v>
      </c>
      <c r="E51785" s="2">
        <v>43150.907719907409</v>
      </c>
      <c r="F51785">
        <v>25.84</v>
      </c>
      <c r="G51785">
        <f t="shared" si="1618"/>
        <v>2</v>
      </c>
      <c r="H51785">
        <f t="shared" si="1619"/>
        <v>2018</v>
      </c>
    </row>
    <row r="51786" spans="1:8" x14ac:dyDescent="0.25">
      <c r="A51786" s="1">
        <v>23856</v>
      </c>
      <c r="B51786" t="s">
        <v>22707</v>
      </c>
      <c r="C51786" t="s">
        <v>117442</v>
      </c>
      <c r="D51786" t="s">
        <v>189475</v>
      </c>
      <c r="E51786" s="2">
        <v>43158.92523148148</v>
      </c>
      <c r="F51786">
        <v>36.35</v>
      </c>
      <c r="G51786">
        <f t="shared" si="1618"/>
        <v>2</v>
      </c>
      <c r="H51786">
        <f t="shared" si="1619"/>
        <v>2018</v>
      </c>
    </row>
    <row r="51787" spans="1:8" x14ac:dyDescent="0.25">
      <c r="A51787" s="1">
        <v>23870</v>
      </c>
      <c r="B51787" t="s">
        <v>22719</v>
      </c>
      <c r="C51787" t="s">
        <v>117454</v>
      </c>
      <c r="D51787" t="s">
        <v>189475</v>
      </c>
      <c r="E51787" s="2">
        <v>43139.775509259263</v>
      </c>
      <c r="F51787">
        <v>25.84</v>
      </c>
      <c r="G51787">
        <f t="shared" si="1618"/>
        <v>2</v>
      </c>
      <c r="H51787">
        <f t="shared" si="1619"/>
        <v>2018</v>
      </c>
    </row>
    <row r="51788" spans="1:8" x14ac:dyDescent="0.25">
      <c r="A51788" s="1">
        <v>23879</v>
      </c>
      <c r="B51788" t="s">
        <v>22727</v>
      </c>
      <c r="C51788" t="s">
        <v>117462</v>
      </c>
      <c r="D51788" t="s">
        <v>189475</v>
      </c>
      <c r="E51788" s="2">
        <v>43151.371099537027</v>
      </c>
      <c r="F51788">
        <v>191.58</v>
      </c>
      <c r="G51788">
        <f t="shared" si="1618"/>
        <v>2</v>
      </c>
      <c r="H51788">
        <f t="shared" si="1619"/>
        <v>2018</v>
      </c>
    </row>
    <row r="51789" spans="1:8" x14ac:dyDescent="0.25">
      <c r="A51789" s="1">
        <v>23880</v>
      </c>
      <c r="B51789" t="s">
        <v>22728</v>
      </c>
      <c r="C51789" t="s">
        <v>117463</v>
      </c>
      <c r="D51789" t="s">
        <v>189475</v>
      </c>
      <c r="E51789" s="2">
        <v>43149.588287037041</v>
      </c>
      <c r="F51789">
        <v>163.06</v>
      </c>
      <c r="G51789">
        <f t="shared" si="1618"/>
        <v>2</v>
      </c>
      <c r="H51789">
        <f t="shared" si="1619"/>
        <v>2018</v>
      </c>
    </row>
    <row r="51790" spans="1:8" x14ac:dyDescent="0.25">
      <c r="A51790" s="1">
        <v>23893</v>
      </c>
      <c r="B51790" t="s">
        <v>22741</v>
      </c>
      <c r="C51790" t="s">
        <v>117476</v>
      </c>
      <c r="D51790" t="s">
        <v>189475</v>
      </c>
      <c r="E51790" s="2">
        <v>43137.902986111112</v>
      </c>
      <c r="F51790">
        <v>32.9</v>
      </c>
      <c r="G51790">
        <f t="shared" si="1618"/>
        <v>2</v>
      </c>
      <c r="H51790">
        <f t="shared" si="1619"/>
        <v>2018</v>
      </c>
    </row>
    <row r="51791" spans="1:8" x14ac:dyDescent="0.25">
      <c r="A51791" s="1">
        <v>23894</v>
      </c>
      <c r="B51791" t="s">
        <v>22742</v>
      </c>
      <c r="C51791" t="s">
        <v>117477</v>
      </c>
      <c r="D51791" t="s">
        <v>189475</v>
      </c>
      <c r="E51791" s="2">
        <v>43145.666145833333</v>
      </c>
      <c r="F51791">
        <v>191.58</v>
      </c>
      <c r="G51791">
        <f t="shared" si="1618"/>
        <v>2</v>
      </c>
      <c r="H51791">
        <f t="shared" si="1619"/>
        <v>2018</v>
      </c>
    </row>
    <row r="51792" spans="1:8" x14ac:dyDescent="0.25">
      <c r="A51792" s="1">
        <v>23911</v>
      </c>
      <c r="B51792" t="s">
        <v>22758</v>
      </c>
      <c r="C51792" t="s">
        <v>117493</v>
      </c>
      <c r="D51792" t="s">
        <v>189475</v>
      </c>
      <c r="E51792" s="2">
        <v>43151.460092592592</v>
      </c>
      <c r="F51792">
        <v>191.58</v>
      </c>
      <c r="G51792">
        <f t="shared" si="1618"/>
        <v>2</v>
      </c>
      <c r="H51792">
        <f t="shared" si="1619"/>
        <v>2018</v>
      </c>
    </row>
    <row r="51793" spans="1:8" x14ac:dyDescent="0.25">
      <c r="A51793" s="1">
        <v>23928</v>
      </c>
      <c r="B51793" t="s">
        <v>22774</v>
      </c>
      <c r="C51793" t="s">
        <v>117509</v>
      </c>
      <c r="D51793" t="s">
        <v>189475</v>
      </c>
      <c r="E51793" s="2">
        <v>43159.400381944448</v>
      </c>
      <c r="F51793">
        <v>191.58</v>
      </c>
      <c r="G51793">
        <f t="shared" si="1618"/>
        <v>2</v>
      </c>
      <c r="H51793">
        <f t="shared" si="1619"/>
        <v>2018</v>
      </c>
    </row>
    <row r="51794" spans="1:8" x14ac:dyDescent="0.25">
      <c r="A51794" s="1">
        <v>23943</v>
      </c>
      <c r="B51794" t="s">
        <v>22788</v>
      </c>
      <c r="C51794" t="s">
        <v>117523</v>
      </c>
      <c r="D51794" t="s">
        <v>189475</v>
      </c>
      <c r="E51794" s="2">
        <v>43145.006689814807</v>
      </c>
      <c r="F51794">
        <v>36.35</v>
      </c>
      <c r="G51794">
        <f t="shared" si="1618"/>
        <v>2</v>
      </c>
      <c r="H51794">
        <f t="shared" si="1619"/>
        <v>2018</v>
      </c>
    </row>
    <row r="51795" spans="1:8" x14ac:dyDescent="0.25">
      <c r="A51795" s="1">
        <v>23946</v>
      </c>
      <c r="B51795" t="s">
        <v>22791</v>
      </c>
      <c r="C51795" t="s">
        <v>117526</v>
      </c>
      <c r="D51795" t="s">
        <v>189475</v>
      </c>
      <c r="E51795" s="2">
        <v>43158.679837962962</v>
      </c>
      <c r="F51795">
        <v>155.41999999999999</v>
      </c>
      <c r="G51795">
        <f t="shared" si="1618"/>
        <v>2</v>
      </c>
      <c r="H51795">
        <f t="shared" si="1619"/>
        <v>2018</v>
      </c>
    </row>
    <row r="51796" spans="1:8" x14ac:dyDescent="0.25">
      <c r="A51796" s="1">
        <v>23954</v>
      </c>
      <c r="B51796" t="s">
        <v>22799</v>
      </c>
      <c r="C51796" t="s">
        <v>117534</v>
      </c>
      <c r="D51796" t="s">
        <v>189475</v>
      </c>
      <c r="E51796" s="2">
        <v>43145.49459490741</v>
      </c>
      <c r="F51796">
        <v>36.35</v>
      </c>
      <c r="G51796">
        <f t="shared" si="1618"/>
        <v>2</v>
      </c>
      <c r="H51796">
        <f t="shared" si="1619"/>
        <v>2018</v>
      </c>
    </row>
    <row r="51797" spans="1:8" x14ac:dyDescent="0.25">
      <c r="A51797" s="1">
        <v>23973</v>
      </c>
      <c r="B51797" t="s">
        <v>22817</v>
      </c>
      <c r="C51797" t="s">
        <v>117552</v>
      </c>
      <c r="D51797" t="s">
        <v>189475</v>
      </c>
      <c r="E51797" s="2">
        <v>43140.749328703707</v>
      </c>
      <c r="F51797">
        <v>154.66999999999999</v>
      </c>
      <c r="G51797">
        <f t="shared" si="1618"/>
        <v>2</v>
      </c>
      <c r="H51797">
        <f t="shared" si="1619"/>
        <v>2018</v>
      </c>
    </row>
    <row r="51798" spans="1:8" x14ac:dyDescent="0.25">
      <c r="A51798" s="1">
        <v>23991</v>
      </c>
      <c r="B51798" t="s">
        <v>22835</v>
      </c>
      <c r="C51798" t="s">
        <v>117570</v>
      </c>
      <c r="D51798" t="s">
        <v>189475</v>
      </c>
      <c r="E51798" s="2">
        <v>43153.352638888893</v>
      </c>
      <c r="F51798">
        <v>25.84</v>
      </c>
      <c r="G51798">
        <f t="shared" si="1618"/>
        <v>2</v>
      </c>
      <c r="H51798">
        <f t="shared" si="1619"/>
        <v>2018</v>
      </c>
    </row>
    <row r="51799" spans="1:8" x14ac:dyDescent="0.25">
      <c r="A51799" s="1">
        <v>24007</v>
      </c>
      <c r="B51799" t="s">
        <v>22850</v>
      </c>
      <c r="C51799" t="s">
        <v>117585</v>
      </c>
      <c r="D51799" t="s">
        <v>189475</v>
      </c>
      <c r="E51799" s="2">
        <v>43139.82340277778</v>
      </c>
      <c r="F51799">
        <v>191.58</v>
      </c>
      <c r="G51799">
        <f t="shared" si="1618"/>
        <v>2</v>
      </c>
      <c r="H51799">
        <f t="shared" si="1619"/>
        <v>2018</v>
      </c>
    </row>
    <row r="51800" spans="1:8" x14ac:dyDescent="0.25">
      <c r="A51800" s="1">
        <v>24009</v>
      </c>
      <c r="B51800" t="s">
        <v>22852</v>
      </c>
      <c r="C51800" t="s">
        <v>117587</v>
      </c>
      <c r="D51800" t="s">
        <v>189475</v>
      </c>
      <c r="E51800" s="2">
        <v>43133.635266203702</v>
      </c>
      <c r="F51800">
        <v>36.35</v>
      </c>
      <c r="G51800">
        <f t="shared" si="1618"/>
        <v>2</v>
      </c>
      <c r="H51800">
        <f t="shared" si="1619"/>
        <v>2018</v>
      </c>
    </row>
    <row r="51801" spans="1:8" x14ac:dyDescent="0.25">
      <c r="A51801" s="1">
        <v>24010</v>
      </c>
      <c r="B51801" t="s">
        <v>22853</v>
      </c>
      <c r="C51801" t="s">
        <v>117588</v>
      </c>
      <c r="D51801" t="s">
        <v>189475</v>
      </c>
      <c r="E51801" s="2">
        <v>43155.852650462963</v>
      </c>
      <c r="F51801">
        <v>191.58</v>
      </c>
      <c r="G51801">
        <f t="shared" si="1618"/>
        <v>2</v>
      </c>
      <c r="H51801">
        <f t="shared" si="1619"/>
        <v>2018</v>
      </c>
    </row>
    <row r="51802" spans="1:8" x14ac:dyDescent="0.25">
      <c r="A51802" s="1">
        <v>24012</v>
      </c>
      <c r="B51802" t="s">
        <v>22855</v>
      </c>
      <c r="C51802" t="s">
        <v>117590</v>
      </c>
      <c r="D51802" t="s">
        <v>189475</v>
      </c>
      <c r="E51802" s="2">
        <v>43159.644606481481</v>
      </c>
      <c r="F51802">
        <v>36.35</v>
      </c>
      <c r="G51802">
        <f t="shared" si="1618"/>
        <v>2</v>
      </c>
      <c r="H51802">
        <f t="shared" si="1619"/>
        <v>2018</v>
      </c>
    </row>
    <row r="51803" spans="1:8" x14ac:dyDescent="0.25">
      <c r="A51803" s="1">
        <v>24027</v>
      </c>
      <c r="B51803" t="s">
        <v>22869</v>
      </c>
      <c r="C51803" t="s">
        <v>117604</v>
      </c>
      <c r="D51803" t="s">
        <v>189475</v>
      </c>
      <c r="E51803" s="2">
        <v>43143.508715277778</v>
      </c>
      <c r="F51803">
        <v>138.65</v>
      </c>
      <c r="G51803">
        <f t="shared" si="1618"/>
        <v>2</v>
      </c>
      <c r="H51803">
        <f t="shared" si="1619"/>
        <v>2018</v>
      </c>
    </row>
    <row r="51804" spans="1:8" x14ac:dyDescent="0.25">
      <c r="A51804" s="1">
        <v>24032</v>
      </c>
      <c r="B51804" t="s">
        <v>22873</v>
      </c>
      <c r="C51804" t="s">
        <v>117608</v>
      </c>
      <c r="D51804" t="s">
        <v>189475</v>
      </c>
      <c r="E51804" s="2">
        <v>43141.42454861111</v>
      </c>
      <c r="F51804">
        <v>153.96</v>
      </c>
      <c r="G51804">
        <f t="shared" si="1618"/>
        <v>2</v>
      </c>
      <c r="H51804">
        <f t="shared" si="1619"/>
        <v>2018</v>
      </c>
    </row>
    <row r="51805" spans="1:8" x14ac:dyDescent="0.25">
      <c r="A51805" s="1">
        <v>24037</v>
      </c>
      <c r="B51805" t="s">
        <v>22876</v>
      </c>
      <c r="C51805" t="s">
        <v>117611</v>
      </c>
      <c r="D51805" t="s">
        <v>189475</v>
      </c>
      <c r="E51805" s="2">
        <v>43146.64806712963</v>
      </c>
      <c r="F51805">
        <v>291.27999999999997</v>
      </c>
      <c r="G51805">
        <f t="shared" si="1618"/>
        <v>2</v>
      </c>
      <c r="H51805">
        <f t="shared" si="1619"/>
        <v>2018</v>
      </c>
    </row>
    <row r="51806" spans="1:8" x14ac:dyDescent="0.25">
      <c r="A51806" s="1">
        <v>24041</v>
      </c>
      <c r="B51806" t="s">
        <v>22880</v>
      </c>
      <c r="C51806" t="s">
        <v>117615</v>
      </c>
      <c r="D51806" t="s">
        <v>189475</v>
      </c>
      <c r="E51806" s="2">
        <v>43141.791030092587</v>
      </c>
      <c r="F51806">
        <v>191.58</v>
      </c>
      <c r="G51806">
        <f t="shared" si="1618"/>
        <v>2</v>
      </c>
      <c r="H51806">
        <f t="shared" si="1619"/>
        <v>2018</v>
      </c>
    </row>
    <row r="51807" spans="1:8" x14ac:dyDescent="0.25">
      <c r="A51807" s="1">
        <v>24042</v>
      </c>
      <c r="B51807" t="s">
        <v>22881</v>
      </c>
      <c r="C51807" t="s">
        <v>117616</v>
      </c>
      <c r="D51807" t="s">
        <v>189475</v>
      </c>
      <c r="E51807" s="2">
        <v>43151.37903935185</v>
      </c>
      <c r="F51807">
        <v>191.58</v>
      </c>
      <c r="G51807">
        <f t="shared" si="1618"/>
        <v>2</v>
      </c>
      <c r="H51807">
        <f t="shared" si="1619"/>
        <v>2018</v>
      </c>
    </row>
    <row r="51808" spans="1:8" x14ac:dyDescent="0.25">
      <c r="A51808" s="1">
        <v>24056</v>
      </c>
      <c r="B51808" t="s">
        <v>22895</v>
      </c>
      <c r="C51808" t="s">
        <v>117630</v>
      </c>
      <c r="D51808" t="s">
        <v>189475</v>
      </c>
      <c r="E51808" s="2">
        <v>43158.592476851853</v>
      </c>
      <c r="F51808">
        <v>25.84</v>
      </c>
      <c r="G51808">
        <f t="shared" si="1618"/>
        <v>2</v>
      </c>
      <c r="H51808">
        <f t="shared" si="1619"/>
        <v>2018</v>
      </c>
    </row>
    <row r="51809" spans="1:8" x14ac:dyDescent="0.25">
      <c r="A51809" s="1">
        <v>24069</v>
      </c>
      <c r="B51809" t="s">
        <v>22908</v>
      </c>
      <c r="C51809" t="s">
        <v>117643</v>
      </c>
      <c r="D51809" t="s">
        <v>189475</v>
      </c>
      <c r="E51809" s="2">
        <v>43143.753101851849</v>
      </c>
      <c r="F51809">
        <v>191.58</v>
      </c>
      <c r="G51809">
        <f t="shared" si="1618"/>
        <v>2</v>
      </c>
      <c r="H51809">
        <f t="shared" si="1619"/>
        <v>2018</v>
      </c>
    </row>
    <row r="51810" spans="1:8" x14ac:dyDescent="0.25">
      <c r="A51810" s="1">
        <v>24071</v>
      </c>
      <c r="B51810" t="s">
        <v>22910</v>
      </c>
      <c r="C51810" t="s">
        <v>117645</v>
      </c>
      <c r="D51810" t="s">
        <v>189475</v>
      </c>
      <c r="E51810" s="2">
        <v>43135.808842592603</v>
      </c>
      <c r="F51810">
        <v>191.58</v>
      </c>
      <c r="G51810">
        <f t="shared" si="1618"/>
        <v>2</v>
      </c>
      <c r="H51810">
        <f t="shared" si="1619"/>
        <v>2018</v>
      </c>
    </row>
    <row r="51811" spans="1:8" x14ac:dyDescent="0.25">
      <c r="A51811" s="1">
        <v>24077</v>
      </c>
      <c r="B51811" t="s">
        <v>22916</v>
      </c>
      <c r="C51811" t="s">
        <v>117651</v>
      </c>
      <c r="D51811" t="s">
        <v>189475</v>
      </c>
      <c r="E51811" s="2">
        <v>43132.515428240738</v>
      </c>
      <c r="F51811">
        <v>163.06</v>
      </c>
      <c r="G51811">
        <f t="shared" si="1618"/>
        <v>2</v>
      </c>
      <c r="H51811">
        <f t="shared" si="1619"/>
        <v>2018</v>
      </c>
    </row>
    <row r="51812" spans="1:8" x14ac:dyDescent="0.25">
      <c r="A51812" s="1">
        <v>24088</v>
      </c>
      <c r="B51812" t="s">
        <v>22927</v>
      </c>
      <c r="C51812" t="s">
        <v>117662</v>
      </c>
      <c r="D51812" t="s">
        <v>189475</v>
      </c>
      <c r="E51812" s="2">
        <v>43147.34642361111</v>
      </c>
      <c r="F51812">
        <v>138.65</v>
      </c>
      <c r="G51812">
        <f t="shared" si="1618"/>
        <v>2</v>
      </c>
      <c r="H51812">
        <f t="shared" si="1619"/>
        <v>2018</v>
      </c>
    </row>
    <row r="51813" spans="1:8" x14ac:dyDescent="0.25">
      <c r="A51813" s="1">
        <v>24096</v>
      </c>
      <c r="B51813" t="s">
        <v>22935</v>
      </c>
      <c r="C51813" t="s">
        <v>117670</v>
      </c>
      <c r="D51813" t="s">
        <v>189475</v>
      </c>
      <c r="E51813" s="2">
        <v>43147.888541666667</v>
      </c>
      <c r="F51813">
        <v>154.66999999999999</v>
      </c>
      <c r="G51813">
        <f t="shared" si="1618"/>
        <v>2</v>
      </c>
      <c r="H51813">
        <f t="shared" si="1619"/>
        <v>2018</v>
      </c>
    </row>
    <row r="51814" spans="1:8" x14ac:dyDescent="0.25">
      <c r="A51814" s="1">
        <v>24113</v>
      </c>
      <c r="B51814" t="s">
        <v>22951</v>
      </c>
      <c r="C51814" t="s">
        <v>117686</v>
      </c>
      <c r="D51814" t="s">
        <v>189475</v>
      </c>
      <c r="E51814" s="2">
        <v>43132.966932870368</v>
      </c>
      <c r="F51814">
        <v>155.41999999999999</v>
      </c>
      <c r="G51814">
        <f t="shared" si="1618"/>
        <v>2</v>
      </c>
      <c r="H51814">
        <f t="shared" si="1619"/>
        <v>2018</v>
      </c>
    </row>
    <row r="51815" spans="1:8" x14ac:dyDescent="0.25">
      <c r="A51815" s="1">
        <v>24116</v>
      </c>
      <c r="B51815" t="s">
        <v>22954</v>
      </c>
      <c r="C51815" t="s">
        <v>117689</v>
      </c>
      <c r="D51815" t="s">
        <v>189475</v>
      </c>
      <c r="E51815" s="2">
        <v>43150.428796296299</v>
      </c>
      <c r="F51815">
        <v>36.35</v>
      </c>
      <c r="G51815">
        <f t="shared" si="1618"/>
        <v>2</v>
      </c>
      <c r="H51815">
        <f t="shared" si="1619"/>
        <v>2018</v>
      </c>
    </row>
    <row r="51816" spans="1:8" x14ac:dyDescent="0.25">
      <c r="A51816" s="1">
        <v>24147</v>
      </c>
      <c r="B51816" t="s">
        <v>22985</v>
      </c>
      <c r="C51816" t="s">
        <v>117720</v>
      </c>
      <c r="D51816" t="s">
        <v>189475</v>
      </c>
      <c r="E51816" s="2">
        <v>43132.881168981483</v>
      </c>
      <c r="F51816">
        <v>25.84</v>
      </c>
      <c r="G51816">
        <f t="shared" si="1618"/>
        <v>2</v>
      </c>
      <c r="H51816">
        <f t="shared" si="1619"/>
        <v>2018</v>
      </c>
    </row>
    <row r="51817" spans="1:8" x14ac:dyDescent="0.25">
      <c r="A51817" s="1">
        <v>24155</v>
      </c>
      <c r="B51817" t="s">
        <v>22993</v>
      </c>
      <c r="C51817" t="s">
        <v>117728</v>
      </c>
      <c r="D51817" t="s">
        <v>189475</v>
      </c>
      <c r="E51817" s="2">
        <v>43153.751180555562</v>
      </c>
      <c r="F51817">
        <v>191.58</v>
      </c>
      <c r="G51817">
        <f t="shared" si="1618"/>
        <v>2</v>
      </c>
      <c r="H51817">
        <f t="shared" si="1619"/>
        <v>2018</v>
      </c>
    </row>
    <row r="51818" spans="1:8" x14ac:dyDescent="0.25">
      <c r="A51818" s="1">
        <v>24193</v>
      </c>
      <c r="B51818" t="s">
        <v>23031</v>
      </c>
      <c r="C51818" t="s">
        <v>117766</v>
      </c>
      <c r="D51818" t="s">
        <v>189475</v>
      </c>
      <c r="E51818" s="2">
        <v>43151.911793981482</v>
      </c>
      <c r="F51818">
        <v>25.84</v>
      </c>
      <c r="G51818">
        <f t="shared" si="1618"/>
        <v>2</v>
      </c>
      <c r="H51818">
        <f t="shared" si="1619"/>
        <v>2018</v>
      </c>
    </row>
    <row r="51819" spans="1:8" x14ac:dyDescent="0.25">
      <c r="A51819" s="1">
        <v>24250</v>
      </c>
      <c r="B51819" t="s">
        <v>23086</v>
      </c>
      <c r="C51819" t="s">
        <v>117821</v>
      </c>
      <c r="D51819" t="s">
        <v>189475</v>
      </c>
      <c r="E51819" s="2">
        <v>43146.419374999998</v>
      </c>
      <c r="F51819">
        <v>25.84</v>
      </c>
      <c r="G51819">
        <f t="shared" si="1618"/>
        <v>2</v>
      </c>
      <c r="H51819">
        <f t="shared" si="1619"/>
        <v>2018</v>
      </c>
    </row>
    <row r="51820" spans="1:8" x14ac:dyDescent="0.25">
      <c r="A51820" s="1">
        <v>24262</v>
      </c>
      <c r="B51820" t="s">
        <v>23098</v>
      </c>
      <c r="C51820" t="s">
        <v>117833</v>
      </c>
      <c r="D51820" t="s">
        <v>189475</v>
      </c>
      <c r="E51820" s="2">
        <v>43137.399085648147</v>
      </c>
      <c r="F51820">
        <v>191.58</v>
      </c>
      <c r="G51820">
        <f t="shared" si="1618"/>
        <v>2</v>
      </c>
      <c r="H51820">
        <f t="shared" si="1619"/>
        <v>2018</v>
      </c>
    </row>
    <row r="51821" spans="1:8" x14ac:dyDescent="0.25">
      <c r="A51821" s="1">
        <v>24266</v>
      </c>
      <c r="B51821" t="s">
        <v>23102</v>
      </c>
      <c r="C51821" t="s">
        <v>117837</v>
      </c>
      <c r="D51821" t="s">
        <v>189475</v>
      </c>
      <c r="E51821" s="2">
        <v>43152.564409722218</v>
      </c>
      <c r="F51821">
        <v>154.66999999999999</v>
      </c>
      <c r="G51821">
        <f t="shared" si="1618"/>
        <v>2</v>
      </c>
      <c r="H51821">
        <f t="shared" si="1619"/>
        <v>2018</v>
      </c>
    </row>
    <row r="51822" spans="1:8" x14ac:dyDescent="0.25">
      <c r="A51822" s="1">
        <v>24281</v>
      </c>
      <c r="B51822" t="s">
        <v>23117</v>
      </c>
      <c r="C51822" t="s">
        <v>117852</v>
      </c>
      <c r="D51822" t="s">
        <v>189475</v>
      </c>
      <c r="E51822" s="2">
        <v>43151.859976851847</v>
      </c>
      <c r="F51822">
        <v>154.66999999999999</v>
      </c>
      <c r="G51822">
        <f t="shared" si="1618"/>
        <v>2</v>
      </c>
      <c r="H51822">
        <f t="shared" si="1619"/>
        <v>2018</v>
      </c>
    </row>
    <row r="51823" spans="1:8" x14ac:dyDescent="0.25">
      <c r="A51823" s="1">
        <v>24317</v>
      </c>
      <c r="B51823" t="s">
        <v>23151</v>
      </c>
      <c r="C51823" t="s">
        <v>117886</v>
      </c>
      <c r="D51823" t="s">
        <v>189475</v>
      </c>
      <c r="E51823" s="2">
        <v>43144.607928240737</v>
      </c>
      <c r="F51823">
        <v>138.65</v>
      </c>
      <c r="G51823">
        <f t="shared" si="1618"/>
        <v>2</v>
      </c>
      <c r="H51823">
        <f t="shared" si="1619"/>
        <v>2018</v>
      </c>
    </row>
    <row r="51824" spans="1:8" x14ac:dyDescent="0.25">
      <c r="A51824" s="1">
        <v>24322</v>
      </c>
      <c r="B51824" t="s">
        <v>23156</v>
      </c>
      <c r="C51824" t="s">
        <v>117891</v>
      </c>
      <c r="D51824" t="s">
        <v>189475</v>
      </c>
      <c r="E51824" s="2">
        <v>43136.029826388891</v>
      </c>
      <c r="F51824">
        <v>191.58</v>
      </c>
      <c r="G51824">
        <f t="shared" si="1618"/>
        <v>2</v>
      </c>
      <c r="H51824">
        <f t="shared" si="1619"/>
        <v>2018</v>
      </c>
    </row>
    <row r="51825" spans="1:8" x14ac:dyDescent="0.25">
      <c r="A51825" s="1">
        <v>24336</v>
      </c>
      <c r="B51825" t="s">
        <v>23169</v>
      </c>
      <c r="C51825" t="s">
        <v>117904</v>
      </c>
      <c r="D51825" t="s">
        <v>189475</v>
      </c>
      <c r="E51825" s="2">
        <v>43159.751122685193</v>
      </c>
      <c r="F51825">
        <v>155.41999999999999</v>
      </c>
      <c r="G51825">
        <f t="shared" si="1618"/>
        <v>2</v>
      </c>
      <c r="H51825">
        <f t="shared" si="1619"/>
        <v>2018</v>
      </c>
    </row>
    <row r="51826" spans="1:8" x14ac:dyDescent="0.25">
      <c r="A51826" s="1">
        <v>24338</v>
      </c>
      <c r="B51826" t="s">
        <v>23171</v>
      </c>
      <c r="C51826" t="s">
        <v>117906</v>
      </c>
      <c r="D51826" t="s">
        <v>189475</v>
      </c>
      <c r="E51826" s="2">
        <v>43137.928935185177</v>
      </c>
      <c r="F51826">
        <v>163.06</v>
      </c>
      <c r="G51826">
        <f t="shared" si="1618"/>
        <v>2</v>
      </c>
      <c r="H51826">
        <f t="shared" si="1619"/>
        <v>2018</v>
      </c>
    </row>
    <row r="51827" spans="1:8" x14ac:dyDescent="0.25">
      <c r="A51827" s="1">
        <v>24339</v>
      </c>
      <c r="B51827" t="s">
        <v>23172</v>
      </c>
      <c r="C51827" t="s">
        <v>117907</v>
      </c>
      <c r="D51827" t="s">
        <v>189475</v>
      </c>
      <c r="E51827" s="2">
        <v>43132.488657407397</v>
      </c>
      <c r="F51827">
        <v>138.65</v>
      </c>
      <c r="G51827">
        <f t="shared" si="1618"/>
        <v>2</v>
      </c>
      <c r="H51827">
        <f t="shared" si="1619"/>
        <v>2018</v>
      </c>
    </row>
    <row r="51828" spans="1:8" x14ac:dyDescent="0.25">
      <c r="A51828" s="1">
        <v>24388</v>
      </c>
      <c r="B51828" t="s">
        <v>23217</v>
      </c>
      <c r="C51828" t="s">
        <v>117952</v>
      </c>
      <c r="D51828" t="s">
        <v>189475</v>
      </c>
      <c r="E51828" s="2">
        <v>43149.922662037039</v>
      </c>
      <c r="F51828">
        <v>191.58</v>
      </c>
      <c r="G51828">
        <f t="shared" si="1618"/>
        <v>2</v>
      </c>
      <c r="H51828">
        <f t="shared" si="1619"/>
        <v>2018</v>
      </c>
    </row>
    <row r="51829" spans="1:8" x14ac:dyDescent="0.25">
      <c r="A51829" s="1">
        <v>24415</v>
      </c>
      <c r="B51829" t="s">
        <v>23243</v>
      </c>
      <c r="C51829" t="s">
        <v>117978</v>
      </c>
      <c r="D51829" t="s">
        <v>189475</v>
      </c>
      <c r="E51829" s="2">
        <v>43141.767430555563</v>
      </c>
      <c r="F51829">
        <v>163.06</v>
      </c>
      <c r="G51829">
        <f t="shared" si="1618"/>
        <v>2</v>
      </c>
      <c r="H51829">
        <f t="shared" si="1619"/>
        <v>2018</v>
      </c>
    </row>
    <row r="51830" spans="1:8" x14ac:dyDescent="0.25">
      <c r="A51830" s="1">
        <v>24440</v>
      </c>
      <c r="B51830" t="s">
        <v>23267</v>
      </c>
      <c r="C51830" t="s">
        <v>118002</v>
      </c>
      <c r="D51830" t="s">
        <v>189475</v>
      </c>
      <c r="E51830" s="2">
        <v>43156.758900462963</v>
      </c>
      <c r="F51830">
        <v>155.41999999999999</v>
      </c>
      <c r="G51830">
        <f t="shared" si="1618"/>
        <v>2</v>
      </c>
      <c r="H51830">
        <f t="shared" si="1619"/>
        <v>2018</v>
      </c>
    </row>
    <row r="51831" spans="1:8" x14ac:dyDescent="0.25">
      <c r="A51831" s="1">
        <v>24468</v>
      </c>
      <c r="B51831" t="s">
        <v>23294</v>
      </c>
      <c r="C51831" t="s">
        <v>118029</v>
      </c>
      <c r="D51831" t="s">
        <v>189475</v>
      </c>
      <c r="E51831" s="2">
        <v>43153.051446759258</v>
      </c>
      <c r="F51831">
        <v>291.27999999999997</v>
      </c>
      <c r="G51831">
        <f t="shared" si="1618"/>
        <v>2</v>
      </c>
      <c r="H51831">
        <f t="shared" si="1619"/>
        <v>2018</v>
      </c>
    </row>
    <row r="51832" spans="1:8" x14ac:dyDescent="0.25">
      <c r="A51832" s="1">
        <v>24479</v>
      </c>
      <c r="B51832" t="s">
        <v>23305</v>
      </c>
      <c r="C51832" t="s">
        <v>118040</v>
      </c>
      <c r="D51832" t="s">
        <v>189475</v>
      </c>
      <c r="E51832" s="2">
        <v>43156.662916666668</v>
      </c>
      <c r="F51832">
        <v>154.66999999999999</v>
      </c>
      <c r="G51832">
        <f t="shared" si="1618"/>
        <v>2</v>
      </c>
      <c r="H51832">
        <f t="shared" si="1619"/>
        <v>2018</v>
      </c>
    </row>
    <row r="51833" spans="1:8" x14ac:dyDescent="0.25">
      <c r="A51833" s="1">
        <v>24492</v>
      </c>
      <c r="B51833" t="s">
        <v>23318</v>
      </c>
      <c r="C51833" t="s">
        <v>118053</v>
      </c>
      <c r="D51833" t="s">
        <v>189475</v>
      </c>
      <c r="E51833" s="2">
        <v>43135.537476851852</v>
      </c>
      <c r="F51833">
        <v>25.84</v>
      </c>
      <c r="G51833">
        <f t="shared" si="1618"/>
        <v>2</v>
      </c>
      <c r="H51833">
        <f t="shared" si="1619"/>
        <v>2018</v>
      </c>
    </row>
    <row r="51834" spans="1:8" x14ac:dyDescent="0.25">
      <c r="A51834" s="1">
        <v>24493</v>
      </c>
      <c r="B51834" t="s">
        <v>23319</v>
      </c>
      <c r="C51834" t="s">
        <v>118054</v>
      </c>
      <c r="D51834" t="s">
        <v>189479</v>
      </c>
      <c r="E51834" s="2">
        <v>43147.836365740739</v>
      </c>
      <c r="F51834">
        <v>163.06</v>
      </c>
      <c r="G51834">
        <f t="shared" si="1618"/>
        <v>2</v>
      </c>
      <c r="H51834">
        <f t="shared" si="1619"/>
        <v>2018</v>
      </c>
    </row>
    <row r="51835" spans="1:8" x14ac:dyDescent="0.25">
      <c r="A51835" s="1">
        <v>24506</v>
      </c>
      <c r="B51835" t="s">
        <v>23331</v>
      </c>
      <c r="C51835" t="s">
        <v>118066</v>
      </c>
      <c r="D51835" t="s">
        <v>189475</v>
      </c>
      <c r="E51835" s="2">
        <v>43152.685937499999</v>
      </c>
      <c r="F51835">
        <v>36.35</v>
      </c>
      <c r="G51835">
        <f t="shared" si="1618"/>
        <v>2</v>
      </c>
      <c r="H51835">
        <f t="shared" si="1619"/>
        <v>2018</v>
      </c>
    </row>
    <row r="51836" spans="1:8" x14ac:dyDescent="0.25">
      <c r="A51836" s="1">
        <v>24530</v>
      </c>
      <c r="B51836" t="s">
        <v>23355</v>
      </c>
      <c r="C51836" t="s">
        <v>118090</v>
      </c>
      <c r="D51836" t="s">
        <v>189475</v>
      </c>
      <c r="E51836" s="2">
        <v>43146.892604166656</v>
      </c>
      <c r="F51836">
        <v>154.66999999999999</v>
      </c>
      <c r="G51836">
        <f t="shared" si="1618"/>
        <v>2</v>
      </c>
      <c r="H51836">
        <f t="shared" si="1619"/>
        <v>2018</v>
      </c>
    </row>
    <row r="51837" spans="1:8" x14ac:dyDescent="0.25">
      <c r="A51837" s="1">
        <v>24553</v>
      </c>
      <c r="B51837" t="s">
        <v>23376</v>
      </c>
      <c r="C51837" t="s">
        <v>118111</v>
      </c>
      <c r="D51837" t="s">
        <v>189475</v>
      </c>
      <c r="E51837" s="2">
        <v>43153.377766203703</v>
      </c>
      <c r="F51837">
        <v>25.84</v>
      </c>
      <c r="G51837">
        <f t="shared" si="1618"/>
        <v>2</v>
      </c>
      <c r="H51837">
        <f t="shared" si="1619"/>
        <v>2018</v>
      </c>
    </row>
    <row r="51838" spans="1:8" x14ac:dyDescent="0.25">
      <c r="A51838" s="1">
        <v>24554</v>
      </c>
      <c r="B51838" t="s">
        <v>23377</v>
      </c>
      <c r="C51838" t="s">
        <v>118112</v>
      </c>
      <c r="D51838" t="s">
        <v>189475</v>
      </c>
      <c r="E51838" s="2">
        <v>43153.615995370368</v>
      </c>
      <c r="F51838">
        <v>163.06</v>
      </c>
      <c r="G51838">
        <f t="shared" si="1618"/>
        <v>2</v>
      </c>
      <c r="H51838">
        <f t="shared" si="1619"/>
        <v>2018</v>
      </c>
    </row>
    <row r="51839" spans="1:8" x14ac:dyDescent="0.25">
      <c r="A51839" s="1">
        <v>24564</v>
      </c>
      <c r="B51839" t="s">
        <v>23387</v>
      </c>
      <c r="C51839" t="s">
        <v>118122</v>
      </c>
      <c r="D51839" t="s">
        <v>189475</v>
      </c>
      <c r="E51839" s="2">
        <v>43158.85083333333</v>
      </c>
      <c r="F51839">
        <v>36.35</v>
      </c>
      <c r="G51839">
        <f t="shared" si="1618"/>
        <v>2</v>
      </c>
      <c r="H51839">
        <f t="shared" si="1619"/>
        <v>2018</v>
      </c>
    </row>
    <row r="51840" spans="1:8" x14ac:dyDescent="0.25">
      <c r="A51840" s="1">
        <v>24576</v>
      </c>
      <c r="B51840" t="s">
        <v>23398</v>
      </c>
      <c r="C51840" t="s">
        <v>118133</v>
      </c>
      <c r="D51840" t="s">
        <v>189475</v>
      </c>
      <c r="E51840" s="2">
        <v>43146.017870370371</v>
      </c>
      <c r="F51840">
        <v>36.35</v>
      </c>
      <c r="G51840">
        <f t="shared" si="1618"/>
        <v>2</v>
      </c>
      <c r="H51840">
        <f t="shared" si="1619"/>
        <v>2018</v>
      </c>
    </row>
    <row r="51841" spans="1:8" x14ac:dyDescent="0.25">
      <c r="A51841" s="1">
        <v>24589</v>
      </c>
      <c r="B51841" t="s">
        <v>23411</v>
      </c>
      <c r="C51841" t="s">
        <v>118146</v>
      </c>
      <c r="D51841" t="s">
        <v>189475</v>
      </c>
      <c r="E51841" s="2">
        <v>43144.937314814822</v>
      </c>
      <c r="F51841">
        <v>138.65</v>
      </c>
      <c r="G51841">
        <f t="shared" si="1618"/>
        <v>2</v>
      </c>
      <c r="H51841">
        <f t="shared" si="1619"/>
        <v>2018</v>
      </c>
    </row>
    <row r="51842" spans="1:8" x14ac:dyDescent="0.25">
      <c r="A51842" s="1">
        <v>24659</v>
      </c>
      <c r="B51842" t="s">
        <v>23478</v>
      </c>
      <c r="C51842" t="s">
        <v>118213</v>
      </c>
      <c r="D51842" t="s">
        <v>189475</v>
      </c>
      <c r="E51842" s="2">
        <v>43158.660520833328</v>
      </c>
      <c r="F51842">
        <v>191.58</v>
      </c>
      <c r="G51842">
        <f t="shared" ref="G51842:G51905" si="1620">MONTH(E51842)</f>
        <v>2</v>
      </c>
      <c r="H51842">
        <f t="shared" ref="H51842:H51905" si="1621">YEAR(E51842)</f>
        <v>2018</v>
      </c>
    </row>
    <row r="51843" spans="1:8" x14ac:dyDescent="0.25">
      <c r="A51843" s="1">
        <v>24682</v>
      </c>
      <c r="B51843" t="s">
        <v>23501</v>
      </c>
      <c r="C51843" t="s">
        <v>118236</v>
      </c>
      <c r="D51843" t="s">
        <v>189475</v>
      </c>
      <c r="E51843" s="2">
        <v>43150.508750000001</v>
      </c>
      <c r="F51843">
        <v>191.58</v>
      </c>
      <c r="G51843">
        <f t="shared" si="1620"/>
        <v>2</v>
      </c>
      <c r="H51843">
        <f t="shared" si="1621"/>
        <v>2018</v>
      </c>
    </row>
    <row r="51844" spans="1:8" x14ac:dyDescent="0.25">
      <c r="A51844" s="1">
        <v>24690</v>
      </c>
      <c r="B51844" t="s">
        <v>23508</v>
      </c>
      <c r="C51844" t="s">
        <v>118243</v>
      </c>
      <c r="D51844" t="s">
        <v>189475</v>
      </c>
      <c r="E51844" s="2">
        <v>43152.497754629629</v>
      </c>
      <c r="F51844">
        <v>36.35</v>
      </c>
      <c r="G51844">
        <f t="shared" si="1620"/>
        <v>2</v>
      </c>
      <c r="H51844">
        <f t="shared" si="1621"/>
        <v>2018</v>
      </c>
    </row>
    <row r="51845" spans="1:8" x14ac:dyDescent="0.25">
      <c r="A51845" s="1">
        <v>24706</v>
      </c>
      <c r="B51845" t="s">
        <v>23522</v>
      </c>
      <c r="C51845" t="s">
        <v>118257</v>
      </c>
      <c r="D51845" t="s">
        <v>189475</v>
      </c>
      <c r="E51845" s="2">
        <v>43154.374490740738</v>
      </c>
      <c r="F51845">
        <v>25.84</v>
      </c>
      <c r="G51845">
        <f t="shared" si="1620"/>
        <v>2</v>
      </c>
      <c r="H51845">
        <f t="shared" si="1621"/>
        <v>2018</v>
      </c>
    </row>
    <row r="51846" spans="1:8" x14ac:dyDescent="0.25">
      <c r="A51846" s="1">
        <v>24745</v>
      </c>
      <c r="B51846" t="s">
        <v>23559</v>
      </c>
      <c r="C51846" t="s">
        <v>118294</v>
      </c>
      <c r="D51846" t="s">
        <v>189475</v>
      </c>
      <c r="E51846" s="2">
        <v>43147.548298611109</v>
      </c>
      <c r="F51846">
        <v>154.66999999999999</v>
      </c>
      <c r="G51846">
        <f t="shared" si="1620"/>
        <v>2</v>
      </c>
      <c r="H51846">
        <f t="shared" si="1621"/>
        <v>2018</v>
      </c>
    </row>
    <row r="51847" spans="1:8" x14ac:dyDescent="0.25">
      <c r="A51847" s="1">
        <v>24768</v>
      </c>
      <c r="B51847" t="s">
        <v>23581</v>
      </c>
      <c r="C51847" t="s">
        <v>118316</v>
      </c>
      <c r="D51847" t="s">
        <v>189475</v>
      </c>
      <c r="E51847" s="2">
        <v>43151.922256944446</v>
      </c>
      <c r="F51847">
        <v>154.66999999999999</v>
      </c>
      <c r="G51847">
        <f t="shared" si="1620"/>
        <v>2</v>
      </c>
      <c r="H51847">
        <f t="shared" si="1621"/>
        <v>2018</v>
      </c>
    </row>
    <row r="51848" spans="1:8" x14ac:dyDescent="0.25">
      <c r="A51848" s="1">
        <v>24790</v>
      </c>
      <c r="B51848" t="s">
        <v>23601</v>
      </c>
      <c r="C51848" t="s">
        <v>118336</v>
      </c>
      <c r="D51848" t="s">
        <v>189475</v>
      </c>
      <c r="E51848" s="2">
        <v>43149.290439814817</v>
      </c>
      <c r="F51848">
        <v>32.9</v>
      </c>
      <c r="G51848">
        <f t="shared" si="1620"/>
        <v>2</v>
      </c>
      <c r="H51848">
        <f t="shared" si="1621"/>
        <v>2018</v>
      </c>
    </row>
    <row r="51849" spans="1:8" x14ac:dyDescent="0.25">
      <c r="A51849" s="1">
        <v>24796</v>
      </c>
      <c r="B51849" t="s">
        <v>23607</v>
      </c>
      <c r="C51849" t="s">
        <v>118342</v>
      </c>
      <c r="D51849" t="s">
        <v>189475</v>
      </c>
      <c r="E51849" s="2">
        <v>43135.000717592593</v>
      </c>
      <c r="F51849">
        <v>291.27999999999997</v>
      </c>
      <c r="G51849">
        <f t="shared" si="1620"/>
        <v>2</v>
      </c>
      <c r="H51849">
        <f t="shared" si="1621"/>
        <v>2018</v>
      </c>
    </row>
    <row r="51850" spans="1:8" x14ac:dyDescent="0.25">
      <c r="A51850" s="1">
        <v>24804</v>
      </c>
      <c r="B51850" t="s">
        <v>23615</v>
      </c>
      <c r="C51850" t="s">
        <v>118350</v>
      </c>
      <c r="D51850" t="s">
        <v>189475</v>
      </c>
      <c r="E51850" s="2">
        <v>43148.731574074067</v>
      </c>
      <c r="F51850">
        <v>25.84</v>
      </c>
      <c r="G51850">
        <f t="shared" si="1620"/>
        <v>2</v>
      </c>
      <c r="H51850">
        <f t="shared" si="1621"/>
        <v>2018</v>
      </c>
    </row>
    <row r="51851" spans="1:8" x14ac:dyDescent="0.25">
      <c r="A51851" s="1">
        <v>24817</v>
      </c>
      <c r="B51851" t="s">
        <v>23628</v>
      </c>
      <c r="C51851" t="s">
        <v>118363</v>
      </c>
      <c r="D51851" t="s">
        <v>189475</v>
      </c>
      <c r="E51851" s="2">
        <v>43144.685416666667</v>
      </c>
      <c r="F51851">
        <v>191.58</v>
      </c>
      <c r="G51851">
        <f t="shared" si="1620"/>
        <v>2</v>
      </c>
      <c r="H51851">
        <f t="shared" si="1621"/>
        <v>2018</v>
      </c>
    </row>
    <row r="51852" spans="1:8" x14ac:dyDescent="0.25">
      <c r="A51852" s="1">
        <v>24820</v>
      </c>
      <c r="B51852" t="s">
        <v>23631</v>
      </c>
      <c r="C51852" t="s">
        <v>118366</v>
      </c>
      <c r="D51852" t="s">
        <v>189475</v>
      </c>
      <c r="E51852" s="2">
        <v>43134.935312499998</v>
      </c>
      <c r="F51852">
        <v>155.41999999999999</v>
      </c>
      <c r="G51852">
        <f t="shared" si="1620"/>
        <v>2</v>
      </c>
      <c r="H51852">
        <f t="shared" si="1621"/>
        <v>2018</v>
      </c>
    </row>
    <row r="51853" spans="1:8" x14ac:dyDescent="0.25">
      <c r="A51853" s="1">
        <v>24837</v>
      </c>
      <c r="B51853" t="s">
        <v>23647</v>
      </c>
      <c r="C51853" t="s">
        <v>118382</v>
      </c>
      <c r="D51853" t="s">
        <v>189475</v>
      </c>
      <c r="E51853" s="2">
        <v>43147.828460648147</v>
      </c>
      <c r="F51853">
        <v>32.9</v>
      </c>
      <c r="G51853">
        <f t="shared" si="1620"/>
        <v>2</v>
      </c>
      <c r="H51853">
        <f t="shared" si="1621"/>
        <v>2018</v>
      </c>
    </row>
    <row r="51854" spans="1:8" x14ac:dyDescent="0.25">
      <c r="A51854" s="1">
        <v>24848</v>
      </c>
      <c r="B51854" t="s">
        <v>23658</v>
      </c>
      <c r="C51854" t="s">
        <v>118393</v>
      </c>
      <c r="D51854" t="s">
        <v>189475</v>
      </c>
      <c r="E51854" s="2">
        <v>43149.520243055558</v>
      </c>
      <c r="F51854">
        <v>138.65</v>
      </c>
      <c r="G51854">
        <f t="shared" si="1620"/>
        <v>2</v>
      </c>
      <c r="H51854">
        <f t="shared" si="1621"/>
        <v>2018</v>
      </c>
    </row>
    <row r="51855" spans="1:8" x14ac:dyDescent="0.25">
      <c r="A51855" s="1">
        <v>24854</v>
      </c>
      <c r="B51855" t="s">
        <v>23664</v>
      </c>
      <c r="C51855" t="s">
        <v>118399</v>
      </c>
      <c r="D51855" t="s">
        <v>189475</v>
      </c>
      <c r="E51855" s="2">
        <v>43141.579675925917</v>
      </c>
      <c r="F51855">
        <v>36.35</v>
      </c>
      <c r="G51855">
        <f t="shared" si="1620"/>
        <v>2</v>
      </c>
      <c r="H51855">
        <f t="shared" si="1621"/>
        <v>2018</v>
      </c>
    </row>
    <row r="51856" spans="1:8" x14ac:dyDescent="0.25">
      <c r="A51856" s="1">
        <v>24857</v>
      </c>
      <c r="B51856" t="s">
        <v>23667</v>
      </c>
      <c r="C51856" t="s">
        <v>118402</v>
      </c>
      <c r="D51856" t="s">
        <v>189475</v>
      </c>
      <c r="E51856" s="2">
        <v>43152.712766203702</v>
      </c>
      <c r="F51856">
        <v>138.65</v>
      </c>
      <c r="G51856">
        <f t="shared" si="1620"/>
        <v>2</v>
      </c>
      <c r="H51856">
        <f t="shared" si="1621"/>
        <v>2018</v>
      </c>
    </row>
    <row r="51857" spans="1:8" x14ac:dyDescent="0.25">
      <c r="A51857" s="1">
        <v>24859</v>
      </c>
      <c r="B51857" t="s">
        <v>23669</v>
      </c>
      <c r="C51857" t="s">
        <v>118404</v>
      </c>
      <c r="D51857" t="s">
        <v>189475</v>
      </c>
      <c r="E51857" s="2">
        <v>43145.539097222223</v>
      </c>
      <c r="F51857">
        <v>25.84</v>
      </c>
      <c r="G51857">
        <f t="shared" si="1620"/>
        <v>2</v>
      </c>
      <c r="H51857">
        <f t="shared" si="1621"/>
        <v>2018</v>
      </c>
    </row>
    <row r="51858" spans="1:8" x14ac:dyDescent="0.25">
      <c r="A51858" s="1">
        <v>24875</v>
      </c>
      <c r="B51858" t="s">
        <v>23685</v>
      </c>
      <c r="C51858" t="s">
        <v>118420</v>
      </c>
      <c r="D51858" t="s">
        <v>189475</v>
      </c>
      <c r="E51858" s="2">
        <v>43144.848414351851</v>
      </c>
      <c r="F51858">
        <v>154.66999999999999</v>
      </c>
      <c r="G51858">
        <f t="shared" si="1620"/>
        <v>2</v>
      </c>
      <c r="H51858">
        <f t="shared" si="1621"/>
        <v>2018</v>
      </c>
    </row>
    <row r="51859" spans="1:8" x14ac:dyDescent="0.25">
      <c r="A51859" s="1">
        <v>24908</v>
      </c>
      <c r="B51859" t="s">
        <v>23716</v>
      </c>
      <c r="C51859" t="s">
        <v>118451</v>
      </c>
      <c r="D51859" t="s">
        <v>189475</v>
      </c>
      <c r="E51859" s="2">
        <v>43157.882604166669</v>
      </c>
      <c r="F51859">
        <v>154.66999999999999</v>
      </c>
      <c r="G51859">
        <f t="shared" si="1620"/>
        <v>2</v>
      </c>
      <c r="H51859">
        <f t="shared" si="1621"/>
        <v>2018</v>
      </c>
    </row>
    <row r="51860" spans="1:8" x14ac:dyDescent="0.25">
      <c r="A51860" s="1">
        <v>24927</v>
      </c>
      <c r="B51860" t="s">
        <v>23734</v>
      </c>
      <c r="C51860" t="s">
        <v>118469</v>
      </c>
      <c r="D51860" t="s">
        <v>189475</v>
      </c>
      <c r="E51860" s="2">
        <v>43133.714074074072</v>
      </c>
      <c r="F51860">
        <v>163.06</v>
      </c>
      <c r="G51860">
        <f t="shared" si="1620"/>
        <v>2</v>
      </c>
      <c r="H51860">
        <f t="shared" si="1621"/>
        <v>2018</v>
      </c>
    </row>
    <row r="51861" spans="1:8" x14ac:dyDescent="0.25">
      <c r="A51861" s="1">
        <v>24940</v>
      </c>
      <c r="B51861" t="s">
        <v>23746</v>
      </c>
      <c r="C51861" t="s">
        <v>118481</v>
      </c>
      <c r="D51861" t="s">
        <v>189475</v>
      </c>
      <c r="E51861" s="2">
        <v>43141.83452546296</v>
      </c>
      <c r="F51861">
        <v>36.35</v>
      </c>
      <c r="G51861">
        <f t="shared" si="1620"/>
        <v>2</v>
      </c>
      <c r="H51861">
        <f t="shared" si="1621"/>
        <v>2018</v>
      </c>
    </row>
    <row r="51862" spans="1:8" x14ac:dyDescent="0.25">
      <c r="A51862" s="1">
        <v>24964</v>
      </c>
      <c r="B51862" t="s">
        <v>23768</v>
      </c>
      <c r="C51862" t="s">
        <v>118503</v>
      </c>
      <c r="D51862" t="s">
        <v>189475</v>
      </c>
      <c r="E51862" s="2">
        <v>43153.920787037037</v>
      </c>
      <c r="F51862">
        <v>154.66999999999999</v>
      </c>
      <c r="G51862">
        <f t="shared" si="1620"/>
        <v>2</v>
      </c>
      <c r="H51862">
        <f t="shared" si="1621"/>
        <v>2018</v>
      </c>
    </row>
    <row r="51863" spans="1:8" x14ac:dyDescent="0.25">
      <c r="A51863" s="1">
        <v>24975</v>
      </c>
      <c r="B51863" t="s">
        <v>23778</v>
      </c>
      <c r="C51863" t="s">
        <v>118513</v>
      </c>
      <c r="D51863" t="s">
        <v>189475</v>
      </c>
      <c r="E51863" s="2">
        <v>43154.776493055557</v>
      </c>
      <c r="F51863">
        <v>36.35</v>
      </c>
      <c r="G51863">
        <f t="shared" si="1620"/>
        <v>2</v>
      </c>
      <c r="H51863">
        <f t="shared" si="1621"/>
        <v>2018</v>
      </c>
    </row>
    <row r="51864" spans="1:8" x14ac:dyDescent="0.25">
      <c r="A51864" s="1">
        <v>24986</v>
      </c>
      <c r="B51864" t="s">
        <v>23789</v>
      </c>
      <c r="C51864" t="s">
        <v>118524</v>
      </c>
      <c r="D51864" t="s">
        <v>189475</v>
      </c>
      <c r="E51864" s="2">
        <v>43135.95175925926</v>
      </c>
      <c r="F51864">
        <v>154.66999999999999</v>
      </c>
      <c r="G51864">
        <f t="shared" si="1620"/>
        <v>2</v>
      </c>
      <c r="H51864">
        <f t="shared" si="1621"/>
        <v>2018</v>
      </c>
    </row>
    <row r="51865" spans="1:8" x14ac:dyDescent="0.25">
      <c r="A51865" s="1">
        <v>25012</v>
      </c>
      <c r="B51865" t="s">
        <v>23814</v>
      </c>
      <c r="C51865" t="s">
        <v>118549</v>
      </c>
      <c r="D51865" t="s">
        <v>189475</v>
      </c>
      <c r="E51865" s="2">
        <v>43144.828287037039</v>
      </c>
      <c r="F51865">
        <v>153.96</v>
      </c>
      <c r="G51865">
        <f t="shared" si="1620"/>
        <v>2</v>
      </c>
      <c r="H51865">
        <f t="shared" si="1621"/>
        <v>2018</v>
      </c>
    </row>
    <row r="51866" spans="1:8" x14ac:dyDescent="0.25">
      <c r="A51866" s="1">
        <v>25017</v>
      </c>
      <c r="B51866" t="s">
        <v>23819</v>
      </c>
      <c r="C51866" t="s">
        <v>118554</v>
      </c>
      <c r="D51866" t="s">
        <v>189475</v>
      </c>
      <c r="E51866" s="2">
        <v>43154.653020833342</v>
      </c>
      <c r="F51866">
        <v>191.58</v>
      </c>
      <c r="G51866">
        <f t="shared" si="1620"/>
        <v>2</v>
      </c>
      <c r="H51866">
        <f t="shared" si="1621"/>
        <v>2018</v>
      </c>
    </row>
    <row r="51867" spans="1:8" x14ac:dyDescent="0.25">
      <c r="A51867" s="1">
        <v>25034</v>
      </c>
      <c r="B51867" t="s">
        <v>23835</v>
      </c>
      <c r="C51867" t="s">
        <v>118570</v>
      </c>
      <c r="D51867" t="s">
        <v>189475</v>
      </c>
      <c r="E51867" s="2">
        <v>43140.309606481482</v>
      </c>
      <c r="F51867">
        <v>191.58</v>
      </c>
      <c r="G51867">
        <f t="shared" si="1620"/>
        <v>2</v>
      </c>
      <c r="H51867">
        <f t="shared" si="1621"/>
        <v>2018</v>
      </c>
    </row>
    <row r="51868" spans="1:8" x14ac:dyDescent="0.25">
      <c r="A51868" s="1">
        <v>25060</v>
      </c>
      <c r="B51868" t="s">
        <v>23860</v>
      </c>
      <c r="C51868" t="s">
        <v>118595</v>
      </c>
      <c r="D51868" t="s">
        <v>189475</v>
      </c>
      <c r="E51868" s="2">
        <v>43136.92355324074</v>
      </c>
      <c r="F51868">
        <v>191.58</v>
      </c>
      <c r="G51868">
        <f t="shared" si="1620"/>
        <v>2</v>
      </c>
      <c r="H51868">
        <f t="shared" si="1621"/>
        <v>2018</v>
      </c>
    </row>
    <row r="51869" spans="1:8" x14ac:dyDescent="0.25">
      <c r="A51869" s="1">
        <v>25061</v>
      </c>
      <c r="B51869" t="s">
        <v>23861</v>
      </c>
      <c r="C51869" t="s">
        <v>118596</v>
      </c>
      <c r="D51869" t="s">
        <v>189475</v>
      </c>
      <c r="E51869" s="2">
        <v>43135.763622685183</v>
      </c>
      <c r="F51869">
        <v>191.58</v>
      </c>
      <c r="G51869">
        <f t="shared" si="1620"/>
        <v>2</v>
      </c>
      <c r="H51869">
        <f t="shared" si="1621"/>
        <v>2018</v>
      </c>
    </row>
    <row r="51870" spans="1:8" x14ac:dyDescent="0.25">
      <c r="A51870" s="1">
        <v>25089</v>
      </c>
      <c r="B51870" t="s">
        <v>23889</v>
      </c>
      <c r="C51870" t="s">
        <v>118624</v>
      </c>
      <c r="D51870" t="s">
        <v>189475</v>
      </c>
      <c r="E51870" s="2">
        <v>43137.473645833343</v>
      </c>
      <c r="F51870">
        <v>138.65</v>
      </c>
      <c r="G51870">
        <f t="shared" si="1620"/>
        <v>2</v>
      </c>
      <c r="H51870">
        <f t="shared" si="1621"/>
        <v>2018</v>
      </c>
    </row>
    <row r="51871" spans="1:8" x14ac:dyDescent="0.25">
      <c r="A51871" s="1">
        <v>25118</v>
      </c>
      <c r="B51871" t="s">
        <v>23918</v>
      </c>
      <c r="C51871" t="s">
        <v>118653</v>
      </c>
      <c r="D51871" t="s">
        <v>189475</v>
      </c>
      <c r="E51871" s="2">
        <v>43140.709583333337</v>
      </c>
      <c r="F51871">
        <v>36.35</v>
      </c>
      <c r="G51871">
        <f t="shared" si="1620"/>
        <v>2</v>
      </c>
      <c r="H51871">
        <f t="shared" si="1621"/>
        <v>2018</v>
      </c>
    </row>
    <row r="51872" spans="1:8" x14ac:dyDescent="0.25">
      <c r="A51872" s="1">
        <v>25123</v>
      </c>
      <c r="B51872" t="s">
        <v>23923</v>
      </c>
      <c r="C51872" t="s">
        <v>118658</v>
      </c>
      <c r="D51872" t="s">
        <v>189475</v>
      </c>
      <c r="E51872" s="2">
        <v>43141.413819444453</v>
      </c>
      <c r="F51872">
        <v>36.35</v>
      </c>
      <c r="G51872">
        <f t="shared" si="1620"/>
        <v>2</v>
      </c>
      <c r="H51872">
        <f t="shared" si="1621"/>
        <v>2018</v>
      </c>
    </row>
    <row r="51873" spans="1:8" x14ac:dyDescent="0.25">
      <c r="A51873" s="1">
        <v>25127</v>
      </c>
      <c r="B51873" t="s">
        <v>23927</v>
      </c>
      <c r="C51873" t="s">
        <v>118662</v>
      </c>
      <c r="D51873" t="s">
        <v>189475</v>
      </c>
      <c r="E51873" s="2">
        <v>43155.649305555547</v>
      </c>
      <c r="F51873">
        <v>36.35</v>
      </c>
      <c r="G51873">
        <f t="shared" si="1620"/>
        <v>2</v>
      </c>
      <c r="H51873">
        <f t="shared" si="1621"/>
        <v>2018</v>
      </c>
    </row>
    <row r="51874" spans="1:8" x14ac:dyDescent="0.25">
      <c r="A51874" s="1">
        <v>25188</v>
      </c>
      <c r="B51874" t="s">
        <v>23987</v>
      </c>
      <c r="C51874" t="s">
        <v>118722</v>
      </c>
      <c r="D51874" t="s">
        <v>189475</v>
      </c>
      <c r="E51874" s="2">
        <v>43146.55327546296</v>
      </c>
      <c r="F51874">
        <v>154.66999999999999</v>
      </c>
      <c r="G51874">
        <f t="shared" si="1620"/>
        <v>2</v>
      </c>
      <c r="H51874">
        <f t="shared" si="1621"/>
        <v>2018</v>
      </c>
    </row>
    <row r="51875" spans="1:8" x14ac:dyDescent="0.25">
      <c r="A51875" s="1">
        <v>25194</v>
      </c>
      <c r="B51875" t="s">
        <v>23993</v>
      </c>
      <c r="C51875" t="s">
        <v>118728</v>
      </c>
      <c r="D51875" t="s">
        <v>189475</v>
      </c>
      <c r="E51875" s="2">
        <v>43142.73878472222</v>
      </c>
      <c r="F51875">
        <v>163.06</v>
      </c>
      <c r="G51875">
        <f t="shared" si="1620"/>
        <v>2</v>
      </c>
      <c r="H51875">
        <f t="shared" si="1621"/>
        <v>2018</v>
      </c>
    </row>
    <row r="51876" spans="1:8" x14ac:dyDescent="0.25">
      <c r="A51876" s="1">
        <v>25195</v>
      </c>
      <c r="B51876" t="s">
        <v>23994</v>
      </c>
      <c r="C51876" t="s">
        <v>118729</v>
      </c>
      <c r="D51876" t="s">
        <v>189475</v>
      </c>
      <c r="E51876" s="2">
        <v>43140.077696759261</v>
      </c>
      <c r="F51876">
        <v>163.06</v>
      </c>
      <c r="G51876">
        <f t="shared" si="1620"/>
        <v>2</v>
      </c>
      <c r="H51876">
        <f t="shared" si="1621"/>
        <v>2018</v>
      </c>
    </row>
    <row r="51877" spans="1:8" x14ac:dyDescent="0.25">
      <c r="A51877" s="1">
        <v>25256</v>
      </c>
      <c r="B51877" t="s">
        <v>24055</v>
      </c>
      <c r="C51877" t="s">
        <v>118790</v>
      </c>
      <c r="D51877" t="s">
        <v>189475</v>
      </c>
      <c r="E51877" s="2">
        <v>43144.856249999997</v>
      </c>
      <c r="F51877">
        <v>25.84</v>
      </c>
      <c r="G51877">
        <f t="shared" si="1620"/>
        <v>2</v>
      </c>
      <c r="H51877">
        <f t="shared" si="1621"/>
        <v>2018</v>
      </c>
    </row>
    <row r="51878" spans="1:8" x14ac:dyDescent="0.25">
      <c r="A51878" s="1">
        <v>25278</v>
      </c>
      <c r="B51878" t="s">
        <v>24076</v>
      </c>
      <c r="C51878" t="s">
        <v>118811</v>
      </c>
      <c r="D51878" t="s">
        <v>189475</v>
      </c>
      <c r="E51878" s="2">
        <v>43157.708310185182</v>
      </c>
      <c r="F51878">
        <v>155.41999999999999</v>
      </c>
      <c r="G51878">
        <f t="shared" si="1620"/>
        <v>2</v>
      </c>
      <c r="H51878">
        <f t="shared" si="1621"/>
        <v>2018</v>
      </c>
    </row>
    <row r="51879" spans="1:8" x14ac:dyDescent="0.25">
      <c r="A51879" s="1">
        <v>25280</v>
      </c>
      <c r="B51879" t="s">
        <v>24078</v>
      </c>
      <c r="C51879" t="s">
        <v>118813</v>
      </c>
      <c r="D51879" t="s">
        <v>189475</v>
      </c>
      <c r="E51879" s="2">
        <v>43159.655949074076</v>
      </c>
      <c r="F51879">
        <v>36.35</v>
      </c>
      <c r="G51879">
        <f t="shared" si="1620"/>
        <v>2</v>
      </c>
      <c r="H51879">
        <f t="shared" si="1621"/>
        <v>2018</v>
      </c>
    </row>
    <row r="51880" spans="1:8" x14ac:dyDescent="0.25">
      <c r="A51880" s="1">
        <v>25318</v>
      </c>
      <c r="B51880" t="s">
        <v>24114</v>
      </c>
      <c r="C51880" t="s">
        <v>118849</v>
      </c>
      <c r="D51880" t="s">
        <v>189475</v>
      </c>
      <c r="E51880" s="2">
        <v>43144.879560185182</v>
      </c>
      <c r="F51880">
        <v>191.58</v>
      </c>
      <c r="G51880">
        <f t="shared" si="1620"/>
        <v>2</v>
      </c>
      <c r="H51880">
        <f t="shared" si="1621"/>
        <v>2018</v>
      </c>
    </row>
    <row r="51881" spans="1:8" x14ac:dyDescent="0.25">
      <c r="A51881" s="1">
        <v>25357</v>
      </c>
      <c r="B51881" t="s">
        <v>24151</v>
      </c>
      <c r="C51881" t="s">
        <v>118886</v>
      </c>
      <c r="D51881" t="s">
        <v>189475</v>
      </c>
      <c r="E51881" s="2">
        <v>43150.498923611107</v>
      </c>
      <c r="F51881">
        <v>47.62</v>
      </c>
      <c r="G51881">
        <f t="shared" si="1620"/>
        <v>2</v>
      </c>
      <c r="H51881">
        <f t="shared" si="1621"/>
        <v>2018</v>
      </c>
    </row>
    <row r="51882" spans="1:8" x14ac:dyDescent="0.25">
      <c r="A51882" s="1">
        <v>25400</v>
      </c>
      <c r="B51882" t="s">
        <v>24193</v>
      </c>
      <c r="C51882" t="s">
        <v>118928</v>
      </c>
      <c r="D51882" t="s">
        <v>189475</v>
      </c>
      <c r="E51882" s="2">
        <v>43144.667685185188</v>
      </c>
      <c r="F51882">
        <v>36.35</v>
      </c>
      <c r="G51882">
        <f t="shared" si="1620"/>
        <v>2</v>
      </c>
      <c r="H51882">
        <f t="shared" si="1621"/>
        <v>2018</v>
      </c>
    </row>
    <row r="51883" spans="1:8" x14ac:dyDescent="0.25">
      <c r="A51883" s="1">
        <v>25405</v>
      </c>
      <c r="B51883" t="s">
        <v>24198</v>
      </c>
      <c r="C51883" t="s">
        <v>118933</v>
      </c>
      <c r="D51883" t="s">
        <v>189475</v>
      </c>
      <c r="E51883" s="2">
        <v>43144.891458333332</v>
      </c>
      <c r="F51883">
        <v>191.58</v>
      </c>
      <c r="G51883">
        <f t="shared" si="1620"/>
        <v>2</v>
      </c>
      <c r="H51883">
        <f t="shared" si="1621"/>
        <v>2018</v>
      </c>
    </row>
    <row r="51884" spans="1:8" x14ac:dyDescent="0.25">
      <c r="A51884" s="1">
        <v>25406</v>
      </c>
      <c r="B51884" t="s">
        <v>24199</v>
      </c>
      <c r="C51884" t="s">
        <v>118934</v>
      </c>
      <c r="D51884" t="s">
        <v>189475</v>
      </c>
      <c r="E51884" s="2">
        <v>43147.789479166669</v>
      </c>
      <c r="F51884">
        <v>47.62</v>
      </c>
      <c r="G51884">
        <f t="shared" si="1620"/>
        <v>2</v>
      </c>
      <c r="H51884">
        <f t="shared" si="1621"/>
        <v>2018</v>
      </c>
    </row>
    <row r="51885" spans="1:8" x14ac:dyDescent="0.25">
      <c r="A51885" s="1">
        <v>25433</v>
      </c>
      <c r="B51885" t="s">
        <v>24226</v>
      </c>
      <c r="C51885" t="s">
        <v>118961</v>
      </c>
      <c r="D51885" t="s">
        <v>189475</v>
      </c>
      <c r="E51885" s="2">
        <v>43143.887280092589</v>
      </c>
      <c r="F51885">
        <v>291.27999999999997</v>
      </c>
      <c r="G51885">
        <f t="shared" si="1620"/>
        <v>2</v>
      </c>
      <c r="H51885">
        <f t="shared" si="1621"/>
        <v>2018</v>
      </c>
    </row>
    <row r="51886" spans="1:8" x14ac:dyDescent="0.25">
      <c r="A51886" s="1">
        <v>25435</v>
      </c>
      <c r="B51886" t="s">
        <v>24228</v>
      </c>
      <c r="C51886" t="s">
        <v>118963</v>
      </c>
      <c r="D51886" t="s">
        <v>189475</v>
      </c>
      <c r="E51886" s="2">
        <v>43137.434872685182</v>
      </c>
      <c r="F51886">
        <v>191.58</v>
      </c>
      <c r="G51886">
        <f t="shared" si="1620"/>
        <v>2</v>
      </c>
      <c r="H51886">
        <f t="shared" si="1621"/>
        <v>2018</v>
      </c>
    </row>
    <row r="51887" spans="1:8" x14ac:dyDescent="0.25">
      <c r="A51887" s="1">
        <v>25460</v>
      </c>
      <c r="B51887" t="s">
        <v>24251</v>
      </c>
      <c r="C51887" t="s">
        <v>118986</v>
      </c>
      <c r="D51887" t="s">
        <v>189475</v>
      </c>
      <c r="E51887" s="2">
        <v>43146.674074074072</v>
      </c>
      <c r="F51887">
        <v>154.66999999999999</v>
      </c>
      <c r="G51887">
        <f t="shared" si="1620"/>
        <v>2</v>
      </c>
      <c r="H51887">
        <f t="shared" si="1621"/>
        <v>2018</v>
      </c>
    </row>
    <row r="51888" spans="1:8" x14ac:dyDescent="0.25">
      <c r="A51888" s="1">
        <v>25462</v>
      </c>
      <c r="B51888" t="s">
        <v>24253</v>
      </c>
      <c r="C51888" t="s">
        <v>118988</v>
      </c>
      <c r="D51888" t="s">
        <v>189475</v>
      </c>
      <c r="E51888" s="2">
        <v>43135.935925925929</v>
      </c>
      <c r="F51888">
        <v>191.58</v>
      </c>
      <c r="G51888">
        <f t="shared" si="1620"/>
        <v>2</v>
      </c>
      <c r="H51888">
        <f t="shared" si="1621"/>
        <v>2018</v>
      </c>
    </row>
    <row r="51889" spans="1:8" x14ac:dyDescent="0.25">
      <c r="A51889" s="1">
        <v>25464</v>
      </c>
      <c r="B51889" t="s">
        <v>24255</v>
      </c>
      <c r="C51889" t="s">
        <v>118990</v>
      </c>
      <c r="D51889" t="s">
        <v>189475</v>
      </c>
      <c r="E51889" s="2">
        <v>43159.998124999998</v>
      </c>
      <c r="F51889">
        <v>291.27999999999997</v>
      </c>
      <c r="G51889">
        <f t="shared" si="1620"/>
        <v>2</v>
      </c>
      <c r="H51889">
        <f t="shared" si="1621"/>
        <v>2018</v>
      </c>
    </row>
    <row r="51890" spans="1:8" x14ac:dyDescent="0.25">
      <c r="A51890" s="1">
        <v>25498</v>
      </c>
      <c r="B51890" t="s">
        <v>24289</v>
      </c>
      <c r="C51890" t="s">
        <v>119024</v>
      </c>
      <c r="D51890" t="s">
        <v>189475</v>
      </c>
      <c r="E51890" s="2">
        <v>43152.559537037043</v>
      </c>
      <c r="F51890">
        <v>36.35</v>
      </c>
      <c r="G51890">
        <f t="shared" si="1620"/>
        <v>2</v>
      </c>
      <c r="H51890">
        <f t="shared" si="1621"/>
        <v>2018</v>
      </c>
    </row>
    <row r="51891" spans="1:8" x14ac:dyDescent="0.25">
      <c r="A51891" s="1">
        <v>25547</v>
      </c>
      <c r="B51891" t="s">
        <v>24336</v>
      </c>
      <c r="C51891" t="s">
        <v>119071</v>
      </c>
      <c r="D51891" t="s">
        <v>189475</v>
      </c>
      <c r="E51891" s="2">
        <v>43142.759305555563</v>
      </c>
      <c r="F51891">
        <v>36.35</v>
      </c>
      <c r="G51891">
        <f t="shared" si="1620"/>
        <v>2</v>
      </c>
      <c r="H51891">
        <f t="shared" si="1621"/>
        <v>2018</v>
      </c>
    </row>
    <row r="51892" spans="1:8" x14ac:dyDescent="0.25">
      <c r="A51892" s="1">
        <v>25555</v>
      </c>
      <c r="B51892" t="s">
        <v>24344</v>
      </c>
      <c r="C51892" t="s">
        <v>119079</v>
      </c>
      <c r="D51892" t="s">
        <v>189475</v>
      </c>
      <c r="E51892" s="2">
        <v>43155.784212962957</v>
      </c>
      <c r="F51892">
        <v>36.35</v>
      </c>
      <c r="G51892">
        <f t="shared" si="1620"/>
        <v>2</v>
      </c>
      <c r="H51892">
        <f t="shared" si="1621"/>
        <v>2018</v>
      </c>
    </row>
    <row r="51893" spans="1:8" x14ac:dyDescent="0.25">
      <c r="A51893" s="1">
        <v>25569</v>
      </c>
      <c r="B51893" t="s">
        <v>24357</v>
      </c>
      <c r="C51893" t="s">
        <v>119092</v>
      </c>
      <c r="D51893" t="s">
        <v>189475</v>
      </c>
      <c r="E51893" s="2">
        <v>43153.470648148148</v>
      </c>
      <c r="F51893">
        <v>191.58</v>
      </c>
      <c r="G51893">
        <f t="shared" si="1620"/>
        <v>2</v>
      </c>
      <c r="H51893">
        <f t="shared" si="1621"/>
        <v>2018</v>
      </c>
    </row>
    <row r="51894" spans="1:8" x14ac:dyDescent="0.25">
      <c r="A51894" s="1">
        <v>25574</v>
      </c>
      <c r="B51894" t="s">
        <v>24362</v>
      </c>
      <c r="C51894" t="s">
        <v>119097</v>
      </c>
      <c r="D51894" t="s">
        <v>189475</v>
      </c>
      <c r="E51894" s="2">
        <v>43156.853761574072</v>
      </c>
      <c r="F51894">
        <v>155.41999999999999</v>
      </c>
      <c r="G51894">
        <f t="shared" si="1620"/>
        <v>2</v>
      </c>
      <c r="H51894">
        <f t="shared" si="1621"/>
        <v>2018</v>
      </c>
    </row>
    <row r="51895" spans="1:8" x14ac:dyDescent="0.25">
      <c r="A51895" s="1">
        <v>25581</v>
      </c>
      <c r="B51895" t="s">
        <v>24368</v>
      </c>
      <c r="C51895" t="s">
        <v>119103</v>
      </c>
      <c r="D51895" t="s">
        <v>189475</v>
      </c>
      <c r="E51895" s="2">
        <v>43150.855416666673</v>
      </c>
      <c r="F51895">
        <v>191.58</v>
      </c>
      <c r="G51895">
        <f t="shared" si="1620"/>
        <v>2</v>
      </c>
      <c r="H51895">
        <f t="shared" si="1621"/>
        <v>2018</v>
      </c>
    </row>
    <row r="51896" spans="1:8" x14ac:dyDescent="0.25">
      <c r="A51896" s="1">
        <v>25585</v>
      </c>
      <c r="B51896" t="s">
        <v>24372</v>
      </c>
      <c r="C51896" t="s">
        <v>119107</v>
      </c>
      <c r="D51896" t="s">
        <v>189475</v>
      </c>
      <c r="E51896" s="2">
        <v>43153.696226851847</v>
      </c>
      <c r="F51896">
        <v>191.58</v>
      </c>
      <c r="G51896">
        <f t="shared" si="1620"/>
        <v>2</v>
      </c>
      <c r="H51896">
        <f t="shared" si="1621"/>
        <v>2018</v>
      </c>
    </row>
    <row r="51897" spans="1:8" x14ac:dyDescent="0.25">
      <c r="A51897" s="1">
        <v>25611</v>
      </c>
      <c r="B51897" t="s">
        <v>24396</v>
      </c>
      <c r="C51897" t="s">
        <v>119131</v>
      </c>
      <c r="D51897" t="s">
        <v>189475</v>
      </c>
      <c r="E51897" s="2">
        <v>43147.474143518521</v>
      </c>
      <c r="F51897">
        <v>25.84</v>
      </c>
      <c r="G51897">
        <f t="shared" si="1620"/>
        <v>2</v>
      </c>
      <c r="H51897">
        <f t="shared" si="1621"/>
        <v>2018</v>
      </c>
    </row>
    <row r="51898" spans="1:8" x14ac:dyDescent="0.25">
      <c r="A51898" s="1">
        <v>25631</v>
      </c>
      <c r="B51898" t="s">
        <v>24413</v>
      </c>
      <c r="C51898" t="s">
        <v>119148</v>
      </c>
      <c r="D51898" t="s">
        <v>189475</v>
      </c>
      <c r="E51898" s="2">
        <v>43154.389722222222</v>
      </c>
      <c r="F51898">
        <v>36.35</v>
      </c>
      <c r="G51898">
        <f t="shared" si="1620"/>
        <v>2</v>
      </c>
      <c r="H51898">
        <f t="shared" si="1621"/>
        <v>2018</v>
      </c>
    </row>
    <row r="51899" spans="1:8" x14ac:dyDescent="0.25">
      <c r="A51899" s="1">
        <v>25642</v>
      </c>
      <c r="B51899" t="s">
        <v>24423</v>
      </c>
      <c r="C51899" t="s">
        <v>119158</v>
      </c>
      <c r="D51899" t="s">
        <v>189475</v>
      </c>
      <c r="E51899" s="2">
        <v>43155.715949074067</v>
      </c>
      <c r="F51899">
        <v>154.66999999999999</v>
      </c>
      <c r="G51899">
        <f t="shared" si="1620"/>
        <v>2</v>
      </c>
      <c r="H51899">
        <f t="shared" si="1621"/>
        <v>2018</v>
      </c>
    </row>
    <row r="51900" spans="1:8" x14ac:dyDescent="0.25">
      <c r="A51900" s="1">
        <v>25658</v>
      </c>
      <c r="B51900" t="s">
        <v>24439</v>
      </c>
      <c r="C51900" t="s">
        <v>119174</v>
      </c>
      <c r="D51900" t="s">
        <v>189475</v>
      </c>
      <c r="E51900" s="2">
        <v>43136.530046296299</v>
      </c>
      <c r="F51900">
        <v>36.35</v>
      </c>
      <c r="G51900">
        <f t="shared" si="1620"/>
        <v>2</v>
      </c>
      <c r="H51900">
        <f t="shared" si="1621"/>
        <v>2018</v>
      </c>
    </row>
    <row r="51901" spans="1:8" x14ac:dyDescent="0.25">
      <c r="A51901" s="1">
        <v>25665</v>
      </c>
      <c r="B51901" t="s">
        <v>24446</v>
      </c>
      <c r="C51901" t="s">
        <v>119181</v>
      </c>
      <c r="D51901" t="s">
        <v>189475</v>
      </c>
      <c r="E51901" s="2">
        <v>43141.648692129631</v>
      </c>
      <c r="F51901">
        <v>191.58</v>
      </c>
      <c r="G51901">
        <f t="shared" si="1620"/>
        <v>2</v>
      </c>
      <c r="H51901">
        <f t="shared" si="1621"/>
        <v>2018</v>
      </c>
    </row>
    <row r="51902" spans="1:8" x14ac:dyDescent="0.25">
      <c r="A51902" s="1">
        <v>25670</v>
      </c>
      <c r="B51902" t="s">
        <v>24451</v>
      </c>
      <c r="C51902" t="s">
        <v>119186</v>
      </c>
      <c r="D51902" t="s">
        <v>189475</v>
      </c>
      <c r="E51902" s="2">
        <v>43132.822870370372</v>
      </c>
      <c r="F51902">
        <v>191.58</v>
      </c>
      <c r="G51902">
        <f t="shared" si="1620"/>
        <v>2</v>
      </c>
      <c r="H51902">
        <f t="shared" si="1621"/>
        <v>2018</v>
      </c>
    </row>
    <row r="51903" spans="1:8" x14ac:dyDescent="0.25">
      <c r="A51903" s="1">
        <v>25674</v>
      </c>
      <c r="B51903" t="s">
        <v>24455</v>
      </c>
      <c r="C51903" t="s">
        <v>119190</v>
      </c>
      <c r="D51903" t="s">
        <v>189475</v>
      </c>
      <c r="E51903" s="2">
        <v>43139.498194444437</v>
      </c>
      <c r="F51903">
        <v>155.41999999999999</v>
      </c>
      <c r="G51903">
        <f t="shared" si="1620"/>
        <v>2</v>
      </c>
      <c r="H51903">
        <f t="shared" si="1621"/>
        <v>2018</v>
      </c>
    </row>
    <row r="51904" spans="1:8" x14ac:dyDescent="0.25">
      <c r="A51904" s="1">
        <v>25685</v>
      </c>
      <c r="B51904" t="s">
        <v>24464</v>
      </c>
      <c r="C51904" t="s">
        <v>119199</v>
      </c>
      <c r="D51904" t="s">
        <v>189475</v>
      </c>
      <c r="E51904" s="2">
        <v>43140.035277777781</v>
      </c>
      <c r="F51904">
        <v>191.58</v>
      </c>
      <c r="G51904">
        <f t="shared" si="1620"/>
        <v>2</v>
      </c>
      <c r="H51904">
        <f t="shared" si="1621"/>
        <v>2018</v>
      </c>
    </row>
    <row r="51905" spans="1:8" x14ac:dyDescent="0.25">
      <c r="A51905" s="1">
        <v>25707</v>
      </c>
      <c r="B51905" t="s">
        <v>24484</v>
      </c>
      <c r="C51905" t="s">
        <v>119219</v>
      </c>
      <c r="D51905" t="s">
        <v>189475</v>
      </c>
      <c r="E51905" s="2">
        <v>43132.686423611107</v>
      </c>
      <c r="F51905">
        <v>155.41999999999999</v>
      </c>
      <c r="G51905">
        <f t="shared" si="1620"/>
        <v>2</v>
      </c>
      <c r="H51905">
        <f t="shared" si="1621"/>
        <v>2018</v>
      </c>
    </row>
    <row r="51906" spans="1:8" x14ac:dyDescent="0.25">
      <c r="A51906" s="1">
        <v>25716</v>
      </c>
      <c r="B51906" t="s">
        <v>24493</v>
      </c>
      <c r="C51906" t="s">
        <v>119228</v>
      </c>
      <c r="D51906" t="s">
        <v>189475</v>
      </c>
      <c r="E51906" s="2">
        <v>43156.892083333332</v>
      </c>
      <c r="F51906">
        <v>155.41999999999999</v>
      </c>
      <c r="G51906">
        <f t="shared" ref="G51906:G51969" si="1622">MONTH(E51906)</f>
        <v>2</v>
      </c>
      <c r="H51906">
        <f t="shared" ref="H51906:H51969" si="1623">YEAR(E51906)</f>
        <v>2018</v>
      </c>
    </row>
    <row r="51907" spans="1:8" x14ac:dyDescent="0.25">
      <c r="A51907" s="1">
        <v>25752</v>
      </c>
      <c r="B51907" t="s">
        <v>24528</v>
      </c>
      <c r="C51907" t="s">
        <v>119263</v>
      </c>
      <c r="D51907" t="s">
        <v>189475</v>
      </c>
      <c r="E51907" s="2">
        <v>43154.424976851849</v>
      </c>
      <c r="F51907">
        <v>191.58</v>
      </c>
      <c r="G51907">
        <f t="shared" si="1622"/>
        <v>2</v>
      </c>
      <c r="H51907">
        <f t="shared" si="1623"/>
        <v>2018</v>
      </c>
    </row>
    <row r="51908" spans="1:8" x14ac:dyDescent="0.25">
      <c r="A51908" s="1">
        <v>25753</v>
      </c>
      <c r="B51908" t="s">
        <v>24529</v>
      </c>
      <c r="C51908" t="s">
        <v>119264</v>
      </c>
      <c r="D51908" t="s">
        <v>189475</v>
      </c>
      <c r="E51908" s="2">
        <v>43147.745092592602</v>
      </c>
      <c r="F51908">
        <v>163.06</v>
      </c>
      <c r="G51908">
        <f t="shared" si="1622"/>
        <v>2</v>
      </c>
      <c r="H51908">
        <f t="shared" si="1623"/>
        <v>2018</v>
      </c>
    </row>
    <row r="51909" spans="1:8" x14ac:dyDescent="0.25">
      <c r="A51909" s="1">
        <v>25765</v>
      </c>
      <c r="B51909" t="s">
        <v>24540</v>
      </c>
      <c r="C51909" t="s">
        <v>119275</v>
      </c>
      <c r="D51909" t="s">
        <v>189475</v>
      </c>
      <c r="E51909" s="2">
        <v>43145.467094907413</v>
      </c>
      <c r="F51909">
        <v>191.58</v>
      </c>
      <c r="G51909">
        <f t="shared" si="1622"/>
        <v>2</v>
      </c>
      <c r="H51909">
        <f t="shared" si="1623"/>
        <v>2018</v>
      </c>
    </row>
    <row r="51910" spans="1:8" x14ac:dyDescent="0.25">
      <c r="A51910" s="1">
        <v>25775</v>
      </c>
      <c r="B51910" t="s">
        <v>24549</v>
      </c>
      <c r="C51910" t="s">
        <v>119284</v>
      </c>
      <c r="D51910" t="s">
        <v>189475</v>
      </c>
      <c r="E51910" s="2">
        <v>43139.869351851848</v>
      </c>
      <c r="F51910">
        <v>138.65</v>
      </c>
      <c r="G51910">
        <f t="shared" si="1622"/>
        <v>2</v>
      </c>
      <c r="H51910">
        <f t="shared" si="1623"/>
        <v>2018</v>
      </c>
    </row>
    <row r="51911" spans="1:8" x14ac:dyDescent="0.25">
      <c r="A51911" s="1">
        <v>25777</v>
      </c>
      <c r="B51911" t="s">
        <v>24551</v>
      </c>
      <c r="C51911" t="s">
        <v>119286</v>
      </c>
      <c r="D51911" t="s">
        <v>189475</v>
      </c>
      <c r="E51911" s="2">
        <v>43133.933796296304</v>
      </c>
      <c r="F51911">
        <v>138.65</v>
      </c>
      <c r="G51911">
        <f t="shared" si="1622"/>
        <v>2</v>
      </c>
      <c r="H51911">
        <f t="shared" si="1623"/>
        <v>2018</v>
      </c>
    </row>
    <row r="51912" spans="1:8" x14ac:dyDescent="0.25">
      <c r="A51912" s="1">
        <v>25812</v>
      </c>
      <c r="B51912" t="s">
        <v>24586</v>
      </c>
      <c r="C51912" t="s">
        <v>119321</v>
      </c>
      <c r="D51912" t="s">
        <v>189475</v>
      </c>
      <c r="E51912" s="2">
        <v>43159.860613425917</v>
      </c>
      <c r="F51912">
        <v>36.35</v>
      </c>
      <c r="G51912">
        <f t="shared" si="1622"/>
        <v>2</v>
      </c>
      <c r="H51912">
        <f t="shared" si="1623"/>
        <v>2018</v>
      </c>
    </row>
    <row r="51913" spans="1:8" x14ac:dyDescent="0.25">
      <c r="A51913" s="1">
        <v>25816</v>
      </c>
      <c r="B51913" t="s">
        <v>24590</v>
      </c>
      <c r="C51913" t="s">
        <v>119325</v>
      </c>
      <c r="D51913" t="s">
        <v>189475</v>
      </c>
      <c r="E51913" s="2">
        <v>43139.417662037027</v>
      </c>
      <c r="F51913">
        <v>191.58</v>
      </c>
      <c r="G51913">
        <f t="shared" si="1622"/>
        <v>2</v>
      </c>
      <c r="H51913">
        <f t="shared" si="1623"/>
        <v>2018</v>
      </c>
    </row>
    <row r="51914" spans="1:8" x14ac:dyDescent="0.25">
      <c r="A51914" s="1">
        <v>25847</v>
      </c>
      <c r="B51914" t="s">
        <v>24618</v>
      </c>
      <c r="C51914" t="s">
        <v>119353</v>
      </c>
      <c r="D51914" t="s">
        <v>189475</v>
      </c>
      <c r="E51914" s="2">
        <v>43147.493807870371</v>
      </c>
      <c r="F51914">
        <v>191.58</v>
      </c>
      <c r="G51914">
        <f t="shared" si="1622"/>
        <v>2</v>
      </c>
      <c r="H51914">
        <f t="shared" si="1623"/>
        <v>2018</v>
      </c>
    </row>
    <row r="51915" spans="1:8" x14ac:dyDescent="0.25">
      <c r="A51915" s="1">
        <v>25860</v>
      </c>
      <c r="B51915" t="s">
        <v>24630</v>
      </c>
      <c r="C51915" t="s">
        <v>119365</v>
      </c>
      <c r="D51915" t="s">
        <v>189475</v>
      </c>
      <c r="E51915" s="2">
        <v>43141.793379629627</v>
      </c>
      <c r="F51915">
        <v>125.99</v>
      </c>
      <c r="G51915">
        <f t="shared" si="1622"/>
        <v>2</v>
      </c>
      <c r="H51915">
        <f t="shared" si="1623"/>
        <v>2018</v>
      </c>
    </row>
    <row r="51916" spans="1:8" x14ac:dyDescent="0.25">
      <c r="A51916" s="1">
        <v>25867</v>
      </c>
      <c r="B51916" t="s">
        <v>24637</v>
      </c>
      <c r="C51916" t="s">
        <v>119372</v>
      </c>
      <c r="D51916" t="s">
        <v>189475</v>
      </c>
      <c r="E51916" s="2">
        <v>43152.382048611107</v>
      </c>
      <c r="F51916">
        <v>191.58</v>
      </c>
      <c r="G51916">
        <f t="shared" si="1622"/>
        <v>2</v>
      </c>
      <c r="H51916">
        <f t="shared" si="1623"/>
        <v>2018</v>
      </c>
    </row>
    <row r="51917" spans="1:8" x14ac:dyDescent="0.25">
      <c r="A51917" s="1">
        <v>25871</v>
      </c>
      <c r="B51917" t="s">
        <v>24641</v>
      </c>
      <c r="C51917" t="s">
        <v>119376</v>
      </c>
      <c r="D51917" t="s">
        <v>189475</v>
      </c>
      <c r="E51917" s="2">
        <v>43148.801527777781</v>
      </c>
      <c r="F51917">
        <v>36.35</v>
      </c>
      <c r="G51917">
        <f t="shared" si="1622"/>
        <v>2</v>
      </c>
      <c r="H51917">
        <f t="shared" si="1623"/>
        <v>2018</v>
      </c>
    </row>
    <row r="51918" spans="1:8" x14ac:dyDescent="0.25">
      <c r="A51918" s="1">
        <v>25884</v>
      </c>
      <c r="B51918" t="s">
        <v>24654</v>
      </c>
      <c r="C51918" t="s">
        <v>119389</v>
      </c>
      <c r="D51918" t="s">
        <v>189475</v>
      </c>
      <c r="E51918" s="2">
        <v>43157.77851851852</v>
      </c>
      <c r="F51918">
        <v>155.41999999999999</v>
      </c>
      <c r="G51918">
        <f t="shared" si="1622"/>
        <v>2</v>
      </c>
      <c r="H51918">
        <f t="shared" si="1623"/>
        <v>2018</v>
      </c>
    </row>
    <row r="51919" spans="1:8" x14ac:dyDescent="0.25">
      <c r="A51919" s="1">
        <v>25909</v>
      </c>
      <c r="B51919" t="s">
        <v>24678</v>
      </c>
      <c r="C51919" t="s">
        <v>119413</v>
      </c>
      <c r="D51919" t="s">
        <v>189475</v>
      </c>
      <c r="E51919" s="2">
        <v>43146.215833333343</v>
      </c>
      <c r="F51919">
        <v>138.65</v>
      </c>
      <c r="G51919">
        <f t="shared" si="1622"/>
        <v>2</v>
      </c>
      <c r="H51919">
        <f t="shared" si="1623"/>
        <v>2018</v>
      </c>
    </row>
    <row r="51920" spans="1:8" x14ac:dyDescent="0.25">
      <c r="A51920" s="1">
        <v>25934</v>
      </c>
      <c r="B51920" t="s">
        <v>24703</v>
      </c>
      <c r="C51920" t="s">
        <v>119438</v>
      </c>
      <c r="D51920" t="s">
        <v>189475</v>
      </c>
      <c r="E51920" s="2">
        <v>43133.717233796298</v>
      </c>
      <c r="F51920">
        <v>32.9</v>
      </c>
      <c r="G51920">
        <f t="shared" si="1622"/>
        <v>2</v>
      </c>
      <c r="H51920">
        <f t="shared" si="1623"/>
        <v>2018</v>
      </c>
    </row>
    <row r="51921" spans="1:8" x14ac:dyDescent="0.25">
      <c r="A51921" s="1">
        <v>25940</v>
      </c>
      <c r="B51921" t="s">
        <v>24709</v>
      </c>
      <c r="C51921" t="s">
        <v>119444</v>
      </c>
      <c r="D51921" t="s">
        <v>189475</v>
      </c>
      <c r="E51921" s="2">
        <v>43149.690763888888</v>
      </c>
      <c r="F51921">
        <v>138.65</v>
      </c>
      <c r="G51921">
        <f t="shared" si="1622"/>
        <v>2</v>
      </c>
      <c r="H51921">
        <f t="shared" si="1623"/>
        <v>2018</v>
      </c>
    </row>
    <row r="51922" spans="1:8" x14ac:dyDescent="0.25">
      <c r="A51922" s="1">
        <v>25946</v>
      </c>
      <c r="B51922" t="s">
        <v>24715</v>
      </c>
      <c r="C51922" t="s">
        <v>119450</v>
      </c>
      <c r="D51922" t="s">
        <v>189475</v>
      </c>
      <c r="E51922" s="2">
        <v>43134.515486111108</v>
      </c>
      <c r="F51922">
        <v>191.58</v>
      </c>
      <c r="G51922">
        <f t="shared" si="1622"/>
        <v>2</v>
      </c>
      <c r="H51922">
        <f t="shared" si="1623"/>
        <v>2018</v>
      </c>
    </row>
    <row r="51923" spans="1:8" x14ac:dyDescent="0.25">
      <c r="A51923" s="1">
        <v>25961</v>
      </c>
      <c r="B51923" t="s">
        <v>24730</v>
      </c>
      <c r="C51923" t="s">
        <v>119465</v>
      </c>
      <c r="D51923" t="s">
        <v>189475</v>
      </c>
      <c r="E51923" s="2">
        <v>43136.696261574078</v>
      </c>
      <c r="F51923">
        <v>36.35</v>
      </c>
      <c r="G51923">
        <f t="shared" si="1622"/>
        <v>2</v>
      </c>
      <c r="H51923">
        <f t="shared" si="1623"/>
        <v>2018</v>
      </c>
    </row>
    <row r="51924" spans="1:8" x14ac:dyDescent="0.25">
      <c r="A51924" s="1">
        <v>25972</v>
      </c>
      <c r="B51924" t="s">
        <v>24739</v>
      </c>
      <c r="C51924" t="s">
        <v>119474</v>
      </c>
      <c r="D51924" t="s">
        <v>189475</v>
      </c>
      <c r="E51924" s="2">
        <v>43150.902997685182</v>
      </c>
      <c r="F51924">
        <v>155.41999999999999</v>
      </c>
      <c r="G51924">
        <f t="shared" si="1622"/>
        <v>2</v>
      </c>
      <c r="H51924">
        <f t="shared" si="1623"/>
        <v>2018</v>
      </c>
    </row>
    <row r="51925" spans="1:8" x14ac:dyDescent="0.25">
      <c r="A51925" s="1">
        <v>25989</v>
      </c>
      <c r="B51925" t="s">
        <v>24756</v>
      </c>
      <c r="C51925" t="s">
        <v>119491</v>
      </c>
      <c r="D51925" t="s">
        <v>189475</v>
      </c>
      <c r="E51925" s="2">
        <v>43149.580937500003</v>
      </c>
      <c r="F51925">
        <v>36.35</v>
      </c>
      <c r="G51925">
        <f t="shared" si="1622"/>
        <v>2</v>
      </c>
      <c r="H51925">
        <f t="shared" si="1623"/>
        <v>2018</v>
      </c>
    </row>
    <row r="51926" spans="1:8" x14ac:dyDescent="0.25">
      <c r="A51926" s="1">
        <v>26001</v>
      </c>
      <c r="B51926" t="s">
        <v>24767</v>
      </c>
      <c r="C51926" t="s">
        <v>119502</v>
      </c>
      <c r="D51926" t="s">
        <v>189475</v>
      </c>
      <c r="E51926" s="2">
        <v>43139.776284722233</v>
      </c>
      <c r="F51926">
        <v>191.58</v>
      </c>
      <c r="G51926">
        <f t="shared" si="1622"/>
        <v>2</v>
      </c>
      <c r="H51926">
        <f t="shared" si="1623"/>
        <v>2018</v>
      </c>
    </row>
    <row r="51927" spans="1:8" x14ac:dyDescent="0.25">
      <c r="A51927" s="1">
        <v>26020</v>
      </c>
      <c r="B51927" t="s">
        <v>24786</v>
      </c>
      <c r="C51927" t="s">
        <v>119521</v>
      </c>
      <c r="D51927" t="s">
        <v>189475</v>
      </c>
      <c r="E51927" s="2">
        <v>43146.502187500002</v>
      </c>
      <c r="F51927">
        <v>138.65</v>
      </c>
      <c r="G51927">
        <f t="shared" si="1622"/>
        <v>2</v>
      </c>
      <c r="H51927">
        <f t="shared" si="1623"/>
        <v>2018</v>
      </c>
    </row>
    <row r="51928" spans="1:8" x14ac:dyDescent="0.25">
      <c r="A51928" s="1">
        <v>26033</v>
      </c>
      <c r="B51928" t="s">
        <v>24799</v>
      </c>
      <c r="C51928" t="s">
        <v>119534</v>
      </c>
      <c r="D51928" t="s">
        <v>189475</v>
      </c>
      <c r="E51928" s="2">
        <v>43152.693414351852</v>
      </c>
      <c r="F51928">
        <v>36.35</v>
      </c>
      <c r="G51928">
        <f t="shared" si="1622"/>
        <v>2</v>
      </c>
      <c r="H51928">
        <f t="shared" si="1623"/>
        <v>2018</v>
      </c>
    </row>
    <row r="51929" spans="1:8" x14ac:dyDescent="0.25">
      <c r="A51929" s="1">
        <v>26053</v>
      </c>
      <c r="B51929" t="s">
        <v>24814</v>
      </c>
      <c r="C51929" t="s">
        <v>119549</v>
      </c>
      <c r="D51929" t="s">
        <v>189475</v>
      </c>
      <c r="E51929" s="2">
        <v>43148.478333333333</v>
      </c>
      <c r="F51929">
        <v>163.06</v>
      </c>
      <c r="G51929">
        <f t="shared" si="1622"/>
        <v>2</v>
      </c>
      <c r="H51929">
        <f t="shared" si="1623"/>
        <v>2018</v>
      </c>
    </row>
    <row r="51930" spans="1:8" x14ac:dyDescent="0.25">
      <c r="A51930" s="1">
        <v>26055</v>
      </c>
      <c r="B51930" t="s">
        <v>24816</v>
      </c>
      <c r="C51930" t="s">
        <v>119551</v>
      </c>
      <c r="D51930" t="s">
        <v>189475</v>
      </c>
      <c r="E51930" s="2">
        <v>43147.537141203713</v>
      </c>
      <c r="F51930">
        <v>138.65</v>
      </c>
      <c r="G51930">
        <f t="shared" si="1622"/>
        <v>2</v>
      </c>
      <c r="H51930">
        <f t="shared" si="1623"/>
        <v>2018</v>
      </c>
    </row>
    <row r="51931" spans="1:8" x14ac:dyDescent="0.25">
      <c r="A51931" s="1">
        <v>26068</v>
      </c>
      <c r="B51931" t="s">
        <v>24828</v>
      </c>
      <c r="C51931" t="s">
        <v>119563</v>
      </c>
      <c r="D51931" t="s">
        <v>189475</v>
      </c>
      <c r="E51931" s="2">
        <v>43132.759872685187</v>
      </c>
      <c r="F51931">
        <v>125.99</v>
      </c>
      <c r="G51931">
        <f t="shared" si="1622"/>
        <v>2</v>
      </c>
      <c r="H51931">
        <f t="shared" si="1623"/>
        <v>2018</v>
      </c>
    </row>
    <row r="51932" spans="1:8" x14ac:dyDescent="0.25">
      <c r="A51932" s="1">
        <v>26104</v>
      </c>
      <c r="B51932" t="s">
        <v>24860</v>
      </c>
      <c r="C51932" t="s">
        <v>119595</v>
      </c>
      <c r="D51932" t="s">
        <v>189475</v>
      </c>
      <c r="E51932" s="2">
        <v>43142.476365740738</v>
      </c>
      <c r="F51932">
        <v>138.65</v>
      </c>
      <c r="G51932">
        <f t="shared" si="1622"/>
        <v>2</v>
      </c>
      <c r="H51932">
        <f t="shared" si="1623"/>
        <v>2018</v>
      </c>
    </row>
    <row r="51933" spans="1:8" x14ac:dyDescent="0.25">
      <c r="A51933" s="1">
        <v>26157</v>
      </c>
      <c r="B51933" t="s">
        <v>24910</v>
      </c>
      <c r="C51933" t="s">
        <v>119645</v>
      </c>
      <c r="D51933" t="s">
        <v>189475</v>
      </c>
      <c r="E51933" s="2">
        <v>43158.661874999998</v>
      </c>
      <c r="F51933">
        <v>155.41999999999999</v>
      </c>
      <c r="G51933">
        <f t="shared" si="1622"/>
        <v>2</v>
      </c>
      <c r="H51933">
        <f t="shared" si="1623"/>
        <v>2018</v>
      </c>
    </row>
    <row r="51934" spans="1:8" x14ac:dyDescent="0.25">
      <c r="A51934" s="1">
        <v>26164</v>
      </c>
      <c r="B51934" t="s">
        <v>24917</v>
      </c>
      <c r="C51934" t="s">
        <v>119652</v>
      </c>
      <c r="D51934" t="s">
        <v>189475</v>
      </c>
      <c r="E51934" s="2">
        <v>43150.965486111112</v>
      </c>
      <c r="F51934">
        <v>25.84</v>
      </c>
      <c r="G51934">
        <f t="shared" si="1622"/>
        <v>2</v>
      </c>
      <c r="H51934">
        <f t="shared" si="1623"/>
        <v>2018</v>
      </c>
    </row>
    <row r="51935" spans="1:8" x14ac:dyDescent="0.25">
      <c r="A51935" s="1">
        <v>26181</v>
      </c>
      <c r="B51935" t="s">
        <v>24934</v>
      </c>
      <c r="C51935" t="s">
        <v>119669</v>
      </c>
      <c r="D51935" t="s">
        <v>189475</v>
      </c>
      <c r="E51935" s="2">
        <v>43159.713368055563</v>
      </c>
      <c r="F51935">
        <v>36.35</v>
      </c>
      <c r="G51935">
        <f t="shared" si="1622"/>
        <v>2</v>
      </c>
      <c r="H51935">
        <f t="shared" si="1623"/>
        <v>2018</v>
      </c>
    </row>
    <row r="51936" spans="1:8" x14ac:dyDescent="0.25">
      <c r="A51936" s="1">
        <v>26193</v>
      </c>
      <c r="B51936" t="s">
        <v>24945</v>
      </c>
      <c r="C51936" t="s">
        <v>119680</v>
      </c>
      <c r="D51936" t="s">
        <v>189475</v>
      </c>
      <c r="E51936" s="2">
        <v>43144.745289351849</v>
      </c>
      <c r="F51936">
        <v>154.66999999999999</v>
      </c>
      <c r="G51936">
        <f t="shared" si="1622"/>
        <v>2</v>
      </c>
      <c r="H51936">
        <f t="shared" si="1623"/>
        <v>2018</v>
      </c>
    </row>
    <row r="51937" spans="1:8" x14ac:dyDescent="0.25">
      <c r="A51937" s="1">
        <v>26199</v>
      </c>
      <c r="B51937" t="s">
        <v>24951</v>
      </c>
      <c r="C51937" t="s">
        <v>119686</v>
      </c>
      <c r="D51937" t="s">
        <v>189475</v>
      </c>
      <c r="E51937" s="2">
        <v>43153.115717592591</v>
      </c>
      <c r="F51937">
        <v>36.35</v>
      </c>
      <c r="G51937">
        <f t="shared" si="1622"/>
        <v>2</v>
      </c>
      <c r="H51937">
        <f t="shared" si="1623"/>
        <v>2018</v>
      </c>
    </row>
    <row r="51938" spans="1:8" x14ac:dyDescent="0.25">
      <c r="A51938" s="1">
        <v>26235</v>
      </c>
      <c r="B51938" t="s">
        <v>24985</v>
      </c>
      <c r="C51938" t="s">
        <v>119720</v>
      </c>
      <c r="D51938" t="s">
        <v>189475</v>
      </c>
      <c r="E51938" s="2">
        <v>43136.84479166667</v>
      </c>
      <c r="F51938">
        <v>291.27999999999997</v>
      </c>
      <c r="G51938">
        <f t="shared" si="1622"/>
        <v>2</v>
      </c>
      <c r="H51938">
        <f t="shared" si="1623"/>
        <v>2018</v>
      </c>
    </row>
    <row r="51939" spans="1:8" x14ac:dyDescent="0.25">
      <c r="A51939" s="1">
        <v>26245</v>
      </c>
      <c r="B51939" t="s">
        <v>24994</v>
      </c>
      <c r="C51939" t="s">
        <v>119729</v>
      </c>
      <c r="D51939" t="s">
        <v>189475</v>
      </c>
      <c r="E51939" s="2">
        <v>43155.085613425923</v>
      </c>
      <c r="F51939">
        <v>191.58</v>
      </c>
      <c r="G51939">
        <f t="shared" si="1622"/>
        <v>2</v>
      </c>
      <c r="H51939">
        <f t="shared" si="1623"/>
        <v>2018</v>
      </c>
    </row>
    <row r="51940" spans="1:8" x14ac:dyDescent="0.25">
      <c r="A51940" s="1">
        <v>26247</v>
      </c>
      <c r="B51940" t="s">
        <v>24996</v>
      </c>
      <c r="C51940" t="s">
        <v>119731</v>
      </c>
      <c r="D51940" t="s">
        <v>189475</v>
      </c>
      <c r="E51940" s="2">
        <v>43155.441504629627</v>
      </c>
      <c r="F51940">
        <v>153.96</v>
      </c>
      <c r="G51940">
        <f t="shared" si="1622"/>
        <v>2</v>
      </c>
      <c r="H51940">
        <f t="shared" si="1623"/>
        <v>2018</v>
      </c>
    </row>
    <row r="51941" spans="1:8" x14ac:dyDescent="0.25">
      <c r="A51941" s="1">
        <v>26249</v>
      </c>
      <c r="B51941" t="s">
        <v>24998</v>
      </c>
      <c r="C51941" t="s">
        <v>119733</v>
      </c>
      <c r="D51941" t="s">
        <v>189475</v>
      </c>
      <c r="E51941" s="2">
        <v>43147.515104166669</v>
      </c>
      <c r="F51941">
        <v>138.65</v>
      </c>
      <c r="G51941">
        <f t="shared" si="1622"/>
        <v>2</v>
      </c>
      <c r="H51941">
        <f t="shared" si="1623"/>
        <v>2018</v>
      </c>
    </row>
    <row r="51942" spans="1:8" x14ac:dyDescent="0.25">
      <c r="A51942" s="1">
        <v>26309</v>
      </c>
      <c r="B51942" t="s">
        <v>25057</v>
      </c>
      <c r="C51942" t="s">
        <v>119792</v>
      </c>
      <c r="D51942" t="s">
        <v>189475</v>
      </c>
      <c r="E51942" s="2">
        <v>43134.551400462973</v>
      </c>
      <c r="F51942">
        <v>191.58</v>
      </c>
      <c r="G51942">
        <f t="shared" si="1622"/>
        <v>2</v>
      </c>
      <c r="H51942">
        <f t="shared" si="1623"/>
        <v>2018</v>
      </c>
    </row>
    <row r="51943" spans="1:8" x14ac:dyDescent="0.25">
      <c r="A51943" s="1">
        <v>26317</v>
      </c>
      <c r="B51943" t="s">
        <v>25064</v>
      </c>
      <c r="C51943" t="s">
        <v>119799</v>
      </c>
      <c r="D51943" t="s">
        <v>189475</v>
      </c>
      <c r="E51943" s="2">
        <v>43146.838819444441</v>
      </c>
      <c r="F51943">
        <v>163.06</v>
      </c>
      <c r="G51943">
        <f t="shared" si="1622"/>
        <v>2</v>
      </c>
      <c r="H51943">
        <f t="shared" si="1623"/>
        <v>2018</v>
      </c>
    </row>
    <row r="51944" spans="1:8" x14ac:dyDescent="0.25">
      <c r="A51944" s="1">
        <v>26319</v>
      </c>
      <c r="B51944" t="s">
        <v>25066</v>
      </c>
      <c r="C51944" t="s">
        <v>119801</v>
      </c>
      <c r="D51944" t="s">
        <v>189475</v>
      </c>
      <c r="E51944" s="2">
        <v>43150.381273148138</v>
      </c>
      <c r="F51944">
        <v>36.35</v>
      </c>
      <c r="G51944">
        <f t="shared" si="1622"/>
        <v>2</v>
      </c>
      <c r="H51944">
        <f t="shared" si="1623"/>
        <v>2018</v>
      </c>
    </row>
    <row r="51945" spans="1:8" x14ac:dyDescent="0.25">
      <c r="A51945" s="1">
        <v>26329</v>
      </c>
      <c r="B51945" t="s">
        <v>25076</v>
      </c>
      <c r="C51945" t="s">
        <v>119811</v>
      </c>
      <c r="D51945" t="s">
        <v>189475</v>
      </c>
      <c r="E51945" s="2">
        <v>43152.656956018523</v>
      </c>
      <c r="F51945">
        <v>153.96</v>
      </c>
      <c r="G51945">
        <f t="shared" si="1622"/>
        <v>2</v>
      </c>
      <c r="H51945">
        <f t="shared" si="1623"/>
        <v>2018</v>
      </c>
    </row>
    <row r="51946" spans="1:8" x14ac:dyDescent="0.25">
      <c r="A51946" s="1">
        <v>26366</v>
      </c>
      <c r="B51946" t="s">
        <v>25111</v>
      </c>
      <c r="C51946" t="s">
        <v>119846</v>
      </c>
      <c r="D51946" t="s">
        <v>189475</v>
      </c>
      <c r="E51946" s="2">
        <v>43142.727442129632</v>
      </c>
      <c r="F51946">
        <v>191.58</v>
      </c>
      <c r="G51946">
        <f t="shared" si="1622"/>
        <v>2</v>
      </c>
      <c r="H51946">
        <f t="shared" si="1623"/>
        <v>2018</v>
      </c>
    </row>
    <row r="51947" spans="1:8" x14ac:dyDescent="0.25">
      <c r="A51947" s="1">
        <v>26371</v>
      </c>
      <c r="B51947" t="s">
        <v>25115</v>
      </c>
      <c r="C51947" t="s">
        <v>119850</v>
      </c>
      <c r="D51947" t="s">
        <v>189475</v>
      </c>
      <c r="E51947" s="2">
        <v>43158.988437499997</v>
      </c>
      <c r="F51947">
        <v>125.99</v>
      </c>
      <c r="G51947">
        <f t="shared" si="1622"/>
        <v>2</v>
      </c>
      <c r="H51947">
        <f t="shared" si="1623"/>
        <v>2018</v>
      </c>
    </row>
    <row r="51948" spans="1:8" x14ac:dyDescent="0.25">
      <c r="A51948" s="1">
        <v>26375</v>
      </c>
      <c r="B51948" t="s">
        <v>25119</v>
      </c>
      <c r="C51948" t="s">
        <v>119854</v>
      </c>
      <c r="D51948" t="s">
        <v>189475</v>
      </c>
      <c r="E51948" s="2">
        <v>43146.361759259264</v>
      </c>
      <c r="F51948">
        <v>191.58</v>
      </c>
      <c r="G51948">
        <f t="shared" si="1622"/>
        <v>2</v>
      </c>
      <c r="H51948">
        <f t="shared" si="1623"/>
        <v>2018</v>
      </c>
    </row>
    <row r="51949" spans="1:8" x14ac:dyDescent="0.25">
      <c r="A51949" s="1">
        <v>26451</v>
      </c>
      <c r="B51949" t="s">
        <v>25188</v>
      </c>
      <c r="C51949" t="s">
        <v>119923</v>
      </c>
      <c r="D51949" t="s">
        <v>189475</v>
      </c>
      <c r="E51949" s="2">
        <v>43137.916226851848</v>
      </c>
      <c r="F51949">
        <v>138.65</v>
      </c>
      <c r="G51949">
        <f t="shared" si="1622"/>
        <v>2</v>
      </c>
      <c r="H51949">
        <f t="shared" si="1623"/>
        <v>2018</v>
      </c>
    </row>
    <row r="51950" spans="1:8" x14ac:dyDescent="0.25">
      <c r="A51950" s="1">
        <v>26459</v>
      </c>
      <c r="B51950" t="s">
        <v>25195</v>
      </c>
      <c r="C51950" t="s">
        <v>119930</v>
      </c>
      <c r="D51950" t="s">
        <v>189475</v>
      </c>
      <c r="E51950" s="2">
        <v>43146.959722222222</v>
      </c>
      <c r="F51950">
        <v>36.35</v>
      </c>
      <c r="G51950">
        <f t="shared" si="1622"/>
        <v>2</v>
      </c>
      <c r="H51950">
        <f t="shared" si="1623"/>
        <v>2018</v>
      </c>
    </row>
    <row r="51951" spans="1:8" x14ac:dyDescent="0.25">
      <c r="A51951" s="1">
        <v>26466</v>
      </c>
      <c r="B51951" t="s">
        <v>25202</v>
      </c>
      <c r="C51951" t="s">
        <v>119937</v>
      </c>
      <c r="D51951" t="s">
        <v>189475</v>
      </c>
      <c r="E51951" s="2">
        <v>43136.734988425917</v>
      </c>
      <c r="F51951">
        <v>36.35</v>
      </c>
      <c r="G51951">
        <f t="shared" si="1622"/>
        <v>2</v>
      </c>
      <c r="H51951">
        <f t="shared" si="1623"/>
        <v>2018</v>
      </c>
    </row>
    <row r="51952" spans="1:8" x14ac:dyDescent="0.25">
      <c r="A51952" s="1">
        <v>26468</v>
      </c>
      <c r="B51952" t="s">
        <v>25204</v>
      </c>
      <c r="C51952" t="s">
        <v>119939</v>
      </c>
      <c r="D51952" t="s">
        <v>189475</v>
      </c>
      <c r="E51952" s="2">
        <v>43136.423622685194</v>
      </c>
      <c r="F51952">
        <v>36.35</v>
      </c>
      <c r="G51952">
        <f t="shared" si="1622"/>
        <v>2</v>
      </c>
      <c r="H51952">
        <f t="shared" si="1623"/>
        <v>2018</v>
      </c>
    </row>
    <row r="51953" spans="1:8" x14ac:dyDescent="0.25">
      <c r="A51953" s="1">
        <v>26480</v>
      </c>
      <c r="B51953" t="s">
        <v>25215</v>
      </c>
      <c r="C51953" t="s">
        <v>119950</v>
      </c>
      <c r="D51953" t="s">
        <v>189475</v>
      </c>
      <c r="E51953" s="2">
        <v>43143.957037037027</v>
      </c>
      <c r="F51953">
        <v>125.99</v>
      </c>
      <c r="G51953">
        <f t="shared" si="1622"/>
        <v>2</v>
      </c>
      <c r="H51953">
        <f t="shared" si="1623"/>
        <v>2018</v>
      </c>
    </row>
    <row r="51954" spans="1:8" x14ac:dyDescent="0.25">
      <c r="A51954" s="1">
        <v>26492</v>
      </c>
      <c r="B51954" t="s">
        <v>25226</v>
      </c>
      <c r="C51954" t="s">
        <v>119961</v>
      </c>
      <c r="D51954" t="s">
        <v>189475</v>
      </c>
      <c r="E51954" s="2">
        <v>43147.754201388889</v>
      </c>
      <c r="F51954">
        <v>191.58</v>
      </c>
      <c r="G51954">
        <f t="shared" si="1622"/>
        <v>2</v>
      </c>
      <c r="H51954">
        <f t="shared" si="1623"/>
        <v>2018</v>
      </c>
    </row>
    <row r="51955" spans="1:8" x14ac:dyDescent="0.25">
      <c r="A51955" s="1">
        <v>26497</v>
      </c>
      <c r="B51955" t="s">
        <v>25231</v>
      </c>
      <c r="C51955" t="s">
        <v>119966</v>
      </c>
      <c r="D51955" t="s">
        <v>189475</v>
      </c>
      <c r="E51955" s="2">
        <v>43136.509930555563</v>
      </c>
      <c r="F51955">
        <v>163.06</v>
      </c>
      <c r="G51955">
        <f t="shared" si="1622"/>
        <v>2</v>
      </c>
      <c r="H51955">
        <f t="shared" si="1623"/>
        <v>2018</v>
      </c>
    </row>
    <row r="51956" spans="1:8" x14ac:dyDescent="0.25">
      <c r="A51956" s="1">
        <v>26520</v>
      </c>
      <c r="B51956" t="s">
        <v>25253</v>
      </c>
      <c r="C51956" t="s">
        <v>119988</v>
      </c>
      <c r="D51956" t="s">
        <v>189475</v>
      </c>
      <c r="E51956" s="2">
        <v>43158.436944444453</v>
      </c>
      <c r="F51956">
        <v>58.36</v>
      </c>
      <c r="G51956">
        <f t="shared" si="1622"/>
        <v>2</v>
      </c>
      <c r="H51956">
        <f t="shared" si="1623"/>
        <v>2018</v>
      </c>
    </row>
    <row r="51957" spans="1:8" x14ac:dyDescent="0.25">
      <c r="A51957" s="1">
        <v>26529</v>
      </c>
      <c r="B51957" t="s">
        <v>25262</v>
      </c>
      <c r="C51957" t="s">
        <v>119997</v>
      </c>
      <c r="D51957" t="s">
        <v>189475</v>
      </c>
      <c r="E51957" s="2">
        <v>43152.975370370368</v>
      </c>
      <c r="F51957">
        <v>191.58</v>
      </c>
      <c r="G51957">
        <f t="shared" si="1622"/>
        <v>2</v>
      </c>
      <c r="H51957">
        <f t="shared" si="1623"/>
        <v>2018</v>
      </c>
    </row>
    <row r="51958" spans="1:8" x14ac:dyDescent="0.25">
      <c r="A51958" s="1">
        <v>26562</v>
      </c>
      <c r="B51958" t="s">
        <v>25293</v>
      </c>
      <c r="C51958" t="s">
        <v>120028</v>
      </c>
      <c r="D51958" t="s">
        <v>189475</v>
      </c>
      <c r="E51958" s="2">
        <v>43142.599652777782</v>
      </c>
      <c r="F51958">
        <v>191.58</v>
      </c>
      <c r="G51958">
        <f t="shared" si="1622"/>
        <v>2</v>
      </c>
      <c r="H51958">
        <f t="shared" si="1623"/>
        <v>2018</v>
      </c>
    </row>
    <row r="51959" spans="1:8" x14ac:dyDescent="0.25">
      <c r="A51959" s="1">
        <v>26569</v>
      </c>
      <c r="B51959" t="s">
        <v>25300</v>
      </c>
      <c r="C51959" t="s">
        <v>120035</v>
      </c>
      <c r="D51959" t="s">
        <v>189475</v>
      </c>
      <c r="E51959" s="2">
        <v>43153.843877314823</v>
      </c>
      <c r="F51959">
        <v>138.65</v>
      </c>
      <c r="G51959">
        <f t="shared" si="1622"/>
        <v>2</v>
      </c>
      <c r="H51959">
        <f t="shared" si="1623"/>
        <v>2018</v>
      </c>
    </row>
    <row r="51960" spans="1:8" x14ac:dyDescent="0.25">
      <c r="A51960" s="1">
        <v>26582</v>
      </c>
      <c r="B51960" t="s">
        <v>25311</v>
      </c>
      <c r="C51960" t="s">
        <v>120046</v>
      </c>
      <c r="D51960" t="s">
        <v>189475</v>
      </c>
      <c r="E51960" s="2">
        <v>43143.643692129634</v>
      </c>
      <c r="F51960">
        <v>163.06</v>
      </c>
      <c r="G51960">
        <f t="shared" si="1622"/>
        <v>2</v>
      </c>
      <c r="H51960">
        <f t="shared" si="1623"/>
        <v>2018</v>
      </c>
    </row>
    <row r="51961" spans="1:8" x14ac:dyDescent="0.25">
      <c r="A51961" s="1">
        <v>26588</v>
      </c>
      <c r="B51961" t="s">
        <v>25317</v>
      </c>
      <c r="C51961" t="s">
        <v>120052</v>
      </c>
      <c r="D51961" t="s">
        <v>189475</v>
      </c>
      <c r="E51961" s="2">
        <v>43148.516226851847</v>
      </c>
      <c r="F51961">
        <v>36.35</v>
      </c>
      <c r="G51961">
        <f t="shared" si="1622"/>
        <v>2</v>
      </c>
      <c r="H51961">
        <f t="shared" si="1623"/>
        <v>2018</v>
      </c>
    </row>
    <row r="51962" spans="1:8" x14ac:dyDescent="0.25">
      <c r="A51962" s="1">
        <v>26594</v>
      </c>
      <c r="B51962" t="s">
        <v>25323</v>
      </c>
      <c r="C51962" t="s">
        <v>120058</v>
      </c>
      <c r="D51962" t="s">
        <v>189475</v>
      </c>
      <c r="E51962" s="2">
        <v>43153.902627314812</v>
      </c>
      <c r="F51962">
        <v>47.62</v>
      </c>
      <c r="G51962">
        <f t="shared" si="1622"/>
        <v>2</v>
      </c>
      <c r="H51962">
        <f t="shared" si="1623"/>
        <v>2018</v>
      </c>
    </row>
    <row r="51963" spans="1:8" x14ac:dyDescent="0.25">
      <c r="A51963" s="1">
        <v>26694</v>
      </c>
      <c r="B51963" t="s">
        <v>25419</v>
      </c>
      <c r="C51963" t="s">
        <v>120154</v>
      </c>
      <c r="D51963" t="s">
        <v>189475</v>
      </c>
      <c r="E51963" s="2">
        <v>43143.625659722216</v>
      </c>
      <c r="F51963">
        <v>191.58</v>
      </c>
      <c r="G51963">
        <f t="shared" si="1622"/>
        <v>2</v>
      </c>
      <c r="H51963">
        <f t="shared" si="1623"/>
        <v>2018</v>
      </c>
    </row>
    <row r="51964" spans="1:8" x14ac:dyDescent="0.25">
      <c r="A51964" s="1">
        <v>26710</v>
      </c>
      <c r="B51964" t="s">
        <v>25435</v>
      </c>
      <c r="C51964" t="s">
        <v>120170</v>
      </c>
      <c r="D51964" t="s">
        <v>189475</v>
      </c>
      <c r="E51964" s="2">
        <v>43145.818067129629</v>
      </c>
      <c r="F51964">
        <v>191.58</v>
      </c>
      <c r="G51964">
        <f t="shared" si="1622"/>
        <v>2</v>
      </c>
      <c r="H51964">
        <f t="shared" si="1623"/>
        <v>2018</v>
      </c>
    </row>
    <row r="51965" spans="1:8" x14ac:dyDescent="0.25">
      <c r="A51965" s="1">
        <v>26723</v>
      </c>
      <c r="B51965" t="s">
        <v>25448</v>
      </c>
      <c r="C51965" t="s">
        <v>120183</v>
      </c>
      <c r="D51965" t="s">
        <v>189475</v>
      </c>
      <c r="E51965" s="2">
        <v>43152.517650462964</v>
      </c>
      <c r="F51965">
        <v>36.35</v>
      </c>
      <c r="G51965">
        <f t="shared" si="1622"/>
        <v>2</v>
      </c>
      <c r="H51965">
        <f t="shared" si="1623"/>
        <v>2018</v>
      </c>
    </row>
    <row r="51966" spans="1:8" x14ac:dyDescent="0.25">
      <c r="A51966" s="1">
        <v>26793</v>
      </c>
      <c r="B51966" t="s">
        <v>25514</v>
      </c>
      <c r="C51966" t="s">
        <v>120249</v>
      </c>
      <c r="D51966" t="s">
        <v>189475</v>
      </c>
      <c r="E51966" s="2">
        <v>43151.512372685182</v>
      </c>
      <c r="F51966">
        <v>154.66999999999999</v>
      </c>
      <c r="G51966">
        <f t="shared" si="1622"/>
        <v>2</v>
      </c>
      <c r="H51966">
        <f t="shared" si="1623"/>
        <v>2018</v>
      </c>
    </row>
    <row r="51967" spans="1:8" x14ac:dyDescent="0.25">
      <c r="A51967" s="1">
        <v>26803</v>
      </c>
      <c r="B51967" t="s">
        <v>25524</v>
      </c>
      <c r="C51967" t="s">
        <v>120259</v>
      </c>
      <c r="D51967" t="s">
        <v>189475</v>
      </c>
      <c r="E51967" s="2">
        <v>43139.735983796287</v>
      </c>
      <c r="F51967">
        <v>138.65</v>
      </c>
      <c r="G51967">
        <f t="shared" si="1622"/>
        <v>2</v>
      </c>
      <c r="H51967">
        <f t="shared" si="1623"/>
        <v>2018</v>
      </c>
    </row>
    <row r="51968" spans="1:8" x14ac:dyDescent="0.25">
      <c r="A51968" s="1">
        <v>26817</v>
      </c>
      <c r="B51968" t="s">
        <v>25537</v>
      </c>
      <c r="C51968" t="s">
        <v>120272</v>
      </c>
      <c r="D51968" t="s">
        <v>189475</v>
      </c>
      <c r="E51968" s="2">
        <v>43156.414756944447</v>
      </c>
      <c r="F51968">
        <v>25.84</v>
      </c>
      <c r="G51968">
        <f t="shared" si="1622"/>
        <v>2</v>
      </c>
      <c r="H51968">
        <f t="shared" si="1623"/>
        <v>2018</v>
      </c>
    </row>
    <row r="51969" spans="1:8" x14ac:dyDescent="0.25">
      <c r="A51969" s="1">
        <v>26834</v>
      </c>
      <c r="B51969" t="s">
        <v>25553</v>
      </c>
      <c r="C51969" t="s">
        <v>120288</v>
      </c>
      <c r="D51969" t="s">
        <v>189477</v>
      </c>
      <c r="E51969" s="2">
        <v>43132.944745370369</v>
      </c>
      <c r="F51969">
        <v>25.84</v>
      </c>
      <c r="G51969">
        <f t="shared" si="1622"/>
        <v>2</v>
      </c>
      <c r="H51969">
        <f t="shared" si="1623"/>
        <v>2018</v>
      </c>
    </row>
    <row r="51970" spans="1:8" x14ac:dyDescent="0.25">
      <c r="A51970" s="1">
        <v>26849</v>
      </c>
      <c r="B51970" t="s">
        <v>25565</v>
      </c>
      <c r="C51970" t="s">
        <v>120300</v>
      </c>
      <c r="D51970" t="s">
        <v>189475</v>
      </c>
      <c r="E51970" s="2">
        <v>43151.762013888889</v>
      </c>
      <c r="F51970">
        <v>154.66999999999999</v>
      </c>
      <c r="G51970">
        <f t="shared" ref="G51970:G52033" si="1624">MONTH(E51970)</f>
        <v>2</v>
      </c>
      <c r="H51970">
        <f t="shared" ref="H51970:H52033" si="1625">YEAR(E51970)</f>
        <v>2018</v>
      </c>
    </row>
    <row r="51971" spans="1:8" x14ac:dyDescent="0.25">
      <c r="A51971" s="1">
        <v>26855</v>
      </c>
      <c r="B51971" t="s">
        <v>25571</v>
      </c>
      <c r="C51971" t="s">
        <v>120306</v>
      </c>
      <c r="D51971" t="s">
        <v>189475</v>
      </c>
      <c r="E51971" s="2">
        <v>43134.715254629627</v>
      </c>
      <c r="F51971">
        <v>163.06</v>
      </c>
      <c r="G51971">
        <f t="shared" si="1624"/>
        <v>2</v>
      </c>
      <c r="H51971">
        <f t="shared" si="1625"/>
        <v>2018</v>
      </c>
    </row>
    <row r="51972" spans="1:8" x14ac:dyDescent="0.25">
      <c r="A51972" s="1">
        <v>26858</v>
      </c>
      <c r="B51972" t="s">
        <v>25574</v>
      </c>
      <c r="C51972" t="s">
        <v>120309</v>
      </c>
      <c r="D51972" t="s">
        <v>189475</v>
      </c>
      <c r="E51972" s="2">
        <v>43145.743877314817</v>
      </c>
      <c r="F51972">
        <v>163.06</v>
      </c>
      <c r="G51972">
        <f t="shared" si="1624"/>
        <v>2</v>
      </c>
      <c r="H51972">
        <f t="shared" si="1625"/>
        <v>2018</v>
      </c>
    </row>
    <row r="51973" spans="1:8" x14ac:dyDescent="0.25">
      <c r="A51973" s="1">
        <v>26870</v>
      </c>
      <c r="B51973" t="s">
        <v>25584</v>
      </c>
      <c r="C51973" t="s">
        <v>120319</v>
      </c>
      <c r="D51973" t="s">
        <v>189475</v>
      </c>
      <c r="E51973" s="2">
        <v>43156.593935185178</v>
      </c>
      <c r="F51973">
        <v>154.66999999999999</v>
      </c>
      <c r="G51973">
        <f t="shared" si="1624"/>
        <v>2</v>
      </c>
      <c r="H51973">
        <f t="shared" si="1625"/>
        <v>2018</v>
      </c>
    </row>
    <row r="51974" spans="1:8" x14ac:dyDescent="0.25">
      <c r="A51974" s="1">
        <v>26913</v>
      </c>
      <c r="B51974" t="s">
        <v>25625</v>
      </c>
      <c r="C51974" t="s">
        <v>120360</v>
      </c>
      <c r="D51974" t="s">
        <v>189475</v>
      </c>
      <c r="E51974" s="2">
        <v>43158.58934027778</v>
      </c>
      <c r="F51974">
        <v>154.66999999999999</v>
      </c>
      <c r="G51974">
        <f t="shared" si="1624"/>
        <v>2</v>
      </c>
      <c r="H51974">
        <f t="shared" si="1625"/>
        <v>2018</v>
      </c>
    </row>
    <row r="51975" spans="1:8" x14ac:dyDescent="0.25">
      <c r="A51975" s="1">
        <v>26951</v>
      </c>
      <c r="B51975" t="s">
        <v>25661</v>
      </c>
      <c r="C51975" t="s">
        <v>120396</v>
      </c>
      <c r="D51975" t="s">
        <v>189475</v>
      </c>
      <c r="E51975" s="2">
        <v>43149.555659722217</v>
      </c>
      <c r="F51975">
        <v>25.84</v>
      </c>
      <c r="G51975">
        <f t="shared" si="1624"/>
        <v>2</v>
      </c>
      <c r="H51975">
        <f t="shared" si="1625"/>
        <v>2018</v>
      </c>
    </row>
    <row r="51976" spans="1:8" x14ac:dyDescent="0.25">
      <c r="A51976" s="1">
        <v>26973</v>
      </c>
      <c r="B51976" t="s">
        <v>25681</v>
      </c>
      <c r="C51976" t="s">
        <v>120416</v>
      </c>
      <c r="D51976" t="s">
        <v>189475</v>
      </c>
      <c r="E51976" s="2">
        <v>43142.079398148147</v>
      </c>
      <c r="F51976">
        <v>25.84</v>
      </c>
      <c r="G51976">
        <f t="shared" si="1624"/>
        <v>2</v>
      </c>
      <c r="H51976">
        <f t="shared" si="1625"/>
        <v>2018</v>
      </c>
    </row>
    <row r="51977" spans="1:8" x14ac:dyDescent="0.25">
      <c r="A51977" s="1">
        <v>26986</v>
      </c>
      <c r="B51977" t="s">
        <v>25692</v>
      </c>
      <c r="C51977" t="s">
        <v>120427</v>
      </c>
      <c r="D51977" t="s">
        <v>189475</v>
      </c>
      <c r="E51977" s="2">
        <v>43151.821261574078</v>
      </c>
      <c r="F51977">
        <v>36.35</v>
      </c>
      <c r="G51977">
        <f t="shared" si="1624"/>
        <v>2</v>
      </c>
      <c r="H51977">
        <f t="shared" si="1625"/>
        <v>2018</v>
      </c>
    </row>
    <row r="51978" spans="1:8" x14ac:dyDescent="0.25">
      <c r="A51978" s="1">
        <v>27000</v>
      </c>
      <c r="B51978" t="s">
        <v>25705</v>
      </c>
      <c r="C51978" t="s">
        <v>120440</v>
      </c>
      <c r="D51978" t="s">
        <v>189475</v>
      </c>
      <c r="E51978" s="2">
        <v>43146.939062500001</v>
      </c>
      <c r="F51978">
        <v>153.96</v>
      </c>
      <c r="G51978">
        <f t="shared" si="1624"/>
        <v>2</v>
      </c>
      <c r="H51978">
        <f t="shared" si="1625"/>
        <v>2018</v>
      </c>
    </row>
    <row r="51979" spans="1:8" x14ac:dyDescent="0.25">
      <c r="A51979" s="1">
        <v>27023</v>
      </c>
      <c r="B51979" t="s">
        <v>25727</v>
      </c>
      <c r="C51979" t="s">
        <v>120462</v>
      </c>
      <c r="D51979" t="s">
        <v>189475</v>
      </c>
      <c r="E51979" s="2">
        <v>43154.580972222233</v>
      </c>
      <c r="F51979">
        <v>36.35</v>
      </c>
      <c r="G51979">
        <f t="shared" si="1624"/>
        <v>2</v>
      </c>
      <c r="H51979">
        <f t="shared" si="1625"/>
        <v>2018</v>
      </c>
    </row>
    <row r="51980" spans="1:8" x14ac:dyDescent="0.25">
      <c r="A51980" s="1">
        <v>27037</v>
      </c>
      <c r="B51980" t="s">
        <v>25741</v>
      </c>
      <c r="C51980" t="s">
        <v>120476</v>
      </c>
      <c r="D51980" t="s">
        <v>189475</v>
      </c>
      <c r="E51980" s="2">
        <v>43151.768854166658</v>
      </c>
      <c r="F51980">
        <v>163.06</v>
      </c>
      <c r="G51980">
        <f t="shared" si="1624"/>
        <v>2</v>
      </c>
      <c r="H51980">
        <f t="shared" si="1625"/>
        <v>2018</v>
      </c>
    </row>
    <row r="51981" spans="1:8" x14ac:dyDescent="0.25">
      <c r="A51981" s="1">
        <v>27076</v>
      </c>
      <c r="B51981" t="s">
        <v>25780</v>
      </c>
      <c r="C51981" t="s">
        <v>120515</v>
      </c>
      <c r="D51981" t="s">
        <v>189475</v>
      </c>
      <c r="E51981" s="2">
        <v>43157.697488425933</v>
      </c>
      <c r="F51981">
        <v>191.58</v>
      </c>
      <c r="G51981">
        <f t="shared" si="1624"/>
        <v>2</v>
      </c>
      <c r="H51981">
        <f t="shared" si="1625"/>
        <v>2018</v>
      </c>
    </row>
    <row r="51982" spans="1:8" x14ac:dyDescent="0.25">
      <c r="A51982" s="1">
        <v>27090</v>
      </c>
      <c r="B51982" t="s">
        <v>25794</v>
      </c>
      <c r="C51982" t="s">
        <v>120529</v>
      </c>
      <c r="D51982" t="s">
        <v>189475</v>
      </c>
      <c r="E51982" s="2">
        <v>43154.749965277777</v>
      </c>
      <c r="F51982">
        <v>154.66999999999999</v>
      </c>
      <c r="G51982">
        <f t="shared" si="1624"/>
        <v>2</v>
      </c>
      <c r="H51982">
        <f t="shared" si="1625"/>
        <v>2018</v>
      </c>
    </row>
    <row r="51983" spans="1:8" x14ac:dyDescent="0.25">
      <c r="A51983" s="1">
        <v>27092</v>
      </c>
      <c r="B51983" t="s">
        <v>25796</v>
      </c>
      <c r="C51983" t="s">
        <v>120531</v>
      </c>
      <c r="D51983" t="s">
        <v>189475</v>
      </c>
      <c r="E51983" s="2">
        <v>43141.688368055547</v>
      </c>
      <c r="F51983">
        <v>191.58</v>
      </c>
      <c r="G51983">
        <f t="shared" si="1624"/>
        <v>2</v>
      </c>
      <c r="H51983">
        <f t="shared" si="1625"/>
        <v>2018</v>
      </c>
    </row>
    <row r="51984" spans="1:8" x14ac:dyDescent="0.25">
      <c r="A51984" s="1">
        <v>27104</v>
      </c>
      <c r="B51984" t="s">
        <v>25808</v>
      </c>
      <c r="C51984" t="s">
        <v>120543</v>
      </c>
      <c r="D51984" t="s">
        <v>189475</v>
      </c>
      <c r="E51984" s="2">
        <v>43132.787268518521</v>
      </c>
      <c r="F51984">
        <v>191.58</v>
      </c>
      <c r="G51984">
        <f t="shared" si="1624"/>
        <v>2</v>
      </c>
      <c r="H51984">
        <f t="shared" si="1625"/>
        <v>2018</v>
      </c>
    </row>
    <row r="51985" spans="1:8" x14ac:dyDescent="0.25">
      <c r="A51985" s="1">
        <v>27117</v>
      </c>
      <c r="B51985" t="s">
        <v>25821</v>
      </c>
      <c r="C51985" t="s">
        <v>120556</v>
      </c>
      <c r="D51985" t="s">
        <v>189475</v>
      </c>
      <c r="E51985" s="2">
        <v>43153.610891203702</v>
      </c>
      <c r="F51985">
        <v>154.66999999999999</v>
      </c>
      <c r="G51985">
        <f t="shared" si="1624"/>
        <v>2</v>
      </c>
      <c r="H51985">
        <f t="shared" si="1625"/>
        <v>2018</v>
      </c>
    </row>
    <row r="51986" spans="1:8" x14ac:dyDescent="0.25">
      <c r="A51986" s="1">
        <v>27141</v>
      </c>
      <c r="B51986" t="s">
        <v>25844</v>
      </c>
      <c r="C51986" t="s">
        <v>120579</v>
      </c>
      <c r="D51986" t="s">
        <v>189475</v>
      </c>
      <c r="E51986" s="2">
        <v>43134.712129629632</v>
      </c>
      <c r="F51986">
        <v>191.58</v>
      </c>
      <c r="G51986">
        <f t="shared" si="1624"/>
        <v>2</v>
      </c>
      <c r="H51986">
        <f t="shared" si="1625"/>
        <v>2018</v>
      </c>
    </row>
    <row r="51987" spans="1:8" x14ac:dyDescent="0.25">
      <c r="A51987" s="1">
        <v>27174</v>
      </c>
      <c r="B51987" t="s">
        <v>25875</v>
      </c>
      <c r="C51987" t="s">
        <v>120610</v>
      </c>
      <c r="D51987" t="s">
        <v>189475</v>
      </c>
      <c r="E51987" s="2">
        <v>43148.827025462961</v>
      </c>
      <c r="F51987">
        <v>154.66999999999999</v>
      </c>
      <c r="G51987">
        <f t="shared" si="1624"/>
        <v>2</v>
      </c>
      <c r="H51987">
        <f t="shared" si="1625"/>
        <v>2018</v>
      </c>
    </row>
    <row r="51988" spans="1:8" x14ac:dyDescent="0.25">
      <c r="A51988" s="1">
        <v>27177</v>
      </c>
      <c r="B51988" t="s">
        <v>25878</v>
      </c>
      <c r="C51988" t="s">
        <v>120613</v>
      </c>
      <c r="D51988" t="s">
        <v>189475</v>
      </c>
      <c r="E51988" s="2">
        <v>43138.80673611111</v>
      </c>
      <c r="F51988">
        <v>36.35</v>
      </c>
      <c r="G51988">
        <f t="shared" si="1624"/>
        <v>2</v>
      </c>
      <c r="H51988">
        <f t="shared" si="1625"/>
        <v>2018</v>
      </c>
    </row>
    <row r="51989" spans="1:8" x14ac:dyDescent="0.25">
      <c r="A51989" s="1">
        <v>27178</v>
      </c>
      <c r="B51989" t="s">
        <v>25879</v>
      </c>
      <c r="C51989" t="s">
        <v>120614</v>
      </c>
      <c r="D51989" t="s">
        <v>189475</v>
      </c>
      <c r="E51989" s="2">
        <v>43153.089282407411</v>
      </c>
      <c r="F51989">
        <v>36.35</v>
      </c>
      <c r="G51989">
        <f t="shared" si="1624"/>
        <v>2</v>
      </c>
      <c r="H51989">
        <f t="shared" si="1625"/>
        <v>2018</v>
      </c>
    </row>
    <row r="51990" spans="1:8" x14ac:dyDescent="0.25">
      <c r="A51990" s="1">
        <v>27194</v>
      </c>
      <c r="B51990" t="s">
        <v>25894</v>
      </c>
      <c r="C51990" t="s">
        <v>120629</v>
      </c>
      <c r="D51990" t="s">
        <v>189475</v>
      </c>
      <c r="E51990" s="2">
        <v>43158.503946759258</v>
      </c>
      <c r="F51990">
        <v>155.41999999999999</v>
      </c>
      <c r="G51990">
        <f t="shared" si="1624"/>
        <v>2</v>
      </c>
      <c r="H51990">
        <f t="shared" si="1625"/>
        <v>2018</v>
      </c>
    </row>
    <row r="51991" spans="1:8" x14ac:dyDescent="0.25">
      <c r="A51991" s="1">
        <v>27208</v>
      </c>
      <c r="B51991" t="s">
        <v>25907</v>
      </c>
      <c r="C51991" t="s">
        <v>120642</v>
      </c>
      <c r="D51991" t="s">
        <v>189475</v>
      </c>
      <c r="E51991" s="2">
        <v>43133.763437499998</v>
      </c>
      <c r="F51991">
        <v>155.41999999999999</v>
      </c>
      <c r="G51991">
        <f t="shared" si="1624"/>
        <v>2</v>
      </c>
      <c r="H51991">
        <f t="shared" si="1625"/>
        <v>2018</v>
      </c>
    </row>
    <row r="51992" spans="1:8" x14ac:dyDescent="0.25">
      <c r="A51992" s="1">
        <v>27225</v>
      </c>
      <c r="B51992" t="s">
        <v>25923</v>
      </c>
      <c r="C51992" t="s">
        <v>120658</v>
      </c>
      <c r="D51992" t="s">
        <v>189475</v>
      </c>
      <c r="E51992" s="2">
        <v>43137.454780092587</v>
      </c>
      <c r="F51992">
        <v>138.65</v>
      </c>
      <c r="G51992">
        <f t="shared" si="1624"/>
        <v>2</v>
      </c>
      <c r="H51992">
        <f t="shared" si="1625"/>
        <v>2018</v>
      </c>
    </row>
    <row r="51993" spans="1:8" x14ac:dyDescent="0.25">
      <c r="A51993" s="1">
        <v>27239</v>
      </c>
      <c r="B51993" t="s">
        <v>25935</v>
      </c>
      <c r="C51993" t="s">
        <v>120670</v>
      </c>
      <c r="D51993" t="s">
        <v>189475</v>
      </c>
      <c r="E51993" s="2">
        <v>43143.763668981483</v>
      </c>
      <c r="F51993">
        <v>25.84</v>
      </c>
      <c r="G51993">
        <f t="shared" si="1624"/>
        <v>2</v>
      </c>
      <c r="H51993">
        <f t="shared" si="1625"/>
        <v>2018</v>
      </c>
    </row>
    <row r="51994" spans="1:8" x14ac:dyDescent="0.25">
      <c r="A51994" s="1">
        <v>27256</v>
      </c>
      <c r="B51994" t="s">
        <v>25952</v>
      </c>
      <c r="C51994" t="s">
        <v>120687</v>
      </c>
      <c r="D51994" t="s">
        <v>189475</v>
      </c>
      <c r="E51994" s="2">
        <v>43154.925752314812</v>
      </c>
      <c r="F51994">
        <v>163.06</v>
      </c>
      <c r="G51994">
        <f t="shared" si="1624"/>
        <v>2</v>
      </c>
      <c r="H51994">
        <f t="shared" si="1625"/>
        <v>2018</v>
      </c>
    </row>
    <row r="51995" spans="1:8" x14ac:dyDescent="0.25">
      <c r="A51995" s="1">
        <v>27257</v>
      </c>
      <c r="B51995" t="s">
        <v>25953</v>
      </c>
      <c r="C51995" t="s">
        <v>120688</v>
      </c>
      <c r="D51995" t="s">
        <v>189475</v>
      </c>
      <c r="E51995" s="2">
        <v>43144.526469907411</v>
      </c>
      <c r="F51995">
        <v>47.62</v>
      </c>
      <c r="G51995">
        <f t="shared" si="1624"/>
        <v>2</v>
      </c>
      <c r="H51995">
        <f t="shared" si="1625"/>
        <v>2018</v>
      </c>
    </row>
    <row r="51996" spans="1:8" x14ac:dyDescent="0.25">
      <c r="A51996" s="1">
        <v>27280</v>
      </c>
      <c r="B51996" t="s">
        <v>25975</v>
      </c>
      <c r="C51996" t="s">
        <v>120710</v>
      </c>
      <c r="D51996" t="s">
        <v>189475</v>
      </c>
      <c r="E51996" s="2">
        <v>43141.420185185183</v>
      </c>
      <c r="F51996">
        <v>36.35</v>
      </c>
      <c r="G51996">
        <f t="shared" si="1624"/>
        <v>2</v>
      </c>
      <c r="H51996">
        <f t="shared" si="1625"/>
        <v>2018</v>
      </c>
    </row>
    <row r="51997" spans="1:8" x14ac:dyDescent="0.25">
      <c r="A51997" s="1">
        <v>27286</v>
      </c>
      <c r="B51997" t="s">
        <v>25981</v>
      </c>
      <c r="C51997" t="s">
        <v>120716</v>
      </c>
      <c r="D51997" t="s">
        <v>189475</v>
      </c>
      <c r="E51997" s="2">
        <v>43146.477418981478</v>
      </c>
      <c r="F51997">
        <v>163.06</v>
      </c>
      <c r="G51997">
        <f t="shared" si="1624"/>
        <v>2</v>
      </c>
      <c r="H51997">
        <f t="shared" si="1625"/>
        <v>2018</v>
      </c>
    </row>
    <row r="51998" spans="1:8" x14ac:dyDescent="0.25">
      <c r="A51998" s="1">
        <v>27303</v>
      </c>
      <c r="B51998" t="s">
        <v>25998</v>
      </c>
      <c r="C51998" t="s">
        <v>120733</v>
      </c>
      <c r="D51998" t="s">
        <v>189475</v>
      </c>
      <c r="E51998" s="2">
        <v>43157.428749999999</v>
      </c>
      <c r="F51998">
        <v>163.06</v>
      </c>
      <c r="G51998">
        <f t="shared" si="1624"/>
        <v>2</v>
      </c>
      <c r="H51998">
        <f t="shared" si="1625"/>
        <v>2018</v>
      </c>
    </row>
    <row r="51999" spans="1:8" x14ac:dyDescent="0.25">
      <c r="A51999" s="1">
        <v>27315</v>
      </c>
      <c r="B51999" t="s">
        <v>26010</v>
      </c>
      <c r="C51999" t="s">
        <v>120745</v>
      </c>
      <c r="D51999" t="s">
        <v>189475</v>
      </c>
      <c r="E51999" s="2">
        <v>43136.869432870371</v>
      </c>
      <c r="F51999">
        <v>191.58</v>
      </c>
      <c r="G51999">
        <f t="shared" si="1624"/>
        <v>2</v>
      </c>
      <c r="H51999">
        <f t="shared" si="1625"/>
        <v>2018</v>
      </c>
    </row>
    <row r="52000" spans="1:8" x14ac:dyDescent="0.25">
      <c r="A52000" s="1">
        <v>27324</v>
      </c>
      <c r="B52000" t="s">
        <v>26018</v>
      </c>
      <c r="C52000" t="s">
        <v>120753</v>
      </c>
      <c r="D52000" t="s">
        <v>189475</v>
      </c>
      <c r="E52000" s="2">
        <v>43151.645173611112</v>
      </c>
      <c r="F52000">
        <v>36.35</v>
      </c>
      <c r="G52000">
        <f t="shared" si="1624"/>
        <v>2</v>
      </c>
      <c r="H52000">
        <f t="shared" si="1625"/>
        <v>2018</v>
      </c>
    </row>
    <row r="52001" spans="1:8" x14ac:dyDescent="0.25">
      <c r="A52001" s="1">
        <v>27329</v>
      </c>
      <c r="B52001" t="s">
        <v>26023</v>
      </c>
      <c r="C52001" t="s">
        <v>120758</v>
      </c>
      <c r="D52001" t="s">
        <v>189475</v>
      </c>
      <c r="E52001" s="2">
        <v>43136.752500000002</v>
      </c>
      <c r="F52001">
        <v>25.84</v>
      </c>
      <c r="G52001">
        <f t="shared" si="1624"/>
        <v>2</v>
      </c>
      <c r="H52001">
        <f t="shared" si="1625"/>
        <v>2018</v>
      </c>
    </row>
    <row r="52002" spans="1:8" x14ac:dyDescent="0.25">
      <c r="A52002" s="1">
        <v>27336</v>
      </c>
      <c r="B52002" t="s">
        <v>26030</v>
      </c>
      <c r="C52002" t="s">
        <v>120765</v>
      </c>
      <c r="D52002" t="s">
        <v>189475</v>
      </c>
      <c r="E52002" s="2">
        <v>43153.522812499999</v>
      </c>
      <c r="F52002">
        <v>36.35</v>
      </c>
      <c r="G52002">
        <f t="shared" si="1624"/>
        <v>2</v>
      </c>
      <c r="H52002">
        <f t="shared" si="1625"/>
        <v>2018</v>
      </c>
    </row>
    <row r="52003" spans="1:8" x14ac:dyDescent="0.25">
      <c r="A52003" s="1">
        <v>27363</v>
      </c>
      <c r="B52003" t="s">
        <v>26057</v>
      </c>
      <c r="C52003" t="s">
        <v>120792</v>
      </c>
      <c r="D52003" t="s">
        <v>189475</v>
      </c>
      <c r="E52003" s="2">
        <v>43156.858136574083</v>
      </c>
      <c r="F52003">
        <v>191.58</v>
      </c>
      <c r="G52003">
        <f t="shared" si="1624"/>
        <v>2</v>
      </c>
      <c r="H52003">
        <f t="shared" si="1625"/>
        <v>2018</v>
      </c>
    </row>
    <row r="52004" spans="1:8" x14ac:dyDescent="0.25">
      <c r="A52004" s="1">
        <v>27369</v>
      </c>
      <c r="B52004" t="s">
        <v>26063</v>
      </c>
      <c r="C52004" t="s">
        <v>120798</v>
      </c>
      <c r="D52004" t="s">
        <v>189475</v>
      </c>
      <c r="E52004" s="2">
        <v>43146.467418981483</v>
      </c>
      <c r="F52004">
        <v>36.35</v>
      </c>
      <c r="G52004">
        <f t="shared" si="1624"/>
        <v>2</v>
      </c>
      <c r="H52004">
        <f t="shared" si="1625"/>
        <v>2018</v>
      </c>
    </row>
    <row r="52005" spans="1:8" x14ac:dyDescent="0.25">
      <c r="A52005" s="1">
        <v>27374</v>
      </c>
      <c r="B52005" t="s">
        <v>26068</v>
      </c>
      <c r="C52005" t="s">
        <v>120803</v>
      </c>
      <c r="D52005" t="s">
        <v>189475</v>
      </c>
      <c r="E52005" s="2">
        <v>43152.963402777779</v>
      </c>
      <c r="F52005">
        <v>36.35</v>
      </c>
      <c r="G52005">
        <f t="shared" si="1624"/>
        <v>2</v>
      </c>
      <c r="H52005">
        <f t="shared" si="1625"/>
        <v>2018</v>
      </c>
    </row>
    <row r="52006" spans="1:8" x14ac:dyDescent="0.25">
      <c r="A52006" s="1">
        <v>27409</v>
      </c>
      <c r="B52006" t="s">
        <v>26101</v>
      </c>
      <c r="C52006" t="s">
        <v>120836</v>
      </c>
      <c r="D52006" t="s">
        <v>189475</v>
      </c>
      <c r="E52006" s="2">
        <v>43138.533842592587</v>
      </c>
      <c r="F52006">
        <v>138.65</v>
      </c>
      <c r="G52006">
        <f t="shared" si="1624"/>
        <v>2</v>
      </c>
      <c r="H52006">
        <f t="shared" si="1625"/>
        <v>2018</v>
      </c>
    </row>
    <row r="52007" spans="1:8" x14ac:dyDescent="0.25">
      <c r="A52007" s="1">
        <v>27428</v>
      </c>
      <c r="B52007" t="s">
        <v>26119</v>
      </c>
      <c r="C52007" t="s">
        <v>120854</v>
      </c>
      <c r="D52007" t="s">
        <v>189475</v>
      </c>
      <c r="E52007" s="2">
        <v>43142.674351851849</v>
      </c>
      <c r="F52007">
        <v>25.84</v>
      </c>
      <c r="G52007">
        <f t="shared" si="1624"/>
        <v>2</v>
      </c>
      <c r="H52007">
        <f t="shared" si="1625"/>
        <v>2018</v>
      </c>
    </row>
    <row r="52008" spans="1:8" x14ac:dyDescent="0.25">
      <c r="A52008" s="1">
        <v>27430</v>
      </c>
      <c r="B52008" t="s">
        <v>26121</v>
      </c>
      <c r="C52008" t="s">
        <v>120856</v>
      </c>
      <c r="D52008" t="s">
        <v>189475</v>
      </c>
      <c r="E52008" s="2">
        <v>43142.695972222216</v>
      </c>
      <c r="F52008">
        <v>138.65</v>
      </c>
      <c r="G52008">
        <f t="shared" si="1624"/>
        <v>2</v>
      </c>
      <c r="H52008">
        <f t="shared" si="1625"/>
        <v>2018</v>
      </c>
    </row>
    <row r="52009" spans="1:8" x14ac:dyDescent="0.25">
      <c r="A52009" s="1">
        <v>27442</v>
      </c>
      <c r="B52009" t="s">
        <v>26132</v>
      </c>
      <c r="C52009" t="s">
        <v>120867</v>
      </c>
      <c r="D52009" t="s">
        <v>189475</v>
      </c>
      <c r="E52009" s="2">
        <v>43137.582384259258</v>
      </c>
      <c r="F52009">
        <v>191.58</v>
      </c>
      <c r="G52009">
        <f t="shared" si="1624"/>
        <v>2</v>
      </c>
      <c r="H52009">
        <f t="shared" si="1625"/>
        <v>2018</v>
      </c>
    </row>
    <row r="52010" spans="1:8" x14ac:dyDescent="0.25">
      <c r="A52010" s="1">
        <v>27450</v>
      </c>
      <c r="B52010" t="s">
        <v>26140</v>
      </c>
      <c r="C52010" t="s">
        <v>120875</v>
      </c>
      <c r="D52010" t="s">
        <v>189479</v>
      </c>
      <c r="E52010" s="2">
        <v>43152.413356481477</v>
      </c>
      <c r="F52010">
        <v>191.58</v>
      </c>
      <c r="G52010">
        <f t="shared" si="1624"/>
        <v>2</v>
      </c>
      <c r="H52010">
        <f t="shared" si="1625"/>
        <v>2018</v>
      </c>
    </row>
    <row r="52011" spans="1:8" x14ac:dyDescent="0.25">
      <c r="A52011" s="1">
        <v>27454</v>
      </c>
      <c r="B52011" t="s">
        <v>26143</v>
      </c>
      <c r="C52011" t="s">
        <v>120878</v>
      </c>
      <c r="D52011" t="s">
        <v>189475</v>
      </c>
      <c r="E52011" s="2">
        <v>43156.463773148149</v>
      </c>
      <c r="F52011">
        <v>138.65</v>
      </c>
      <c r="G52011">
        <f t="shared" si="1624"/>
        <v>2</v>
      </c>
      <c r="H52011">
        <f t="shared" si="1625"/>
        <v>2018</v>
      </c>
    </row>
    <row r="52012" spans="1:8" x14ac:dyDescent="0.25">
      <c r="A52012" s="1">
        <v>27464</v>
      </c>
      <c r="B52012" t="s">
        <v>26153</v>
      </c>
      <c r="C52012" t="s">
        <v>120888</v>
      </c>
      <c r="D52012" t="s">
        <v>189475</v>
      </c>
      <c r="E52012" s="2">
        <v>43149.716400462959</v>
      </c>
      <c r="F52012">
        <v>163.06</v>
      </c>
      <c r="G52012">
        <f t="shared" si="1624"/>
        <v>2</v>
      </c>
      <c r="H52012">
        <f t="shared" si="1625"/>
        <v>2018</v>
      </c>
    </row>
    <row r="52013" spans="1:8" x14ac:dyDescent="0.25">
      <c r="A52013" s="1">
        <v>27487</v>
      </c>
      <c r="B52013" t="s">
        <v>26176</v>
      </c>
      <c r="C52013" t="s">
        <v>120911</v>
      </c>
      <c r="D52013" t="s">
        <v>189475</v>
      </c>
      <c r="E52013" s="2">
        <v>43145.895636574067</v>
      </c>
      <c r="F52013">
        <v>138.65</v>
      </c>
      <c r="G52013">
        <f t="shared" si="1624"/>
        <v>2</v>
      </c>
      <c r="H52013">
        <f t="shared" si="1625"/>
        <v>2018</v>
      </c>
    </row>
    <row r="52014" spans="1:8" x14ac:dyDescent="0.25">
      <c r="A52014" s="1">
        <v>27512</v>
      </c>
      <c r="B52014" t="s">
        <v>26199</v>
      </c>
      <c r="C52014" t="s">
        <v>120934</v>
      </c>
      <c r="D52014" t="s">
        <v>189475</v>
      </c>
      <c r="E52014" s="2">
        <v>43150.651238425933</v>
      </c>
      <c r="F52014">
        <v>154.66999999999999</v>
      </c>
      <c r="G52014">
        <f t="shared" si="1624"/>
        <v>2</v>
      </c>
      <c r="H52014">
        <f t="shared" si="1625"/>
        <v>2018</v>
      </c>
    </row>
    <row r="52015" spans="1:8" x14ac:dyDescent="0.25">
      <c r="A52015" s="1">
        <v>27514</v>
      </c>
      <c r="B52015" t="s">
        <v>26200</v>
      </c>
      <c r="C52015" t="s">
        <v>120935</v>
      </c>
      <c r="D52015" t="s">
        <v>189475</v>
      </c>
      <c r="E52015" s="2">
        <v>43142.689189814817</v>
      </c>
      <c r="F52015">
        <v>155.41999999999999</v>
      </c>
      <c r="G52015">
        <f t="shared" si="1624"/>
        <v>2</v>
      </c>
      <c r="H52015">
        <f t="shared" si="1625"/>
        <v>2018</v>
      </c>
    </row>
    <row r="52016" spans="1:8" x14ac:dyDescent="0.25">
      <c r="A52016" s="1">
        <v>27518</v>
      </c>
      <c r="B52016" t="s">
        <v>26204</v>
      </c>
      <c r="C52016" t="s">
        <v>120939</v>
      </c>
      <c r="D52016" t="s">
        <v>189475</v>
      </c>
      <c r="E52016" s="2">
        <v>43157.628113425933</v>
      </c>
      <c r="F52016">
        <v>154.66999999999999</v>
      </c>
      <c r="G52016">
        <f t="shared" si="1624"/>
        <v>2</v>
      </c>
      <c r="H52016">
        <f t="shared" si="1625"/>
        <v>2018</v>
      </c>
    </row>
    <row r="52017" spans="1:8" x14ac:dyDescent="0.25">
      <c r="A52017" s="1">
        <v>27526</v>
      </c>
      <c r="B52017" t="s">
        <v>26212</v>
      </c>
      <c r="C52017" t="s">
        <v>120947</v>
      </c>
      <c r="D52017" t="s">
        <v>189475</v>
      </c>
      <c r="E52017" s="2">
        <v>43146.784247685187</v>
      </c>
      <c r="F52017">
        <v>36.35</v>
      </c>
      <c r="G52017">
        <f t="shared" si="1624"/>
        <v>2</v>
      </c>
      <c r="H52017">
        <f t="shared" si="1625"/>
        <v>2018</v>
      </c>
    </row>
    <row r="52018" spans="1:8" x14ac:dyDescent="0.25">
      <c r="A52018" s="1">
        <v>27532</v>
      </c>
      <c r="B52018" t="s">
        <v>26218</v>
      </c>
      <c r="C52018" t="s">
        <v>120953</v>
      </c>
      <c r="D52018" t="s">
        <v>189475</v>
      </c>
      <c r="E52018" s="2">
        <v>43147.408460648148</v>
      </c>
      <c r="F52018">
        <v>36.35</v>
      </c>
      <c r="G52018">
        <f t="shared" si="1624"/>
        <v>2</v>
      </c>
      <c r="H52018">
        <f t="shared" si="1625"/>
        <v>2018</v>
      </c>
    </row>
    <row r="52019" spans="1:8" x14ac:dyDescent="0.25">
      <c r="A52019" s="1">
        <v>27546</v>
      </c>
      <c r="B52019" t="s">
        <v>26232</v>
      </c>
      <c r="C52019" t="s">
        <v>120967</v>
      </c>
      <c r="D52019" t="s">
        <v>189475</v>
      </c>
      <c r="E52019" s="2">
        <v>43147.102129629631</v>
      </c>
      <c r="F52019">
        <v>25.84</v>
      </c>
      <c r="G52019">
        <f t="shared" si="1624"/>
        <v>2</v>
      </c>
      <c r="H52019">
        <f t="shared" si="1625"/>
        <v>2018</v>
      </c>
    </row>
    <row r="52020" spans="1:8" x14ac:dyDescent="0.25">
      <c r="A52020" s="1">
        <v>27560</v>
      </c>
      <c r="B52020" t="s">
        <v>26246</v>
      </c>
      <c r="C52020" t="s">
        <v>120981</v>
      </c>
      <c r="D52020" t="s">
        <v>189475</v>
      </c>
      <c r="E52020" s="2">
        <v>43146.629918981482</v>
      </c>
      <c r="F52020">
        <v>153.96</v>
      </c>
      <c r="G52020">
        <f t="shared" si="1624"/>
        <v>2</v>
      </c>
      <c r="H52020">
        <f t="shared" si="1625"/>
        <v>2018</v>
      </c>
    </row>
    <row r="52021" spans="1:8" x14ac:dyDescent="0.25">
      <c r="A52021" s="1">
        <v>27595</v>
      </c>
      <c r="B52021" t="s">
        <v>26281</v>
      </c>
      <c r="C52021" t="s">
        <v>121016</v>
      </c>
      <c r="D52021" t="s">
        <v>189475</v>
      </c>
      <c r="E52021" s="2">
        <v>43134.770104166673</v>
      </c>
      <c r="F52021">
        <v>32.9</v>
      </c>
      <c r="G52021">
        <f t="shared" si="1624"/>
        <v>2</v>
      </c>
      <c r="H52021">
        <f t="shared" si="1625"/>
        <v>2018</v>
      </c>
    </row>
    <row r="52022" spans="1:8" x14ac:dyDescent="0.25">
      <c r="A52022" s="1">
        <v>27630</v>
      </c>
      <c r="B52022" t="s">
        <v>26315</v>
      </c>
      <c r="C52022" t="s">
        <v>121050</v>
      </c>
      <c r="D52022" t="s">
        <v>189475</v>
      </c>
      <c r="E52022" s="2">
        <v>43155.648622685178</v>
      </c>
      <c r="F52022">
        <v>191.58</v>
      </c>
      <c r="G52022">
        <f t="shared" si="1624"/>
        <v>2</v>
      </c>
      <c r="H52022">
        <f t="shared" si="1625"/>
        <v>2018</v>
      </c>
    </row>
    <row r="52023" spans="1:8" x14ac:dyDescent="0.25">
      <c r="A52023" s="1">
        <v>27639</v>
      </c>
      <c r="B52023" t="s">
        <v>26324</v>
      </c>
      <c r="C52023" t="s">
        <v>121059</v>
      </c>
      <c r="D52023" t="s">
        <v>189475</v>
      </c>
      <c r="E52023" s="2">
        <v>43157.771516203713</v>
      </c>
      <c r="F52023">
        <v>36.35</v>
      </c>
      <c r="G52023">
        <f t="shared" si="1624"/>
        <v>2</v>
      </c>
      <c r="H52023">
        <f t="shared" si="1625"/>
        <v>2018</v>
      </c>
    </row>
    <row r="52024" spans="1:8" x14ac:dyDescent="0.25">
      <c r="A52024" s="1">
        <v>27645</v>
      </c>
      <c r="B52024" t="s">
        <v>26330</v>
      </c>
      <c r="C52024" t="s">
        <v>121065</v>
      </c>
      <c r="D52024" t="s">
        <v>189475</v>
      </c>
      <c r="E52024" s="2">
        <v>43136.539548611108</v>
      </c>
      <c r="F52024">
        <v>154.66999999999999</v>
      </c>
      <c r="G52024">
        <f t="shared" si="1624"/>
        <v>2</v>
      </c>
      <c r="H52024">
        <f t="shared" si="1625"/>
        <v>2018</v>
      </c>
    </row>
    <row r="52025" spans="1:8" x14ac:dyDescent="0.25">
      <c r="A52025" s="1">
        <v>27650</v>
      </c>
      <c r="B52025" t="s">
        <v>26335</v>
      </c>
      <c r="C52025" t="s">
        <v>121070</v>
      </c>
      <c r="D52025" t="s">
        <v>189475</v>
      </c>
      <c r="E52025" s="2">
        <v>43152.489664351851</v>
      </c>
      <c r="F52025">
        <v>25.84</v>
      </c>
      <c r="G52025">
        <f t="shared" si="1624"/>
        <v>2</v>
      </c>
      <c r="H52025">
        <f t="shared" si="1625"/>
        <v>2018</v>
      </c>
    </row>
    <row r="52026" spans="1:8" x14ac:dyDescent="0.25">
      <c r="A52026" s="1">
        <v>27660</v>
      </c>
      <c r="B52026" t="s">
        <v>26344</v>
      </c>
      <c r="C52026" t="s">
        <v>121079</v>
      </c>
      <c r="D52026" t="s">
        <v>189475</v>
      </c>
      <c r="E52026" s="2">
        <v>43147.420983796299</v>
      </c>
      <c r="F52026">
        <v>191.58</v>
      </c>
      <c r="G52026">
        <f t="shared" si="1624"/>
        <v>2</v>
      </c>
      <c r="H52026">
        <f t="shared" si="1625"/>
        <v>2018</v>
      </c>
    </row>
    <row r="52027" spans="1:8" x14ac:dyDescent="0.25">
      <c r="A52027" s="1">
        <v>27688</v>
      </c>
      <c r="B52027" t="s">
        <v>26372</v>
      </c>
      <c r="C52027" t="s">
        <v>121107</v>
      </c>
      <c r="D52027" t="s">
        <v>189475</v>
      </c>
      <c r="E52027" s="2">
        <v>43135.510057870371</v>
      </c>
      <c r="F52027">
        <v>25.84</v>
      </c>
      <c r="G52027">
        <f t="shared" si="1624"/>
        <v>2</v>
      </c>
      <c r="H52027">
        <f t="shared" si="1625"/>
        <v>2018</v>
      </c>
    </row>
    <row r="52028" spans="1:8" x14ac:dyDescent="0.25">
      <c r="A52028" s="1">
        <v>27710</v>
      </c>
      <c r="B52028" t="s">
        <v>26393</v>
      </c>
      <c r="C52028" t="s">
        <v>121128</v>
      </c>
      <c r="D52028" t="s">
        <v>189475</v>
      </c>
      <c r="E52028" s="2">
        <v>43143.527245370373</v>
      </c>
      <c r="F52028">
        <v>36.35</v>
      </c>
      <c r="G52028">
        <f t="shared" si="1624"/>
        <v>2</v>
      </c>
      <c r="H52028">
        <f t="shared" si="1625"/>
        <v>2018</v>
      </c>
    </row>
    <row r="52029" spans="1:8" x14ac:dyDescent="0.25">
      <c r="A52029" s="1">
        <v>27713</v>
      </c>
      <c r="B52029" t="s">
        <v>26396</v>
      </c>
      <c r="C52029" t="s">
        <v>121131</v>
      </c>
      <c r="D52029" t="s">
        <v>189475</v>
      </c>
      <c r="E52029" s="2">
        <v>43134.4218287037</v>
      </c>
      <c r="F52029">
        <v>25.84</v>
      </c>
      <c r="G52029">
        <f t="shared" si="1624"/>
        <v>2</v>
      </c>
      <c r="H52029">
        <f t="shared" si="1625"/>
        <v>2018</v>
      </c>
    </row>
    <row r="52030" spans="1:8" x14ac:dyDescent="0.25">
      <c r="A52030" s="1">
        <v>27725</v>
      </c>
      <c r="B52030" t="s">
        <v>26408</v>
      </c>
      <c r="C52030" t="s">
        <v>121143</v>
      </c>
      <c r="D52030" t="s">
        <v>189475</v>
      </c>
      <c r="E52030" s="2">
        <v>43153.981932870367</v>
      </c>
      <c r="F52030">
        <v>191.58</v>
      </c>
      <c r="G52030">
        <f t="shared" si="1624"/>
        <v>2</v>
      </c>
      <c r="H52030">
        <f t="shared" si="1625"/>
        <v>2018</v>
      </c>
    </row>
    <row r="52031" spans="1:8" x14ac:dyDescent="0.25">
      <c r="A52031" s="1">
        <v>27790</v>
      </c>
      <c r="B52031" t="s">
        <v>26468</v>
      </c>
      <c r="C52031" t="s">
        <v>121203</v>
      </c>
      <c r="D52031" t="s">
        <v>189475</v>
      </c>
      <c r="E52031" s="2">
        <v>43157.78087962963</v>
      </c>
      <c r="F52031">
        <v>191.58</v>
      </c>
      <c r="G52031">
        <f t="shared" si="1624"/>
        <v>2</v>
      </c>
      <c r="H52031">
        <f t="shared" si="1625"/>
        <v>2018</v>
      </c>
    </row>
    <row r="52032" spans="1:8" x14ac:dyDescent="0.25">
      <c r="A52032" s="1">
        <v>27799</v>
      </c>
      <c r="B52032" t="s">
        <v>26476</v>
      </c>
      <c r="C52032" t="s">
        <v>121211</v>
      </c>
      <c r="D52032" t="s">
        <v>189475</v>
      </c>
      <c r="E52032" s="2">
        <v>43135.812337962961</v>
      </c>
      <c r="F52032">
        <v>291.27999999999997</v>
      </c>
      <c r="G52032">
        <f t="shared" si="1624"/>
        <v>2</v>
      </c>
      <c r="H52032">
        <f t="shared" si="1625"/>
        <v>2018</v>
      </c>
    </row>
    <row r="52033" spans="1:8" x14ac:dyDescent="0.25">
      <c r="A52033" s="1">
        <v>27802</v>
      </c>
      <c r="B52033" t="s">
        <v>26479</v>
      </c>
      <c r="C52033" t="s">
        <v>121214</v>
      </c>
      <c r="D52033" t="s">
        <v>189475</v>
      </c>
      <c r="E52033" s="2">
        <v>43134.946180555547</v>
      </c>
      <c r="F52033">
        <v>36.35</v>
      </c>
      <c r="G52033">
        <f t="shared" si="1624"/>
        <v>2</v>
      </c>
      <c r="H52033">
        <f t="shared" si="1625"/>
        <v>2018</v>
      </c>
    </row>
    <row r="52034" spans="1:8" x14ac:dyDescent="0.25">
      <c r="A52034" s="1">
        <v>27809</v>
      </c>
      <c r="B52034" t="s">
        <v>26486</v>
      </c>
      <c r="C52034" t="s">
        <v>121221</v>
      </c>
      <c r="D52034" t="s">
        <v>189475</v>
      </c>
      <c r="E52034" s="2">
        <v>43134.038807870369</v>
      </c>
      <c r="F52034">
        <v>191.58</v>
      </c>
      <c r="G52034">
        <f t="shared" ref="G52034:G52097" si="1626">MONTH(E52034)</f>
        <v>2</v>
      </c>
      <c r="H52034">
        <f t="shared" ref="H52034:H52097" si="1627">YEAR(E52034)</f>
        <v>2018</v>
      </c>
    </row>
    <row r="52035" spans="1:8" x14ac:dyDescent="0.25">
      <c r="A52035" s="1">
        <v>27820</v>
      </c>
      <c r="B52035" t="s">
        <v>26497</v>
      </c>
      <c r="C52035" t="s">
        <v>121232</v>
      </c>
      <c r="D52035" t="s">
        <v>189475</v>
      </c>
      <c r="E52035" s="2">
        <v>43137.863055555557</v>
      </c>
      <c r="F52035">
        <v>191.58</v>
      </c>
      <c r="G52035">
        <f t="shared" si="1626"/>
        <v>2</v>
      </c>
      <c r="H52035">
        <f t="shared" si="1627"/>
        <v>2018</v>
      </c>
    </row>
    <row r="52036" spans="1:8" x14ac:dyDescent="0.25">
      <c r="A52036" s="1">
        <v>27831</v>
      </c>
      <c r="B52036" t="s">
        <v>26508</v>
      </c>
      <c r="C52036" t="s">
        <v>121243</v>
      </c>
      <c r="D52036" t="s">
        <v>189475</v>
      </c>
      <c r="E52036" s="2">
        <v>43136.377534722233</v>
      </c>
      <c r="F52036">
        <v>163.06</v>
      </c>
      <c r="G52036">
        <f t="shared" si="1626"/>
        <v>2</v>
      </c>
      <c r="H52036">
        <f t="shared" si="1627"/>
        <v>2018</v>
      </c>
    </row>
    <row r="52037" spans="1:8" x14ac:dyDescent="0.25">
      <c r="A52037" s="1">
        <v>27837</v>
      </c>
      <c r="B52037" t="s">
        <v>26514</v>
      </c>
      <c r="C52037" t="s">
        <v>121249</v>
      </c>
      <c r="D52037" t="s">
        <v>189475</v>
      </c>
      <c r="E52037" s="2">
        <v>43133.833437499998</v>
      </c>
      <c r="F52037">
        <v>125.99</v>
      </c>
      <c r="G52037">
        <f t="shared" si="1626"/>
        <v>2</v>
      </c>
      <c r="H52037">
        <f t="shared" si="1627"/>
        <v>2018</v>
      </c>
    </row>
    <row r="52038" spans="1:8" x14ac:dyDescent="0.25">
      <c r="A52038" s="1">
        <v>27843</v>
      </c>
      <c r="B52038" t="s">
        <v>26520</v>
      </c>
      <c r="C52038" t="s">
        <v>121255</v>
      </c>
      <c r="D52038" t="s">
        <v>189475</v>
      </c>
      <c r="E52038" s="2">
        <v>43148.948472222219</v>
      </c>
      <c r="F52038">
        <v>36.35</v>
      </c>
      <c r="G52038">
        <f t="shared" si="1626"/>
        <v>2</v>
      </c>
      <c r="H52038">
        <f t="shared" si="1627"/>
        <v>2018</v>
      </c>
    </row>
    <row r="52039" spans="1:8" x14ac:dyDescent="0.25">
      <c r="A52039" s="1">
        <v>27854</v>
      </c>
      <c r="B52039" t="s">
        <v>26530</v>
      </c>
      <c r="C52039" t="s">
        <v>121265</v>
      </c>
      <c r="D52039" t="s">
        <v>189475</v>
      </c>
      <c r="E52039" s="2">
        <v>43146.641759259262</v>
      </c>
      <c r="F52039">
        <v>36.35</v>
      </c>
      <c r="G52039">
        <f t="shared" si="1626"/>
        <v>2</v>
      </c>
      <c r="H52039">
        <f t="shared" si="1627"/>
        <v>2018</v>
      </c>
    </row>
    <row r="52040" spans="1:8" x14ac:dyDescent="0.25">
      <c r="A52040" s="1">
        <v>27879</v>
      </c>
      <c r="B52040" t="s">
        <v>26555</v>
      </c>
      <c r="C52040" t="s">
        <v>121290</v>
      </c>
      <c r="D52040" t="s">
        <v>189475</v>
      </c>
      <c r="E52040" s="2">
        <v>43155.824652777781</v>
      </c>
      <c r="F52040">
        <v>154.66999999999999</v>
      </c>
      <c r="G52040">
        <f t="shared" si="1626"/>
        <v>2</v>
      </c>
      <c r="H52040">
        <f t="shared" si="1627"/>
        <v>2018</v>
      </c>
    </row>
    <row r="52041" spans="1:8" x14ac:dyDescent="0.25">
      <c r="A52041" s="1">
        <v>27914</v>
      </c>
      <c r="B52041" t="s">
        <v>26587</v>
      </c>
      <c r="C52041" t="s">
        <v>121322</v>
      </c>
      <c r="D52041" t="s">
        <v>189475</v>
      </c>
      <c r="E52041" s="2">
        <v>43150.696168981478</v>
      </c>
      <c r="F52041">
        <v>154.66999999999999</v>
      </c>
      <c r="G52041">
        <f t="shared" si="1626"/>
        <v>2</v>
      </c>
      <c r="H52041">
        <f t="shared" si="1627"/>
        <v>2018</v>
      </c>
    </row>
    <row r="52042" spans="1:8" x14ac:dyDescent="0.25">
      <c r="A52042" s="1">
        <v>27948</v>
      </c>
      <c r="B52042" t="s">
        <v>26619</v>
      </c>
      <c r="C52042" t="s">
        <v>121354</v>
      </c>
      <c r="D52042" t="s">
        <v>189475</v>
      </c>
      <c r="E52042" s="2">
        <v>43158.611458333333</v>
      </c>
      <c r="F52042">
        <v>25.84</v>
      </c>
      <c r="G52042">
        <f t="shared" si="1626"/>
        <v>2</v>
      </c>
      <c r="H52042">
        <f t="shared" si="1627"/>
        <v>2018</v>
      </c>
    </row>
    <row r="52043" spans="1:8" x14ac:dyDescent="0.25">
      <c r="A52043" s="1">
        <v>27961</v>
      </c>
      <c r="B52043" t="s">
        <v>26631</v>
      </c>
      <c r="C52043" t="s">
        <v>121366</v>
      </c>
      <c r="D52043" t="s">
        <v>189475</v>
      </c>
      <c r="E52043" s="2">
        <v>43133.349791666667</v>
      </c>
      <c r="F52043">
        <v>191.58</v>
      </c>
      <c r="G52043">
        <f t="shared" si="1626"/>
        <v>2</v>
      </c>
      <c r="H52043">
        <f t="shared" si="1627"/>
        <v>2018</v>
      </c>
    </row>
    <row r="52044" spans="1:8" x14ac:dyDescent="0.25">
      <c r="A52044" s="1">
        <v>27977</v>
      </c>
      <c r="B52044" t="s">
        <v>26646</v>
      </c>
      <c r="C52044" t="s">
        <v>121381</v>
      </c>
      <c r="D52044" t="s">
        <v>189475</v>
      </c>
      <c r="E52044" s="2">
        <v>43135.619409722232</v>
      </c>
      <c r="F52044">
        <v>291.27999999999997</v>
      </c>
      <c r="G52044">
        <f t="shared" si="1626"/>
        <v>2</v>
      </c>
      <c r="H52044">
        <f t="shared" si="1627"/>
        <v>2018</v>
      </c>
    </row>
    <row r="52045" spans="1:8" x14ac:dyDescent="0.25">
      <c r="A52045" s="1">
        <v>27987</v>
      </c>
      <c r="B52045" t="s">
        <v>26656</v>
      </c>
      <c r="C52045" t="s">
        <v>121391</v>
      </c>
      <c r="D52045" t="s">
        <v>189475</v>
      </c>
      <c r="E52045" s="2">
        <v>43143.752152777779</v>
      </c>
      <c r="F52045">
        <v>191.58</v>
      </c>
      <c r="G52045">
        <f t="shared" si="1626"/>
        <v>2</v>
      </c>
      <c r="H52045">
        <f t="shared" si="1627"/>
        <v>2018</v>
      </c>
    </row>
    <row r="52046" spans="1:8" x14ac:dyDescent="0.25">
      <c r="A52046" s="1">
        <v>27995</v>
      </c>
      <c r="B52046" t="s">
        <v>26662</v>
      </c>
      <c r="C52046" t="s">
        <v>121397</v>
      </c>
      <c r="D52046" t="s">
        <v>189475</v>
      </c>
      <c r="E52046" s="2">
        <v>43146.587210648147</v>
      </c>
      <c r="F52046">
        <v>125.99</v>
      </c>
      <c r="G52046">
        <f t="shared" si="1626"/>
        <v>2</v>
      </c>
      <c r="H52046">
        <f t="shared" si="1627"/>
        <v>2018</v>
      </c>
    </row>
    <row r="52047" spans="1:8" x14ac:dyDescent="0.25">
      <c r="A52047" s="1">
        <v>27997</v>
      </c>
      <c r="B52047" t="s">
        <v>26664</v>
      </c>
      <c r="C52047" t="s">
        <v>121399</v>
      </c>
      <c r="D52047" t="s">
        <v>189475</v>
      </c>
      <c r="E52047" s="2">
        <v>43144.421041666668</v>
      </c>
      <c r="F52047">
        <v>36.35</v>
      </c>
      <c r="G52047">
        <f t="shared" si="1626"/>
        <v>2</v>
      </c>
      <c r="H52047">
        <f t="shared" si="1627"/>
        <v>2018</v>
      </c>
    </row>
    <row r="52048" spans="1:8" x14ac:dyDescent="0.25">
      <c r="A52048" s="1">
        <v>28038</v>
      </c>
      <c r="B52048" t="s">
        <v>26703</v>
      </c>
      <c r="C52048" t="s">
        <v>121438</v>
      </c>
      <c r="D52048" t="s">
        <v>189475</v>
      </c>
      <c r="E52048" s="2">
        <v>43149.768125000002</v>
      </c>
      <c r="F52048">
        <v>154.66999999999999</v>
      </c>
      <c r="G52048">
        <f t="shared" si="1626"/>
        <v>2</v>
      </c>
      <c r="H52048">
        <f t="shared" si="1627"/>
        <v>2018</v>
      </c>
    </row>
    <row r="52049" spans="1:8" x14ac:dyDescent="0.25">
      <c r="A52049" s="1">
        <v>28047</v>
      </c>
      <c r="B52049" t="s">
        <v>26708</v>
      </c>
      <c r="C52049" t="s">
        <v>121443</v>
      </c>
      <c r="D52049" t="s">
        <v>189475</v>
      </c>
      <c r="E52049" s="2">
        <v>43152.876238425917</v>
      </c>
      <c r="F52049">
        <v>32.9</v>
      </c>
      <c r="G52049">
        <f t="shared" si="1626"/>
        <v>2</v>
      </c>
      <c r="H52049">
        <f t="shared" si="1627"/>
        <v>2018</v>
      </c>
    </row>
    <row r="52050" spans="1:8" x14ac:dyDescent="0.25">
      <c r="A52050" s="1">
        <v>28048</v>
      </c>
      <c r="B52050" t="s">
        <v>26709</v>
      </c>
      <c r="C52050" t="s">
        <v>121444</v>
      </c>
      <c r="D52050" t="s">
        <v>189475</v>
      </c>
      <c r="E52050" s="2">
        <v>43137.012453703697</v>
      </c>
      <c r="F52050">
        <v>153.96</v>
      </c>
      <c r="G52050">
        <f t="shared" si="1626"/>
        <v>2</v>
      </c>
      <c r="H52050">
        <f t="shared" si="1627"/>
        <v>2018</v>
      </c>
    </row>
    <row r="52051" spans="1:8" x14ac:dyDescent="0.25">
      <c r="A52051" s="1">
        <v>28054</v>
      </c>
      <c r="B52051" t="s">
        <v>26715</v>
      </c>
      <c r="C52051" t="s">
        <v>121450</v>
      </c>
      <c r="D52051" t="s">
        <v>189475</v>
      </c>
      <c r="E52051" s="2">
        <v>43148.467013888891</v>
      </c>
      <c r="F52051">
        <v>155.41999999999999</v>
      </c>
      <c r="G52051">
        <f t="shared" si="1626"/>
        <v>2</v>
      </c>
      <c r="H52051">
        <f t="shared" si="1627"/>
        <v>2018</v>
      </c>
    </row>
    <row r="52052" spans="1:8" x14ac:dyDescent="0.25">
      <c r="A52052" s="1">
        <v>28076</v>
      </c>
      <c r="B52052" t="s">
        <v>26737</v>
      </c>
      <c r="C52052" t="s">
        <v>121472</v>
      </c>
      <c r="D52052" t="s">
        <v>189475</v>
      </c>
      <c r="E52052" s="2">
        <v>43137.380393518521</v>
      </c>
      <c r="F52052">
        <v>191.58</v>
      </c>
      <c r="G52052">
        <f t="shared" si="1626"/>
        <v>2</v>
      </c>
      <c r="H52052">
        <f t="shared" si="1627"/>
        <v>2018</v>
      </c>
    </row>
    <row r="52053" spans="1:8" x14ac:dyDescent="0.25">
      <c r="A52053" s="1">
        <v>28085</v>
      </c>
      <c r="B52053" t="s">
        <v>26746</v>
      </c>
      <c r="C52053" t="s">
        <v>121481</v>
      </c>
      <c r="D52053" t="s">
        <v>189475</v>
      </c>
      <c r="E52053" s="2">
        <v>43136.393425925933</v>
      </c>
      <c r="F52053">
        <v>154.66999999999999</v>
      </c>
      <c r="G52053">
        <f t="shared" si="1626"/>
        <v>2</v>
      </c>
      <c r="H52053">
        <f t="shared" si="1627"/>
        <v>2018</v>
      </c>
    </row>
    <row r="52054" spans="1:8" x14ac:dyDescent="0.25">
      <c r="A52054" s="1">
        <v>28207</v>
      </c>
      <c r="B52054" t="s">
        <v>26862</v>
      </c>
      <c r="C52054" t="s">
        <v>121597</v>
      </c>
      <c r="D52054" t="s">
        <v>189475</v>
      </c>
      <c r="E52054" s="2">
        <v>43132.514930555553</v>
      </c>
      <c r="F52054">
        <v>36.35</v>
      </c>
      <c r="G52054">
        <f t="shared" si="1626"/>
        <v>2</v>
      </c>
      <c r="H52054">
        <f t="shared" si="1627"/>
        <v>2018</v>
      </c>
    </row>
    <row r="52055" spans="1:8" x14ac:dyDescent="0.25">
      <c r="A52055" s="1">
        <v>28208</v>
      </c>
      <c r="B52055" t="s">
        <v>26863</v>
      </c>
      <c r="C52055" t="s">
        <v>121598</v>
      </c>
      <c r="D52055" t="s">
        <v>189477</v>
      </c>
      <c r="E52055" s="2">
        <v>43151.914618055547</v>
      </c>
      <c r="F52055">
        <v>191.58</v>
      </c>
      <c r="G52055">
        <f t="shared" si="1626"/>
        <v>2</v>
      </c>
      <c r="H52055">
        <f t="shared" si="1627"/>
        <v>2018</v>
      </c>
    </row>
    <row r="52056" spans="1:8" x14ac:dyDescent="0.25">
      <c r="A52056" s="1">
        <v>28230</v>
      </c>
      <c r="B52056" t="s">
        <v>26882</v>
      </c>
      <c r="C52056" t="s">
        <v>121617</v>
      </c>
      <c r="D52056" t="s">
        <v>189475</v>
      </c>
      <c r="E52056" s="2">
        <v>43145.717662037037</v>
      </c>
      <c r="F52056">
        <v>138.65</v>
      </c>
      <c r="G52056">
        <f t="shared" si="1626"/>
        <v>2</v>
      </c>
      <c r="H52056">
        <f t="shared" si="1627"/>
        <v>2018</v>
      </c>
    </row>
    <row r="52057" spans="1:8" x14ac:dyDescent="0.25">
      <c r="A52057" s="1">
        <v>28270</v>
      </c>
      <c r="B52057" t="s">
        <v>26921</v>
      </c>
      <c r="C52057" t="s">
        <v>121656</v>
      </c>
      <c r="D52057" t="s">
        <v>189475</v>
      </c>
      <c r="E52057" s="2">
        <v>43140.574583333328</v>
      </c>
      <c r="F52057">
        <v>36.35</v>
      </c>
      <c r="G52057">
        <f t="shared" si="1626"/>
        <v>2</v>
      </c>
      <c r="H52057">
        <f t="shared" si="1627"/>
        <v>2018</v>
      </c>
    </row>
    <row r="52058" spans="1:8" x14ac:dyDescent="0.25">
      <c r="A52058" s="1">
        <v>28277</v>
      </c>
      <c r="B52058" t="s">
        <v>26928</v>
      </c>
      <c r="C52058" t="s">
        <v>121663</v>
      </c>
      <c r="D52058" t="s">
        <v>189475</v>
      </c>
      <c r="E52058" s="2">
        <v>43143.959699074083</v>
      </c>
      <c r="F52058">
        <v>155.41999999999999</v>
      </c>
      <c r="G52058">
        <f t="shared" si="1626"/>
        <v>2</v>
      </c>
      <c r="H52058">
        <f t="shared" si="1627"/>
        <v>2018</v>
      </c>
    </row>
    <row r="52059" spans="1:8" x14ac:dyDescent="0.25">
      <c r="A52059" s="1">
        <v>28286</v>
      </c>
      <c r="B52059" t="s">
        <v>26937</v>
      </c>
      <c r="C52059" t="s">
        <v>121672</v>
      </c>
      <c r="D52059" t="s">
        <v>189475</v>
      </c>
      <c r="E52059" s="2">
        <v>43152.936921296299</v>
      </c>
      <c r="F52059">
        <v>36.35</v>
      </c>
      <c r="G52059">
        <f t="shared" si="1626"/>
        <v>2</v>
      </c>
      <c r="H52059">
        <f t="shared" si="1627"/>
        <v>2018</v>
      </c>
    </row>
    <row r="52060" spans="1:8" x14ac:dyDescent="0.25">
      <c r="A52060" s="1">
        <v>28304</v>
      </c>
      <c r="B52060" t="s">
        <v>26955</v>
      </c>
      <c r="C52060" t="s">
        <v>121690</v>
      </c>
      <c r="D52060" t="s">
        <v>189475</v>
      </c>
      <c r="E52060" s="2">
        <v>43142.073252314818</v>
      </c>
      <c r="F52060">
        <v>154.66999999999999</v>
      </c>
      <c r="G52060">
        <f t="shared" si="1626"/>
        <v>2</v>
      </c>
      <c r="H52060">
        <f t="shared" si="1627"/>
        <v>2018</v>
      </c>
    </row>
    <row r="52061" spans="1:8" x14ac:dyDescent="0.25">
      <c r="A52061" s="1">
        <v>28308</v>
      </c>
      <c r="B52061" t="s">
        <v>26959</v>
      </c>
      <c r="C52061" t="s">
        <v>121694</v>
      </c>
      <c r="D52061" t="s">
        <v>189475</v>
      </c>
      <c r="E52061" s="2">
        <v>43154.488634259258</v>
      </c>
      <c r="F52061">
        <v>25.84</v>
      </c>
      <c r="G52061">
        <f t="shared" si="1626"/>
        <v>2</v>
      </c>
      <c r="H52061">
        <f t="shared" si="1627"/>
        <v>2018</v>
      </c>
    </row>
    <row r="52062" spans="1:8" x14ac:dyDescent="0.25">
      <c r="A52062" s="1">
        <v>28309</v>
      </c>
      <c r="B52062" t="s">
        <v>26960</v>
      </c>
      <c r="C52062" t="s">
        <v>121695</v>
      </c>
      <c r="D52062" t="s">
        <v>189475</v>
      </c>
      <c r="E52062" s="2">
        <v>43158.455335648148</v>
      </c>
      <c r="F52062">
        <v>191.58</v>
      </c>
      <c r="G52062">
        <f t="shared" si="1626"/>
        <v>2</v>
      </c>
      <c r="H52062">
        <f t="shared" si="1627"/>
        <v>2018</v>
      </c>
    </row>
    <row r="52063" spans="1:8" x14ac:dyDescent="0.25">
      <c r="A52063" s="1">
        <v>28338</v>
      </c>
      <c r="B52063" t="s">
        <v>26989</v>
      </c>
      <c r="C52063" t="s">
        <v>121724</v>
      </c>
      <c r="D52063" t="s">
        <v>189475</v>
      </c>
      <c r="E52063" s="2">
        <v>43147.533993055556</v>
      </c>
      <c r="F52063">
        <v>36.35</v>
      </c>
      <c r="G52063">
        <f t="shared" si="1626"/>
        <v>2</v>
      </c>
      <c r="H52063">
        <f t="shared" si="1627"/>
        <v>2018</v>
      </c>
    </row>
    <row r="52064" spans="1:8" x14ac:dyDescent="0.25">
      <c r="A52064" s="1">
        <v>28339</v>
      </c>
      <c r="B52064" t="s">
        <v>26990</v>
      </c>
      <c r="C52064" t="s">
        <v>121725</v>
      </c>
      <c r="D52064" t="s">
        <v>189475</v>
      </c>
      <c r="E52064" s="2">
        <v>43134.548252314817</v>
      </c>
      <c r="F52064">
        <v>191.58</v>
      </c>
      <c r="G52064">
        <f t="shared" si="1626"/>
        <v>2</v>
      </c>
      <c r="H52064">
        <f t="shared" si="1627"/>
        <v>2018</v>
      </c>
    </row>
    <row r="52065" spans="1:8" x14ac:dyDescent="0.25">
      <c r="A52065" s="1">
        <v>28349</v>
      </c>
      <c r="B52065" t="s">
        <v>27000</v>
      </c>
      <c r="C52065" t="s">
        <v>121735</v>
      </c>
      <c r="D52065" t="s">
        <v>189475</v>
      </c>
      <c r="E52065" s="2">
        <v>43159.480312500003</v>
      </c>
      <c r="F52065">
        <v>191.58</v>
      </c>
      <c r="G52065">
        <f t="shared" si="1626"/>
        <v>2</v>
      </c>
      <c r="H52065">
        <f t="shared" si="1627"/>
        <v>2018</v>
      </c>
    </row>
    <row r="52066" spans="1:8" x14ac:dyDescent="0.25">
      <c r="A52066" s="1">
        <v>28381</v>
      </c>
      <c r="B52066" t="s">
        <v>27030</v>
      </c>
      <c r="C52066" t="s">
        <v>121765</v>
      </c>
      <c r="D52066" t="s">
        <v>189477</v>
      </c>
      <c r="E52066" s="2">
        <v>43145.607291666667</v>
      </c>
      <c r="F52066">
        <v>125.99</v>
      </c>
      <c r="G52066">
        <f t="shared" si="1626"/>
        <v>2</v>
      </c>
      <c r="H52066">
        <f t="shared" si="1627"/>
        <v>2018</v>
      </c>
    </row>
    <row r="52067" spans="1:8" x14ac:dyDescent="0.25">
      <c r="A52067" s="1">
        <v>28398</v>
      </c>
      <c r="B52067" t="s">
        <v>27046</v>
      </c>
      <c r="C52067" t="s">
        <v>121781</v>
      </c>
      <c r="D52067" t="s">
        <v>189475</v>
      </c>
      <c r="E52067" s="2">
        <v>43146.936655092592</v>
      </c>
      <c r="F52067">
        <v>154.66999999999999</v>
      </c>
      <c r="G52067">
        <f t="shared" si="1626"/>
        <v>2</v>
      </c>
      <c r="H52067">
        <f t="shared" si="1627"/>
        <v>2018</v>
      </c>
    </row>
    <row r="52068" spans="1:8" x14ac:dyDescent="0.25">
      <c r="A52068" s="1">
        <v>28470</v>
      </c>
      <c r="B52068" t="s">
        <v>27115</v>
      </c>
      <c r="C52068" t="s">
        <v>121850</v>
      </c>
      <c r="D52068" t="s">
        <v>189475</v>
      </c>
      <c r="E52068" s="2">
        <v>43140.488657407397</v>
      </c>
      <c r="F52068">
        <v>154.66999999999999</v>
      </c>
      <c r="G52068">
        <f t="shared" si="1626"/>
        <v>2</v>
      </c>
      <c r="H52068">
        <f t="shared" si="1627"/>
        <v>2018</v>
      </c>
    </row>
    <row r="52069" spans="1:8" x14ac:dyDescent="0.25">
      <c r="A52069" s="1">
        <v>28481</v>
      </c>
      <c r="B52069" t="s">
        <v>27126</v>
      </c>
      <c r="C52069" t="s">
        <v>121861</v>
      </c>
      <c r="D52069" t="s">
        <v>189475</v>
      </c>
      <c r="E52069" s="2">
        <v>43147.688726851848</v>
      </c>
      <c r="F52069">
        <v>25.84</v>
      </c>
      <c r="G52069">
        <f t="shared" si="1626"/>
        <v>2</v>
      </c>
      <c r="H52069">
        <f t="shared" si="1627"/>
        <v>2018</v>
      </c>
    </row>
    <row r="52070" spans="1:8" x14ac:dyDescent="0.25">
      <c r="A52070" s="1">
        <v>28517</v>
      </c>
      <c r="B52070" t="s">
        <v>27161</v>
      </c>
      <c r="C52070" t="s">
        <v>121896</v>
      </c>
      <c r="D52070" t="s">
        <v>189475</v>
      </c>
      <c r="E52070" s="2">
        <v>43138.853414351863</v>
      </c>
      <c r="F52070">
        <v>191.58</v>
      </c>
      <c r="G52070">
        <f t="shared" si="1626"/>
        <v>2</v>
      </c>
      <c r="H52070">
        <f t="shared" si="1627"/>
        <v>2018</v>
      </c>
    </row>
    <row r="52071" spans="1:8" x14ac:dyDescent="0.25">
      <c r="A52071" s="1">
        <v>28523</v>
      </c>
      <c r="B52071" t="s">
        <v>27166</v>
      </c>
      <c r="C52071" t="s">
        <v>121901</v>
      </c>
      <c r="D52071" t="s">
        <v>189475</v>
      </c>
      <c r="E52071" s="2">
        <v>43146.793275462973</v>
      </c>
      <c r="F52071">
        <v>163.06</v>
      </c>
      <c r="G52071">
        <f t="shared" si="1626"/>
        <v>2</v>
      </c>
      <c r="H52071">
        <f t="shared" si="1627"/>
        <v>2018</v>
      </c>
    </row>
    <row r="52072" spans="1:8" x14ac:dyDescent="0.25">
      <c r="A52072" s="1">
        <v>28532</v>
      </c>
      <c r="B52072" t="s">
        <v>27175</v>
      </c>
      <c r="C52072" t="s">
        <v>121910</v>
      </c>
      <c r="D52072" t="s">
        <v>189480</v>
      </c>
      <c r="E52072" s="2">
        <v>43140.733819444453</v>
      </c>
      <c r="F52072">
        <v>36.35</v>
      </c>
      <c r="G52072">
        <f t="shared" si="1626"/>
        <v>2</v>
      </c>
      <c r="H52072">
        <f t="shared" si="1627"/>
        <v>2018</v>
      </c>
    </row>
    <row r="52073" spans="1:8" x14ac:dyDescent="0.25">
      <c r="A52073" s="1">
        <v>28556</v>
      </c>
      <c r="B52073" t="s">
        <v>27198</v>
      </c>
      <c r="C52073" t="s">
        <v>121933</v>
      </c>
      <c r="D52073" t="s">
        <v>189475</v>
      </c>
      <c r="E52073" s="2">
        <v>43153.828148148154</v>
      </c>
      <c r="F52073">
        <v>191.58</v>
      </c>
      <c r="G52073">
        <f t="shared" si="1626"/>
        <v>2</v>
      </c>
      <c r="H52073">
        <f t="shared" si="1627"/>
        <v>2018</v>
      </c>
    </row>
    <row r="52074" spans="1:8" x14ac:dyDescent="0.25">
      <c r="A52074" s="1">
        <v>28559</v>
      </c>
      <c r="B52074" t="s">
        <v>27201</v>
      </c>
      <c r="C52074" t="s">
        <v>121936</v>
      </c>
      <c r="D52074" t="s">
        <v>189475</v>
      </c>
      <c r="E52074" s="2">
        <v>43134.654791666668</v>
      </c>
      <c r="F52074">
        <v>154.66999999999999</v>
      </c>
      <c r="G52074">
        <f t="shared" si="1626"/>
        <v>2</v>
      </c>
      <c r="H52074">
        <f t="shared" si="1627"/>
        <v>2018</v>
      </c>
    </row>
    <row r="52075" spans="1:8" x14ac:dyDescent="0.25">
      <c r="A52075" s="1">
        <v>28615</v>
      </c>
      <c r="B52075" t="s">
        <v>27254</v>
      </c>
      <c r="C52075" t="s">
        <v>121989</v>
      </c>
      <c r="D52075" t="s">
        <v>189475</v>
      </c>
      <c r="E52075" s="2">
        <v>43140.794699074067</v>
      </c>
      <c r="F52075">
        <v>47.62</v>
      </c>
      <c r="G52075">
        <f t="shared" si="1626"/>
        <v>2</v>
      </c>
      <c r="H52075">
        <f t="shared" si="1627"/>
        <v>2018</v>
      </c>
    </row>
    <row r="52076" spans="1:8" x14ac:dyDescent="0.25">
      <c r="A52076" s="1">
        <v>28621</v>
      </c>
      <c r="B52076" t="s">
        <v>27260</v>
      </c>
      <c r="C52076" t="s">
        <v>121995</v>
      </c>
      <c r="D52076" t="s">
        <v>189475</v>
      </c>
      <c r="E52076" s="2">
        <v>43151.690567129634</v>
      </c>
      <c r="F52076">
        <v>154.66999999999999</v>
      </c>
      <c r="G52076">
        <f t="shared" si="1626"/>
        <v>2</v>
      </c>
      <c r="H52076">
        <f t="shared" si="1627"/>
        <v>2018</v>
      </c>
    </row>
    <row r="52077" spans="1:8" x14ac:dyDescent="0.25">
      <c r="A52077" s="1">
        <v>28633</v>
      </c>
      <c r="B52077" t="s">
        <v>27272</v>
      </c>
      <c r="C52077" t="s">
        <v>122007</v>
      </c>
      <c r="D52077" t="s">
        <v>189475</v>
      </c>
      <c r="E52077" s="2">
        <v>43149.664479166669</v>
      </c>
      <c r="F52077">
        <v>138.65</v>
      </c>
      <c r="G52077">
        <f t="shared" si="1626"/>
        <v>2</v>
      </c>
      <c r="H52077">
        <f t="shared" si="1627"/>
        <v>2018</v>
      </c>
    </row>
    <row r="52078" spans="1:8" x14ac:dyDescent="0.25">
      <c r="A52078" s="1">
        <v>28645</v>
      </c>
      <c r="B52078" t="s">
        <v>27284</v>
      </c>
      <c r="C52078" t="s">
        <v>122019</v>
      </c>
      <c r="D52078" t="s">
        <v>189475</v>
      </c>
      <c r="E52078" s="2">
        <v>43132.493634259263</v>
      </c>
      <c r="F52078">
        <v>191.58</v>
      </c>
      <c r="G52078">
        <f t="shared" si="1626"/>
        <v>2</v>
      </c>
      <c r="H52078">
        <f t="shared" si="1627"/>
        <v>2018</v>
      </c>
    </row>
    <row r="52079" spans="1:8" x14ac:dyDescent="0.25">
      <c r="A52079" s="1">
        <v>28658</v>
      </c>
      <c r="B52079" t="s">
        <v>27296</v>
      </c>
      <c r="C52079" t="s">
        <v>122031</v>
      </c>
      <c r="D52079" t="s">
        <v>189475</v>
      </c>
      <c r="E52079" s="2">
        <v>43154.540532407409</v>
      </c>
      <c r="F52079">
        <v>47.62</v>
      </c>
      <c r="G52079">
        <f t="shared" si="1626"/>
        <v>2</v>
      </c>
      <c r="H52079">
        <f t="shared" si="1627"/>
        <v>2018</v>
      </c>
    </row>
    <row r="52080" spans="1:8" x14ac:dyDescent="0.25">
      <c r="A52080" s="1">
        <v>28678</v>
      </c>
      <c r="B52080" t="s">
        <v>27315</v>
      </c>
      <c r="C52080" t="s">
        <v>122050</v>
      </c>
      <c r="D52080" t="s">
        <v>189475</v>
      </c>
      <c r="E52080" s="2">
        <v>43143.423437500001</v>
      </c>
      <c r="F52080">
        <v>191.58</v>
      </c>
      <c r="G52080">
        <f t="shared" si="1626"/>
        <v>2</v>
      </c>
      <c r="H52080">
        <f t="shared" si="1627"/>
        <v>2018</v>
      </c>
    </row>
    <row r="52081" spans="1:8" x14ac:dyDescent="0.25">
      <c r="A52081" s="1">
        <v>28683</v>
      </c>
      <c r="B52081" t="s">
        <v>27320</v>
      </c>
      <c r="C52081" t="s">
        <v>122055</v>
      </c>
      <c r="D52081" t="s">
        <v>189480</v>
      </c>
      <c r="E52081" s="2">
        <v>43133.645196759258</v>
      </c>
      <c r="F52081">
        <v>36.35</v>
      </c>
      <c r="G52081">
        <f t="shared" si="1626"/>
        <v>2</v>
      </c>
      <c r="H52081">
        <f t="shared" si="1627"/>
        <v>2018</v>
      </c>
    </row>
    <row r="52082" spans="1:8" x14ac:dyDescent="0.25">
      <c r="A52082" s="1">
        <v>28695</v>
      </c>
      <c r="B52082" t="s">
        <v>27332</v>
      </c>
      <c r="C52082" t="s">
        <v>122067</v>
      </c>
      <c r="D52082" t="s">
        <v>189475</v>
      </c>
      <c r="E52082" s="2">
        <v>43146.43886574074</v>
      </c>
      <c r="F52082">
        <v>191.58</v>
      </c>
      <c r="G52082">
        <f t="shared" si="1626"/>
        <v>2</v>
      </c>
      <c r="H52082">
        <f t="shared" si="1627"/>
        <v>2018</v>
      </c>
    </row>
    <row r="52083" spans="1:8" x14ac:dyDescent="0.25">
      <c r="A52083" s="1">
        <v>28717</v>
      </c>
      <c r="B52083" t="s">
        <v>27353</v>
      </c>
      <c r="C52083" t="s">
        <v>122088</v>
      </c>
      <c r="D52083" t="s">
        <v>189475</v>
      </c>
      <c r="E52083" s="2">
        <v>43136.594652777778</v>
      </c>
      <c r="F52083">
        <v>25.84</v>
      </c>
      <c r="G52083">
        <f t="shared" si="1626"/>
        <v>2</v>
      </c>
      <c r="H52083">
        <f t="shared" si="1627"/>
        <v>2018</v>
      </c>
    </row>
    <row r="52084" spans="1:8" x14ac:dyDescent="0.25">
      <c r="A52084" s="1">
        <v>28738</v>
      </c>
      <c r="B52084" t="s">
        <v>27373</v>
      </c>
      <c r="C52084" t="s">
        <v>122108</v>
      </c>
      <c r="D52084" t="s">
        <v>189475</v>
      </c>
      <c r="E52084" s="2">
        <v>43136.792812500003</v>
      </c>
      <c r="F52084">
        <v>163.06</v>
      </c>
      <c r="G52084">
        <f t="shared" si="1626"/>
        <v>2</v>
      </c>
      <c r="H52084">
        <f t="shared" si="1627"/>
        <v>2018</v>
      </c>
    </row>
    <row r="52085" spans="1:8" x14ac:dyDescent="0.25">
      <c r="A52085" s="1">
        <v>28740</v>
      </c>
      <c r="B52085" t="s">
        <v>27375</v>
      </c>
      <c r="C52085" t="s">
        <v>122110</v>
      </c>
      <c r="D52085" t="s">
        <v>189475</v>
      </c>
      <c r="E52085" s="2">
        <v>43132.491689814808</v>
      </c>
      <c r="F52085">
        <v>155.41999999999999</v>
      </c>
      <c r="G52085">
        <f t="shared" si="1626"/>
        <v>2</v>
      </c>
      <c r="H52085">
        <f t="shared" si="1627"/>
        <v>2018</v>
      </c>
    </row>
    <row r="52086" spans="1:8" x14ac:dyDescent="0.25">
      <c r="A52086" s="1">
        <v>28753</v>
      </c>
      <c r="B52086" t="s">
        <v>27387</v>
      </c>
      <c r="C52086" t="s">
        <v>122122</v>
      </c>
      <c r="D52086" t="s">
        <v>189477</v>
      </c>
      <c r="E52086" s="2">
        <v>43159.537083333344</v>
      </c>
      <c r="F52086">
        <v>25.84</v>
      </c>
      <c r="G52086">
        <f t="shared" si="1626"/>
        <v>2</v>
      </c>
      <c r="H52086">
        <f t="shared" si="1627"/>
        <v>2018</v>
      </c>
    </row>
    <row r="52087" spans="1:8" x14ac:dyDescent="0.25">
      <c r="A52087" s="1">
        <v>28776</v>
      </c>
      <c r="B52087" t="s">
        <v>27409</v>
      </c>
      <c r="C52087" t="s">
        <v>122144</v>
      </c>
      <c r="D52087" t="s">
        <v>189475</v>
      </c>
      <c r="E52087" s="2">
        <v>43152.318009259259</v>
      </c>
      <c r="F52087">
        <v>191.58</v>
      </c>
      <c r="G52087">
        <f t="shared" si="1626"/>
        <v>2</v>
      </c>
      <c r="H52087">
        <f t="shared" si="1627"/>
        <v>2018</v>
      </c>
    </row>
    <row r="52088" spans="1:8" x14ac:dyDescent="0.25">
      <c r="A52088" s="1">
        <v>28781</v>
      </c>
      <c r="B52088" t="s">
        <v>27414</v>
      </c>
      <c r="C52088" t="s">
        <v>122149</v>
      </c>
      <c r="D52088" t="s">
        <v>189475</v>
      </c>
      <c r="E52088" s="2">
        <v>43156.464699074073</v>
      </c>
      <c r="F52088">
        <v>138.65</v>
      </c>
      <c r="G52088">
        <f t="shared" si="1626"/>
        <v>2</v>
      </c>
      <c r="H52088">
        <f t="shared" si="1627"/>
        <v>2018</v>
      </c>
    </row>
    <row r="52089" spans="1:8" x14ac:dyDescent="0.25">
      <c r="A52089" s="1">
        <v>28792</v>
      </c>
      <c r="B52089" t="s">
        <v>27425</v>
      </c>
      <c r="C52089" t="s">
        <v>122160</v>
      </c>
      <c r="D52089" t="s">
        <v>189475</v>
      </c>
      <c r="E52089" s="2">
        <v>43157.302928240737</v>
      </c>
      <c r="F52089">
        <v>191.58</v>
      </c>
      <c r="G52089">
        <f t="shared" si="1626"/>
        <v>2</v>
      </c>
      <c r="H52089">
        <f t="shared" si="1627"/>
        <v>2018</v>
      </c>
    </row>
    <row r="52090" spans="1:8" x14ac:dyDescent="0.25">
      <c r="A52090" s="1">
        <v>28806</v>
      </c>
      <c r="B52090" t="s">
        <v>27439</v>
      </c>
      <c r="C52090" t="s">
        <v>122174</v>
      </c>
      <c r="D52090" t="s">
        <v>189475</v>
      </c>
      <c r="E52090" s="2">
        <v>43143.616053240738</v>
      </c>
      <c r="F52090">
        <v>191.58</v>
      </c>
      <c r="G52090">
        <f t="shared" si="1626"/>
        <v>2</v>
      </c>
      <c r="H52090">
        <f t="shared" si="1627"/>
        <v>2018</v>
      </c>
    </row>
    <row r="52091" spans="1:8" x14ac:dyDescent="0.25">
      <c r="A52091" s="1">
        <v>28813</v>
      </c>
      <c r="B52091" t="s">
        <v>27446</v>
      </c>
      <c r="C52091" t="s">
        <v>122181</v>
      </c>
      <c r="D52091" t="s">
        <v>189475</v>
      </c>
      <c r="E52091" s="2">
        <v>43152.43204861111</v>
      </c>
      <c r="F52091">
        <v>155.41999999999999</v>
      </c>
      <c r="G52091">
        <f t="shared" si="1626"/>
        <v>2</v>
      </c>
      <c r="H52091">
        <f t="shared" si="1627"/>
        <v>2018</v>
      </c>
    </row>
    <row r="52092" spans="1:8" x14ac:dyDescent="0.25">
      <c r="A52092" s="1">
        <v>28832</v>
      </c>
      <c r="B52092" t="s">
        <v>27464</v>
      </c>
      <c r="C52092" t="s">
        <v>122199</v>
      </c>
      <c r="D52092" t="s">
        <v>189475</v>
      </c>
      <c r="E52092" s="2">
        <v>43141.815995370373</v>
      </c>
      <c r="F52092">
        <v>36.35</v>
      </c>
      <c r="G52092">
        <f t="shared" si="1626"/>
        <v>2</v>
      </c>
      <c r="H52092">
        <f t="shared" si="1627"/>
        <v>2018</v>
      </c>
    </row>
    <row r="52093" spans="1:8" x14ac:dyDescent="0.25">
      <c r="A52093" s="1">
        <v>28840</v>
      </c>
      <c r="B52093" t="s">
        <v>27472</v>
      </c>
      <c r="C52093" t="s">
        <v>122207</v>
      </c>
      <c r="D52093" t="s">
        <v>189475</v>
      </c>
      <c r="E52093" s="2">
        <v>43143.90415509259</v>
      </c>
      <c r="F52093">
        <v>36.35</v>
      </c>
      <c r="G52093">
        <f t="shared" si="1626"/>
        <v>2</v>
      </c>
      <c r="H52093">
        <f t="shared" si="1627"/>
        <v>2018</v>
      </c>
    </row>
    <row r="52094" spans="1:8" x14ac:dyDescent="0.25">
      <c r="A52094" s="1">
        <v>28841</v>
      </c>
      <c r="B52094" t="s">
        <v>27473</v>
      </c>
      <c r="C52094" t="s">
        <v>122208</v>
      </c>
      <c r="D52094" t="s">
        <v>189475</v>
      </c>
      <c r="E52094" s="2">
        <v>43143.656747685192</v>
      </c>
      <c r="F52094">
        <v>154.66999999999999</v>
      </c>
      <c r="G52094">
        <f t="shared" si="1626"/>
        <v>2</v>
      </c>
      <c r="H52094">
        <f t="shared" si="1627"/>
        <v>2018</v>
      </c>
    </row>
    <row r="52095" spans="1:8" x14ac:dyDescent="0.25">
      <c r="A52095" s="1">
        <v>28859</v>
      </c>
      <c r="B52095" t="s">
        <v>27491</v>
      </c>
      <c r="C52095" t="s">
        <v>122226</v>
      </c>
      <c r="D52095" t="s">
        <v>189475</v>
      </c>
      <c r="E52095" s="2">
        <v>43153.605694444443</v>
      </c>
      <c r="F52095">
        <v>36.35</v>
      </c>
      <c r="G52095">
        <f t="shared" si="1626"/>
        <v>2</v>
      </c>
      <c r="H52095">
        <f t="shared" si="1627"/>
        <v>2018</v>
      </c>
    </row>
    <row r="52096" spans="1:8" x14ac:dyDescent="0.25">
      <c r="A52096" s="1">
        <v>28881</v>
      </c>
      <c r="B52096" t="s">
        <v>27513</v>
      </c>
      <c r="C52096" t="s">
        <v>122248</v>
      </c>
      <c r="D52096" t="s">
        <v>189475</v>
      </c>
      <c r="E52096" s="2">
        <v>43150.412905092591</v>
      </c>
      <c r="F52096">
        <v>191.58</v>
      </c>
      <c r="G52096">
        <f t="shared" si="1626"/>
        <v>2</v>
      </c>
      <c r="H52096">
        <f t="shared" si="1627"/>
        <v>2018</v>
      </c>
    </row>
    <row r="52097" spans="1:8" x14ac:dyDescent="0.25">
      <c r="A52097" s="1">
        <v>28899</v>
      </c>
      <c r="B52097" t="s">
        <v>27531</v>
      </c>
      <c r="C52097" t="s">
        <v>122266</v>
      </c>
      <c r="D52097" t="s">
        <v>189475</v>
      </c>
      <c r="E52097" s="2">
        <v>43142.777800925927</v>
      </c>
      <c r="F52097">
        <v>138.65</v>
      </c>
      <c r="G52097">
        <f t="shared" si="1626"/>
        <v>2</v>
      </c>
      <c r="H52097">
        <f t="shared" si="1627"/>
        <v>2018</v>
      </c>
    </row>
    <row r="52098" spans="1:8" x14ac:dyDescent="0.25">
      <c r="A52098" s="1">
        <v>28901</v>
      </c>
      <c r="B52098" t="s">
        <v>27533</v>
      </c>
      <c r="C52098" t="s">
        <v>122268</v>
      </c>
      <c r="D52098" t="s">
        <v>189475</v>
      </c>
      <c r="E52098" s="2">
        <v>43137.442326388889</v>
      </c>
      <c r="F52098">
        <v>191.58</v>
      </c>
      <c r="G52098">
        <f t="shared" ref="G52098:G52161" si="1628">MONTH(E52098)</f>
        <v>2</v>
      </c>
      <c r="H52098">
        <f t="shared" ref="H52098:H52161" si="1629">YEAR(E52098)</f>
        <v>2018</v>
      </c>
    </row>
    <row r="52099" spans="1:8" x14ac:dyDescent="0.25">
      <c r="A52099" s="1">
        <v>28953</v>
      </c>
      <c r="B52099" t="s">
        <v>27585</v>
      </c>
      <c r="C52099" t="s">
        <v>122320</v>
      </c>
      <c r="D52099" t="s">
        <v>189475</v>
      </c>
      <c r="E52099" s="2">
        <v>43158.97216435185</v>
      </c>
      <c r="F52099">
        <v>36.35</v>
      </c>
      <c r="G52099">
        <f t="shared" si="1628"/>
        <v>2</v>
      </c>
      <c r="H52099">
        <f t="shared" si="1629"/>
        <v>2018</v>
      </c>
    </row>
    <row r="52100" spans="1:8" x14ac:dyDescent="0.25">
      <c r="A52100" s="1">
        <v>28984</v>
      </c>
      <c r="B52100" t="s">
        <v>27614</v>
      </c>
      <c r="C52100" t="s">
        <v>122349</v>
      </c>
      <c r="D52100" t="s">
        <v>189477</v>
      </c>
      <c r="E52100" s="2">
        <v>43156.614247685182</v>
      </c>
      <c r="F52100">
        <v>191.58</v>
      </c>
      <c r="G52100">
        <f t="shared" si="1628"/>
        <v>2</v>
      </c>
      <c r="H52100">
        <f t="shared" si="1629"/>
        <v>2018</v>
      </c>
    </row>
    <row r="52101" spans="1:8" x14ac:dyDescent="0.25">
      <c r="A52101" s="1">
        <v>29000</v>
      </c>
      <c r="B52101" t="s">
        <v>27630</v>
      </c>
      <c r="C52101" t="s">
        <v>122365</v>
      </c>
      <c r="D52101" t="s">
        <v>189475</v>
      </c>
      <c r="E52101" s="2">
        <v>43153.702430555553</v>
      </c>
      <c r="F52101">
        <v>138.65</v>
      </c>
      <c r="G52101">
        <f t="shared" si="1628"/>
        <v>2</v>
      </c>
      <c r="H52101">
        <f t="shared" si="1629"/>
        <v>2018</v>
      </c>
    </row>
    <row r="52102" spans="1:8" x14ac:dyDescent="0.25">
      <c r="A52102" s="1">
        <v>29063</v>
      </c>
      <c r="B52102" t="s">
        <v>27689</v>
      </c>
      <c r="C52102" t="s">
        <v>122424</v>
      </c>
      <c r="D52102" t="s">
        <v>189475</v>
      </c>
      <c r="E52102" s="2">
        <v>43159.729953703703</v>
      </c>
      <c r="F52102">
        <v>36.35</v>
      </c>
      <c r="G52102">
        <f t="shared" si="1628"/>
        <v>2</v>
      </c>
      <c r="H52102">
        <f t="shared" si="1629"/>
        <v>2018</v>
      </c>
    </row>
    <row r="52103" spans="1:8" x14ac:dyDescent="0.25">
      <c r="A52103" s="1">
        <v>29104</v>
      </c>
      <c r="B52103" t="s">
        <v>27729</v>
      </c>
      <c r="C52103" t="s">
        <v>122464</v>
      </c>
      <c r="D52103" t="s">
        <v>189475</v>
      </c>
      <c r="E52103" s="2">
        <v>43140.06181712963</v>
      </c>
      <c r="F52103">
        <v>154.66999999999999</v>
      </c>
      <c r="G52103">
        <f t="shared" si="1628"/>
        <v>2</v>
      </c>
      <c r="H52103">
        <f t="shared" si="1629"/>
        <v>2018</v>
      </c>
    </row>
    <row r="52104" spans="1:8" x14ac:dyDescent="0.25">
      <c r="A52104" s="1">
        <v>29107</v>
      </c>
      <c r="B52104" t="s">
        <v>27732</v>
      </c>
      <c r="C52104" t="s">
        <v>122467</v>
      </c>
      <c r="D52104" t="s">
        <v>189475</v>
      </c>
      <c r="E52104" s="2">
        <v>43153.778854166667</v>
      </c>
      <c r="F52104">
        <v>36.35</v>
      </c>
      <c r="G52104">
        <f t="shared" si="1628"/>
        <v>2</v>
      </c>
      <c r="H52104">
        <f t="shared" si="1629"/>
        <v>2018</v>
      </c>
    </row>
    <row r="52105" spans="1:8" x14ac:dyDescent="0.25">
      <c r="A52105" s="1">
        <v>29125</v>
      </c>
      <c r="B52105" t="s">
        <v>27750</v>
      </c>
      <c r="C52105" t="s">
        <v>122485</v>
      </c>
      <c r="D52105" t="s">
        <v>189475</v>
      </c>
      <c r="E52105" s="2">
        <v>43144.673807870371</v>
      </c>
      <c r="F52105">
        <v>163.06</v>
      </c>
      <c r="G52105">
        <f t="shared" si="1628"/>
        <v>2</v>
      </c>
      <c r="H52105">
        <f t="shared" si="1629"/>
        <v>2018</v>
      </c>
    </row>
    <row r="52106" spans="1:8" x14ac:dyDescent="0.25">
      <c r="A52106" s="1">
        <v>29128</v>
      </c>
      <c r="B52106" t="s">
        <v>27753</v>
      </c>
      <c r="C52106" t="s">
        <v>122488</v>
      </c>
      <c r="D52106" t="s">
        <v>189475</v>
      </c>
      <c r="E52106" s="2">
        <v>43148.707731481481</v>
      </c>
      <c r="F52106">
        <v>191.58</v>
      </c>
      <c r="G52106">
        <f t="shared" si="1628"/>
        <v>2</v>
      </c>
      <c r="H52106">
        <f t="shared" si="1629"/>
        <v>2018</v>
      </c>
    </row>
    <row r="52107" spans="1:8" x14ac:dyDescent="0.25">
      <c r="A52107" s="1">
        <v>29154</v>
      </c>
      <c r="B52107" t="s">
        <v>27779</v>
      </c>
      <c r="C52107" t="s">
        <v>122514</v>
      </c>
      <c r="D52107" t="s">
        <v>189475</v>
      </c>
      <c r="E52107" s="2">
        <v>43159.431608796287</v>
      </c>
      <c r="F52107">
        <v>191.58</v>
      </c>
      <c r="G52107">
        <f t="shared" si="1628"/>
        <v>2</v>
      </c>
      <c r="H52107">
        <f t="shared" si="1629"/>
        <v>2018</v>
      </c>
    </row>
    <row r="52108" spans="1:8" x14ac:dyDescent="0.25">
      <c r="A52108" s="1">
        <v>29180</v>
      </c>
      <c r="B52108" t="s">
        <v>27802</v>
      </c>
      <c r="C52108" t="s">
        <v>122537</v>
      </c>
      <c r="D52108" t="s">
        <v>189475</v>
      </c>
      <c r="E52108" s="2">
        <v>43139.768576388888</v>
      </c>
      <c r="F52108">
        <v>154.66999999999999</v>
      </c>
      <c r="G52108">
        <f t="shared" si="1628"/>
        <v>2</v>
      </c>
      <c r="H52108">
        <f t="shared" si="1629"/>
        <v>2018</v>
      </c>
    </row>
    <row r="52109" spans="1:8" x14ac:dyDescent="0.25">
      <c r="A52109" s="1">
        <v>29226</v>
      </c>
      <c r="B52109" t="s">
        <v>27847</v>
      </c>
      <c r="C52109" t="s">
        <v>122582</v>
      </c>
      <c r="D52109" t="s">
        <v>189475</v>
      </c>
      <c r="E52109" s="2">
        <v>43133.888020833343</v>
      </c>
      <c r="F52109">
        <v>154.66999999999999</v>
      </c>
      <c r="G52109">
        <f t="shared" si="1628"/>
        <v>2</v>
      </c>
      <c r="H52109">
        <f t="shared" si="1629"/>
        <v>2018</v>
      </c>
    </row>
    <row r="52110" spans="1:8" x14ac:dyDescent="0.25">
      <c r="A52110" s="1">
        <v>29232</v>
      </c>
      <c r="B52110" t="s">
        <v>27851</v>
      </c>
      <c r="C52110" t="s">
        <v>122586</v>
      </c>
      <c r="D52110" t="s">
        <v>189475</v>
      </c>
      <c r="E52110" s="2">
        <v>43154.729259259257</v>
      </c>
      <c r="F52110">
        <v>58.36</v>
      </c>
      <c r="G52110">
        <f t="shared" si="1628"/>
        <v>2</v>
      </c>
      <c r="H52110">
        <f t="shared" si="1629"/>
        <v>2018</v>
      </c>
    </row>
    <row r="52111" spans="1:8" x14ac:dyDescent="0.25">
      <c r="A52111" s="1">
        <v>29239</v>
      </c>
      <c r="B52111" t="s">
        <v>27857</v>
      </c>
      <c r="C52111" t="s">
        <v>122592</v>
      </c>
      <c r="D52111" t="s">
        <v>189475</v>
      </c>
      <c r="E52111" s="2">
        <v>43156.838854166657</v>
      </c>
      <c r="F52111">
        <v>138.65</v>
      </c>
      <c r="G52111">
        <f t="shared" si="1628"/>
        <v>2</v>
      </c>
      <c r="H52111">
        <f t="shared" si="1629"/>
        <v>2018</v>
      </c>
    </row>
    <row r="52112" spans="1:8" x14ac:dyDescent="0.25">
      <c r="A52112" s="1">
        <v>29272</v>
      </c>
      <c r="B52112" t="s">
        <v>27888</v>
      </c>
      <c r="C52112" t="s">
        <v>122623</v>
      </c>
      <c r="D52112" t="s">
        <v>189475</v>
      </c>
      <c r="E52112" s="2">
        <v>43151.40520833333</v>
      </c>
      <c r="F52112">
        <v>25.84</v>
      </c>
      <c r="G52112">
        <f t="shared" si="1628"/>
        <v>2</v>
      </c>
      <c r="H52112">
        <f t="shared" si="1629"/>
        <v>2018</v>
      </c>
    </row>
    <row r="52113" spans="1:8" x14ac:dyDescent="0.25">
      <c r="A52113" s="1">
        <v>29277</v>
      </c>
      <c r="B52113" t="s">
        <v>27893</v>
      </c>
      <c r="C52113" t="s">
        <v>122628</v>
      </c>
      <c r="D52113" t="s">
        <v>189475</v>
      </c>
      <c r="E52113" s="2">
        <v>43147.568993055553</v>
      </c>
      <c r="F52113">
        <v>191.58</v>
      </c>
      <c r="G52113">
        <f t="shared" si="1628"/>
        <v>2</v>
      </c>
      <c r="H52113">
        <f t="shared" si="1629"/>
        <v>2018</v>
      </c>
    </row>
    <row r="52114" spans="1:8" x14ac:dyDescent="0.25">
      <c r="A52114" s="1">
        <v>29296</v>
      </c>
      <c r="B52114" t="s">
        <v>27911</v>
      </c>
      <c r="C52114" t="s">
        <v>122646</v>
      </c>
      <c r="D52114" t="s">
        <v>189475</v>
      </c>
      <c r="E52114" s="2">
        <v>43153.446562500001</v>
      </c>
      <c r="F52114">
        <v>138.65</v>
      </c>
      <c r="G52114">
        <f t="shared" si="1628"/>
        <v>2</v>
      </c>
      <c r="H52114">
        <f t="shared" si="1629"/>
        <v>2018</v>
      </c>
    </row>
    <row r="52115" spans="1:8" x14ac:dyDescent="0.25">
      <c r="A52115" s="1">
        <v>29303</v>
      </c>
      <c r="B52115" t="s">
        <v>27918</v>
      </c>
      <c r="C52115" t="s">
        <v>122653</v>
      </c>
      <c r="D52115" t="s">
        <v>189475</v>
      </c>
      <c r="E52115" s="2">
        <v>43145.565891203703</v>
      </c>
      <c r="F52115">
        <v>36.35</v>
      </c>
      <c r="G52115">
        <f t="shared" si="1628"/>
        <v>2</v>
      </c>
      <c r="H52115">
        <f t="shared" si="1629"/>
        <v>2018</v>
      </c>
    </row>
    <row r="52116" spans="1:8" x14ac:dyDescent="0.25">
      <c r="A52116" s="1">
        <v>29308</v>
      </c>
      <c r="B52116" t="s">
        <v>27923</v>
      </c>
      <c r="C52116" t="s">
        <v>122658</v>
      </c>
      <c r="D52116" t="s">
        <v>189475</v>
      </c>
      <c r="E52116" s="2">
        <v>43151.774305555547</v>
      </c>
      <c r="F52116">
        <v>163.06</v>
      </c>
      <c r="G52116">
        <f t="shared" si="1628"/>
        <v>2</v>
      </c>
      <c r="H52116">
        <f t="shared" si="1629"/>
        <v>2018</v>
      </c>
    </row>
    <row r="52117" spans="1:8" x14ac:dyDescent="0.25">
      <c r="A52117" s="1">
        <v>29317</v>
      </c>
      <c r="B52117" t="s">
        <v>27932</v>
      </c>
      <c r="C52117" t="s">
        <v>122667</v>
      </c>
      <c r="D52117" t="s">
        <v>189475</v>
      </c>
      <c r="E52117" s="2">
        <v>43146.458171296297</v>
      </c>
      <c r="F52117">
        <v>25.84</v>
      </c>
      <c r="G52117">
        <f t="shared" si="1628"/>
        <v>2</v>
      </c>
      <c r="H52117">
        <f t="shared" si="1629"/>
        <v>2018</v>
      </c>
    </row>
    <row r="52118" spans="1:8" x14ac:dyDescent="0.25">
      <c r="A52118" s="1">
        <v>29324</v>
      </c>
      <c r="B52118" t="s">
        <v>27939</v>
      </c>
      <c r="C52118" t="s">
        <v>122674</v>
      </c>
      <c r="D52118" t="s">
        <v>189475</v>
      </c>
      <c r="E52118" s="2">
        <v>43136.578298611108</v>
      </c>
      <c r="F52118">
        <v>191.58</v>
      </c>
      <c r="G52118">
        <f t="shared" si="1628"/>
        <v>2</v>
      </c>
      <c r="H52118">
        <f t="shared" si="1629"/>
        <v>2018</v>
      </c>
    </row>
    <row r="52119" spans="1:8" x14ac:dyDescent="0.25">
      <c r="A52119" s="1">
        <v>29347</v>
      </c>
      <c r="B52119" t="s">
        <v>27961</v>
      </c>
      <c r="C52119" t="s">
        <v>122696</v>
      </c>
      <c r="D52119" t="s">
        <v>189475</v>
      </c>
      <c r="E52119" s="2">
        <v>43144.697002314817</v>
      </c>
      <c r="F52119">
        <v>36.35</v>
      </c>
      <c r="G52119">
        <f t="shared" si="1628"/>
        <v>2</v>
      </c>
      <c r="H52119">
        <f t="shared" si="1629"/>
        <v>2018</v>
      </c>
    </row>
    <row r="52120" spans="1:8" x14ac:dyDescent="0.25">
      <c r="A52120" s="1">
        <v>29363</v>
      </c>
      <c r="B52120" t="s">
        <v>27976</v>
      </c>
      <c r="C52120" t="s">
        <v>122711</v>
      </c>
      <c r="D52120" t="s">
        <v>189475</v>
      </c>
      <c r="E52120" s="2">
        <v>43147.510462962957</v>
      </c>
      <c r="F52120">
        <v>163.06</v>
      </c>
      <c r="G52120">
        <f t="shared" si="1628"/>
        <v>2</v>
      </c>
      <c r="H52120">
        <f t="shared" si="1629"/>
        <v>2018</v>
      </c>
    </row>
    <row r="52121" spans="1:8" x14ac:dyDescent="0.25">
      <c r="A52121" s="1">
        <v>29390</v>
      </c>
      <c r="B52121" t="s">
        <v>28001</v>
      </c>
      <c r="C52121" t="s">
        <v>122736</v>
      </c>
      <c r="D52121" t="s">
        <v>189475</v>
      </c>
      <c r="E52121" s="2">
        <v>43137.115833333337</v>
      </c>
      <c r="F52121">
        <v>58.36</v>
      </c>
      <c r="G52121">
        <f t="shared" si="1628"/>
        <v>2</v>
      </c>
      <c r="H52121">
        <f t="shared" si="1629"/>
        <v>2018</v>
      </c>
    </row>
    <row r="52122" spans="1:8" x14ac:dyDescent="0.25">
      <c r="A52122" s="1">
        <v>29411</v>
      </c>
      <c r="B52122" t="s">
        <v>28021</v>
      </c>
      <c r="C52122" t="s">
        <v>122756</v>
      </c>
      <c r="D52122" t="s">
        <v>189475</v>
      </c>
      <c r="E52122" s="2">
        <v>43157.566493055558</v>
      </c>
      <c r="F52122">
        <v>36.35</v>
      </c>
      <c r="G52122">
        <f t="shared" si="1628"/>
        <v>2</v>
      </c>
      <c r="H52122">
        <f t="shared" si="1629"/>
        <v>2018</v>
      </c>
    </row>
    <row r="52123" spans="1:8" x14ac:dyDescent="0.25">
      <c r="A52123" s="1">
        <v>29423</v>
      </c>
      <c r="B52123" t="s">
        <v>28032</v>
      </c>
      <c r="C52123" t="s">
        <v>122767</v>
      </c>
      <c r="D52123" t="s">
        <v>189475</v>
      </c>
      <c r="E52123" s="2">
        <v>43151.587511574071</v>
      </c>
      <c r="F52123">
        <v>36.35</v>
      </c>
      <c r="G52123">
        <f t="shared" si="1628"/>
        <v>2</v>
      </c>
      <c r="H52123">
        <f t="shared" si="1629"/>
        <v>2018</v>
      </c>
    </row>
    <row r="52124" spans="1:8" x14ac:dyDescent="0.25">
      <c r="A52124" s="1">
        <v>29424</v>
      </c>
      <c r="B52124" t="s">
        <v>28033</v>
      </c>
      <c r="C52124" t="s">
        <v>122768</v>
      </c>
      <c r="D52124" t="s">
        <v>189475</v>
      </c>
      <c r="E52124" s="2">
        <v>43146.923634259263</v>
      </c>
      <c r="F52124">
        <v>36.35</v>
      </c>
      <c r="G52124">
        <f t="shared" si="1628"/>
        <v>2</v>
      </c>
      <c r="H52124">
        <f t="shared" si="1629"/>
        <v>2018</v>
      </c>
    </row>
    <row r="52125" spans="1:8" x14ac:dyDescent="0.25">
      <c r="A52125" s="1">
        <v>29437</v>
      </c>
      <c r="B52125" t="s">
        <v>28046</v>
      </c>
      <c r="C52125" t="s">
        <v>122781</v>
      </c>
      <c r="D52125" t="s">
        <v>189475</v>
      </c>
      <c r="E52125" s="2">
        <v>43157.470914351848</v>
      </c>
      <c r="F52125">
        <v>36.35</v>
      </c>
      <c r="G52125">
        <f t="shared" si="1628"/>
        <v>2</v>
      </c>
      <c r="H52125">
        <f t="shared" si="1629"/>
        <v>2018</v>
      </c>
    </row>
    <row r="52126" spans="1:8" x14ac:dyDescent="0.25">
      <c r="A52126" s="1">
        <v>29450</v>
      </c>
      <c r="B52126" t="s">
        <v>28058</v>
      </c>
      <c r="C52126" t="s">
        <v>122793</v>
      </c>
      <c r="D52126" t="s">
        <v>189475</v>
      </c>
      <c r="E52126" s="2">
        <v>43142.58871527778</v>
      </c>
      <c r="F52126">
        <v>36.35</v>
      </c>
      <c r="G52126">
        <f t="shared" si="1628"/>
        <v>2</v>
      </c>
      <c r="H52126">
        <f t="shared" si="1629"/>
        <v>2018</v>
      </c>
    </row>
    <row r="52127" spans="1:8" x14ac:dyDescent="0.25">
      <c r="A52127" s="1">
        <v>29465</v>
      </c>
      <c r="B52127" t="s">
        <v>28072</v>
      </c>
      <c r="C52127" t="s">
        <v>122807</v>
      </c>
      <c r="D52127" t="s">
        <v>189475</v>
      </c>
      <c r="E52127" s="2">
        <v>43153.533379629633</v>
      </c>
      <c r="F52127">
        <v>47.62</v>
      </c>
      <c r="G52127">
        <f t="shared" si="1628"/>
        <v>2</v>
      </c>
      <c r="H52127">
        <f t="shared" si="1629"/>
        <v>2018</v>
      </c>
    </row>
    <row r="52128" spans="1:8" x14ac:dyDescent="0.25">
      <c r="A52128" s="1">
        <v>29493</v>
      </c>
      <c r="B52128" t="s">
        <v>28100</v>
      </c>
      <c r="C52128" t="s">
        <v>122835</v>
      </c>
      <c r="D52128" t="s">
        <v>189475</v>
      </c>
      <c r="E52128" s="2">
        <v>43152.865312499998</v>
      </c>
      <c r="F52128">
        <v>155.41999999999999</v>
      </c>
      <c r="G52128">
        <f t="shared" si="1628"/>
        <v>2</v>
      </c>
      <c r="H52128">
        <f t="shared" si="1629"/>
        <v>2018</v>
      </c>
    </row>
    <row r="52129" spans="1:8" x14ac:dyDescent="0.25">
      <c r="A52129" s="1">
        <v>29495</v>
      </c>
      <c r="B52129" t="s">
        <v>28102</v>
      </c>
      <c r="C52129" t="s">
        <v>122837</v>
      </c>
      <c r="D52129" t="s">
        <v>189475</v>
      </c>
      <c r="E52129" s="2">
        <v>43150.653564814813</v>
      </c>
      <c r="F52129">
        <v>36.35</v>
      </c>
      <c r="G52129">
        <f t="shared" si="1628"/>
        <v>2</v>
      </c>
      <c r="H52129">
        <f t="shared" si="1629"/>
        <v>2018</v>
      </c>
    </row>
    <row r="52130" spans="1:8" x14ac:dyDescent="0.25">
      <c r="A52130" s="1">
        <v>29504</v>
      </c>
      <c r="B52130" t="s">
        <v>28111</v>
      </c>
      <c r="C52130" t="s">
        <v>122846</v>
      </c>
      <c r="D52130" t="s">
        <v>189475</v>
      </c>
      <c r="E52130" s="2">
        <v>43155.821631944447</v>
      </c>
      <c r="F52130">
        <v>25.84</v>
      </c>
      <c r="G52130">
        <f t="shared" si="1628"/>
        <v>2</v>
      </c>
      <c r="H52130">
        <f t="shared" si="1629"/>
        <v>2018</v>
      </c>
    </row>
    <row r="52131" spans="1:8" x14ac:dyDescent="0.25">
      <c r="A52131" s="1">
        <v>29506</v>
      </c>
      <c r="B52131" t="s">
        <v>28113</v>
      </c>
      <c r="C52131" t="s">
        <v>122848</v>
      </c>
      <c r="D52131" t="s">
        <v>189475</v>
      </c>
      <c r="E52131" s="2">
        <v>43158.960879629631</v>
      </c>
      <c r="F52131">
        <v>153.96</v>
      </c>
      <c r="G52131">
        <f t="shared" si="1628"/>
        <v>2</v>
      </c>
      <c r="H52131">
        <f t="shared" si="1629"/>
        <v>2018</v>
      </c>
    </row>
    <row r="52132" spans="1:8" x14ac:dyDescent="0.25">
      <c r="A52132" s="1">
        <v>29511</v>
      </c>
      <c r="B52132" t="s">
        <v>28118</v>
      </c>
      <c r="C52132" t="s">
        <v>122853</v>
      </c>
      <c r="D52132" t="s">
        <v>189475</v>
      </c>
      <c r="E52132" s="2">
        <v>43157.603229166663</v>
      </c>
      <c r="F52132">
        <v>138.65</v>
      </c>
      <c r="G52132">
        <f t="shared" si="1628"/>
        <v>2</v>
      </c>
      <c r="H52132">
        <f t="shared" si="1629"/>
        <v>2018</v>
      </c>
    </row>
    <row r="52133" spans="1:8" x14ac:dyDescent="0.25">
      <c r="A52133" s="1">
        <v>29519</v>
      </c>
      <c r="B52133" t="s">
        <v>28126</v>
      </c>
      <c r="C52133" t="s">
        <v>122861</v>
      </c>
      <c r="D52133" t="s">
        <v>189475</v>
      </c>
      <c r="E52133" s="2">
        <v>43133.901805555557</v>
      </c>
      <c r="F52133">
        <v>36.35</v>
      </c>
      <c r="G52133">
        <f t="shared" si="1628"/>
        <v>2</v>
      </c>
      <c r="H52133">
        <f t="shared" si="1629"/>
        <v>2018</v>
      </c>
    </row>
    <row r="52134" spans="1:8" x14ac:dyDescent="0.25">
      <c r="A52134" s="1">
        <v>29528</v>
      </c>
      <c r="B52134" t="s">
        <v>28135</v>
      </c>
      <c r="C52134" t="s">
        <v>122870</v>
      </c>
      <c r="D52134" t="s">
        <v>189475</v>
      </c>
      <c r="E52134" s="2">
        <v>43144.431180555563</v>
      </c>
      <c r="F52134">
        <v>154.66999999999999</v>
      </c>
      <c r="G52134">
        <f t="shared" si="1628"/>
        <v>2</v>
      </c>
      <c r="H52134">
        <f t="shared" si="1629"/>
        <v>2018</v>
      </c>
    </row>
    <row r="52135" spans="1:8" x14ac:dyDescent="0.25">
      <c r="A52135" s="1">
        <v>29540</v>
      </c>
      <c r="B52135" t="s">
        <v>28146</v>
      </c>
      <c r="C52135" t="s">
        <v>122881</v>
      </c>
      <c r="D52135" t="s">
        <v>189475</v>
      </c>
      <c r="E52135" s="2">
        <v>43132.782731481479</v>
      </c>
      <c r="F52135">
        <v>155.41999999999999</v>
      </c>
      <c r="G52135">
        <f t="shared" si="1628"/>
        <v>2</v>
      </c>
      <c r="H52135">
        <f t="shared" si="1629"/>
        <v>2018</v>
      </c>
    </row>
    <row r="52136" spans="1:8" x14ac:dyDescent="0.25">
      <c r="A52136" s="1">
        <v>29565</v>
      </c>
      <c r="B52136" t="s">
        <v>28171</v>
      </c>
      <c r="C52136" t="s">
        <v>122906</v>
      </c>
      <c r="D52136" t="s">
        <v>189475</v>
      </c>
      <c r="E52136" s="2">
        <v>43152.693043981482</v>
      </c>
      <c r="F52136">
        <v>58.36</v>
      </c>
      <c r="G52136">
        <f t="shared" si="1628"/>
        <v>2</v>
      </c>
      <c r="H52136">
        <f t="shared" si="1629"/>
        <v>2018</v>
      </c>
    </row>
    <row r="52137" spans="1:8" x14ac:dyDescent="0.25">
      <c r="A52137" s="1">
        <v>29574</v>
      </c>
      <c r="B52137" t="s">
        <v>28180</v>
      </c>
      <c r="C52137" t="s">
        <v>122915</v>
      </c>
      <c r="D52137" t="s">
        <v>189475</v>
      </c>
      <c r="E52137" s="2">
        <v>43145.104560185187</v>
      </c>
      <c r="F52137">
        <v>154.66999999999999</v>
      </c>
      <c r="G52137">
        <f t="shared" si="1628"/>
        <v>2</v>
      </c>
      <c r="H52137">
        <f t="shared" si="1629"/>
        <v>2018</v>
      </c>
    </row>
    <row r="52138" spans="1:8" x14ac:dyDescent="0.25">
      <c r="A52138" s="1">
        <v>29588</v>
      </c>
      <c r="B52138" t="s">
        <v>28194</v>
      </c>
      <c r="C52138" t="s">
        <v>122929</v>
      </c>
      <c r="D52138" t="s">
        <v>189475</v>
      </c>
      <c r="E52138" s="2">
        <v>43149.782106481478</v>
      </c>
      <c r="F52138">
        <v>191.58</v>
      </c>
      <c r="G52138">
        <f t="shared" si="1628"/>
        <v>2</v>
      </c>
      <c r="H52138">
        <f t="shared" si="1629"/>
        <v>2018</v>
      </c>
    </row>
    <row r="52139" spans="1:8" x14ac:dyDescent="0.25">
      <c r="A52139" s="1">
        <v>29600</v>
      </c>
      <c r="B52139" t="s">
        <v>28205</v>
      </c>
      <c r="C52139" t="s">
        <v>122940</v>
      </c>
      <c r="D52139" t="s">
        <v>189475</v>
      </c>
      <c r="E52139" s="2">
        <v>43148.060474537036</v>
      </c>
      <c r="F52139">
        <v>154.66999999999999</v>
      </c>
      <c r="G52139">
        <f t="shared" si="1628"/>
        <v>2</v>
      </c>
      <c r="H52139">
        <f t="shared" si="1629"/>
        <v>2018</v>
      </c>
    </row>
    <row r="52140" spans="1:8" x14ac:dyDescent="0.25">
      <c r="A52140" s="1">
        <v>29615</v>
      </c>
      <c r="B52140" t="s">
        <v>28219</v>
      </c>
      <c r="C52140" t="s">
        <v>122954</v>
      </c>
      <c r="D52140" t="s">
        <v>189475</v>
      </c>
      <c r="E52140" s="2">
        <v>43144.751666666663</v>
      </c>
      <c r="F52140">
        <v>125.99</v>
      </c>
      <c r="G52140">
        <f t="shared" si="1628"/>
        <v>2</v>
      </c>
      <c r="H52140">
        <f t="shared" si="1629"/>
        <v>2018</v>
      </c>
    </row>
    <row r="52141" spans="1:8" x14ac:dyDescent="0.25">
      <c r="A52141" s="1">
        <v>29621</v>
      </c>
      <c r="B52141" t="s">
        <v>28225</v>
      </c>
      <c r="C52141" t="s">
        <v>122960</v>
      </c>
      <c r="D52141" t="s">
        <v>189475</v>
      </c>
      <c r="E52141" s="2">
        <v>43138.5862037037</v>
      </c>
      <c r="F52141">
        <v>36.35</v>
      </c>
      <c r="G52141">
        <f t="shared" si="1628"/>
        <v>2</v>
      </c>
      <c r="H52141">
        <f t="shared" si="1629"/>
        <v>2018</v>
      </c>
    </row>
    <row r="52142" spans="1:8" x14ac:dyDescent="0.25">
      <c r="A52142" s="1">
        <v>29623</v>
      </c>
      <c r="B52142" t="s">
        <v>28227</v>
      </c>
      <c r="C52142" t="s">
        <v>122962</v>
      </c>
      <c r="D52142" t="s">
        <v>189475</v>
      </c>
      <c r="E52142" s="2">
        <v>43146.600729166668</v>
      </c>
      <c r="F52142">
        <v>191.58</v>
      </c>
      <c r="G52142">
        <f t="shared" si="1628"/>
        <v>2</v>
      </c>
      <c r="H52142">
        <f t="shared" si="1629"/>
        <v>2018</v>
      </c>
    </row>
    <row r="52143" spans="1:8" x14ac:dyDescent="0.25">
      <c r="A52143" s="1">
        <v>29629</v>
      </c>
      <c r="B52143" t="s">
        <v>28233</v>
      </c>
      <c r="C52143" t="s">
        <v>122968</v>
      </c>
      <c r="D52143" t="s">
        <v>189475</v>
      </c>
      <c r="E52143" s="2">
        <v>43136.034791666672</v>
      </c>
      <c r="F52143">
        <v>191.58</v>
      </c>
      <c r="G52143">
        <f t="shared" si="1628"/>
        <v>2</v>
      </c>
      <c r="H52143">
        <f t="shared" si="1629"/>
        <v>2018</v>
      </c>
    </row>
    <row r="52144" spans="1:8" x14ac:dyDescent="0.25">
      <c r="A52144" s="1">
        <v>29658</v>
      </c>
      <c r="B52144" t="s">
        <v>28261</v>
      </c>
      <c r="C52144" t="s">
        <v>122996</v>
      </c>
      <c r="D52144" t="s">
        <v>189475</v>
      </c>
      <c r="E52144" s="2">
        <v>43156.875775462962</v>
      </c>
      <c r="F52144">
        <v>25.84</v>
      </c>
      <c r="G52144">
        <f t="shared" si="1628"/>
        <v>2</v>
      </c>
      <c r="H52144">
        <f t="shared" si="1629"/>
        <v>2018</v>
      </c>
    </row>
    <row r="52145" spans="1:8" x14ac:dyDescent="0.25">
      <c r="A52145" s="1">
        <v>29661</v>
      </c>
      <c r="B52145" t="s">
        <v>28264</v>
      </c>
      <c r="C52145" t="s">
        <v>122999</v>
      </c>
      <c r="D52145" t="s">
        <v>189475</v>
      </c>
      <c r="E52145" s="2">
        <v>43145.85601851852</v>
      </c>
      <c r="F52145">
        <v>163.06</v>
      </c>
      <c r="G52145">
        <f t="shared" si="1628"/>
        <v>2</v>
      </c>
      <c r="H52145">
        <f t="shared" si="1629"/>
        <v>2018</v>
      </c>
    </row>
    <row r="52146" spans="1:8" x14ac:dyDescent="0.25">
      <c r="A52146" s="1">
        <v>29674</v>
      </c>
      <c r="B52146" t="s">
        <v>28276</v>
      </c>
      <c r="C52146" t="s">
        <v>123011</v>
      </c>
      <c r="D52146" t="s">
        <v>189475</v>
      </c>
      <c r="E52146" s="2">
        <v>43135.469930555562</v>
      </c>
      <c r="F52146">
        <v>191.58</v>
      </c>
      <c r="G52146">
        <f t="shared" si="1628"/>
        <v>2</v>
      </c>
      <c r="H52146">
        <f t="shared" si="1629"/>
        <v>2018</v>
      </c>
    </row>
    <row r="52147" spans="1:8" x14ac:dyDescent="0.25">
      <c r="A52147" s="1">
        <v>29728</v>
      </c>
      <c r="B52147" t="s">
        <v>28328</v>
      </c>
      <c r="C52147" t="s">
        <v>123063</v>
      </c>
      <c r="D52147" t="s">
        <v>189475</v>
      </c>
      <c r="E52147" s="2">
        <v>43140.42114583333</v>
      </c>
      <c r="F52147">
        <v>32.9</v>
      </c>
      <c r="G52147">
        <f t="shared" si="1628"/>
        <v>2</v>
      </c>
      <c r="H52147">
        <f t="shared" si="1629"/>
        <v>2018</v>
      </c>
    </row>
    <row r="52148" spans="1:8" x14ac:dyDescent="0.25">
      <c r="A52148" s="1">
        <v>29738</v>
      </c>
      <c r="B52148" t="s">
        <v>28338</v>
      </c>
      <c r="C52148" t="s">
        <v>123073</v>
      </c>
      <c r="D52148" t="s">
        <v>189480</v>
      </c>
      <c r="E52148" s="2">
        <v>43152.871354166673</v>
      </c>
      <c r="F52148">
        <v>191.58</v>
      </c>
      <c r="G52148">
        <f t="shared" si="1628"/>
        <v>2</v>
      </c>
      <c r="H52148">
        <f t="shared" si="1629"/>
        <v>2018</v>
      </c>
    </row>
    <row r="52149" spans="1:8" x14ac:dyDescent="0.25">
      <c r="A52149" s="1">
        <v>29802</v>
      </c>
      <c r="B52149" t="s">
        <v>28400</v>
      </c>
      <c r="C52149" t="s">
        <v>123135</v>
      </c>
      <c r="D52149" t="s">
        <v>189475</v>
      </c>
      <c r="E52149" s="2">
        <v>43151.396215277768</v>
      </c>
      <c r="F52149">
        <v>36.35</v>
      </c>
      <c r="G52149">
        <f t="shared" si="1628"/>
        <v>2</v>
      </c>
      <c r="H52149">
        <f t="shared" si="1629"/>
        <v>2018</v>
      </c>
    </row>
    <row r="52150" spans="1:8" x14ac:dyDescent="0.25">
      <c r="A52150" s="1">
        <v>29806</v>
      </c>
      <c r="B52150" t="s">
        <v>28404</v>
      </c>
      <c r="C52150" t="s">
        <v>123139</v>
      </c>
      <c r="D52150" t="s">
        <v>189475</v>
      </c>
      <c r="E52150" s="2">
        <v>43153.88795138889</v>
      </c>
      <c r="F52150">
        <v>36.35</v>
      </c>
      <c r="G52150">
        <f t="shared" si="1628"/>
        <v>2</v>
      </c>
      <c r="H52150">
        <f t="shared" si="1629"/>
        <v>2018</v>
      </c>
    </row>
    <row r="52151" spans="1:8" x14ac:dyDescent="0.25">
      <c r="A52151" s="1">
        <v>29811</v>
      </c>
      <c r="B52151" t="s">
        <v>28409</v>
      </c>
      <c r="C52151" t="s">
        <v>123144</v>
      </c>
      <c r="D52151" t="s">
        <v>189475</v>
      </c>
      <c r="E52151" s="2">
        <v>43145.54587962963</v>
      </c>
      <c r="F52151">
        <v>36.35</v>
      </c>
      <c r="G52151">
        <f t="shared" si="1628"/>
        <v>2</v>
      </c>
      <c r="H52151">
        <f t="shared" si="1629"/>
        <v>2018</v>
      </c>
    </row>
    <row r="52152" spans="1:8" x14ac:dyDescent="0.25">
      <c r="A52152" s="1">
        <v>29830</v>
      </c>
      <c r="B52152" t="s">
        <v>28428</v>
      </c>
      <c r="C52152" t="s">
        <v>123163</v>
      </c>
      <c r="D52152" t="s">
        <v>189475</v>
      </c>
      <c r="E52152" s="2">
        <v>43136.637777777767</v>
      </c>
      <c r="F52152">
        <v>153.96</v>
      </c>
      <c r="G52152">
        <f t="shared" si="1628"/>
        <v>2</v>
      </c>
      <c r="H52152">
        <f t="shared" si="1629"/>
        <v>2018</v>
      </c>
    </row>
    <row r="52153" spans="1:8" x14ac:dyDescent="0.25">
      <c r="A52153" s="1">
        <v>29844</v>
      </c>
      <c r="B52153" t="s">
        <v>28442</v>
      </c>
      <c r="C52153" t="s">
        <v>123177</v>
      </c>
      <c r="D52153" t="s">
        <v>189475</v>
      </c>
      <c r="E52153" s="2">
        <v>43134.821932870371</v>
      </c>
      <c r="F52153">
        <v>191.58</v>
      </c>
      <c r="G52153">
        <f t="shared" si="1628"/>
        <v>2</v>
      </c>
      <c r="H52153">
        <f t="shared" si="1629"/>
        <v>2018</v>
      </c>
    </row>
    <row r="52154" spans="1:8" x14ac:dyDescent="0.25">
      <c r="A52154" s="1">
        <v>29862</v>
      </c>
      <c r="B52154" t="s">
        <v>28460</v>
      </c>
      <c r="C52154" t="s">
        <v>123195</v>
      </c>
      <c r="D52154" t="s">
        <v>189475</v>
      </c>
      <c r="E52154" s="2">
        <v>43141.09684027778</v>
      </c>
      <c r="F52154">
        <v>36.35</v>
      </c>
      <c r="G52154">
        <f t="shared" si="1628"/>
        <v>2</v>
      </c>
      <c r="H52154">
        <f t="shared" si="1629"/>
        <v>2018</v>
      </c>
    </row>
    <row r="52155" spans="1:8" x14ac:dyDescent="0.25">
      <c r="A52155" s="1">
        <v>29870</v>
      </c>
      <c r="B52155" t="s">
        <v>28468</v>
      </c>
      <c r="C52155" t="s">
        <v>123203</v>
      </c>
      <c r="D52155" t="s">
        <v>189475</v>
      </c>
      <c r="E52155" s="2">
        <v>43136.515706018523</v>
      </c>
      <c r="F52155">
        <v>138.65</v>
      </c>
      <c r="G52155">
        <f t="shared" si="1628"/>
        <v>2</v>
      </c>
      <c r="H52155">
        <f t="shared" si="1629"/>
        <v>2018</v>
      </c>
    </row>
    <row r="52156" spans="1:8" x14ac:dyDescent="0.25">
      <c r="A52156" s="1">
        <v>29879</v>
      </c>
      <c r="B52156" t="s">
        <v>28477</v>
      </c>
      <c r="C52156" t="s">
        <v>123212</v>
      </c>
      <c r="D52156" t="s">
        <v>189475</v>
      </c>
      <c r="E52156" s="2">
        <v>43144.764479166668</v>
      </c>
      <c r="F52156">
        <v>191.58</v>
      </c>
      <c r="G52156">
        <f t="shared" si="1628"/>
        <v>2</v>
      </c>
      <c r="H52156">
        <f t="shared" si="1629"/>
        <v>2018</v>
      </c>
    </row>
    <row r="52157" spans="1:8" x14ac:dyDescent="0.25">
      <c r="A52157" s="1">
        <v>29884</v>
      </c>
      <c r="B52157" t="s">
        <v>28482</v>
      </c>
      <c r="C52157" t="s">
        <v>123217</v>
      </c>
      <c r="D52157" t="s">
        <v>189475</v>
      </c>
      <c r="E52157" s="2">
        <v>43138.433634259258</v>
      </c>
      <c r="F52157">
        <v>191.58</v>
      </c>
      <c r="G52157">
        <f t="shared" si="1628"/>
        <v>2</v>
      </c>
      <c r="H52157">
        <f t="shared" si="1629"/>
        <v>2018</v>
      </c>
    </row>
    <row r="52158" spans="1:8" x14ac:dyDescent="0.25">
      <c r="A52158" s="1">
        <v>29888</v>
      </c>
      <c r="B52158" t="s">
        <v>28486</v>
      </c>
      <c r="C52158" t="s">
        <v>123221</v>
      </c>
      <c r="D52158" t="s">
        <v>189475</v>
      </c>
      <c r="E52158" s="2">
        <v>43144.630949074082</v>
      </c>
      <c r="F52158">
        <v>154.66999999999999</v>
      </c>
      <c r="G52158">
        <f t="shared" si="1628"/>
        <v>2</v>
      </c>
      <c r="H52158">
        <f t="shared" si="1629"/>
        <v>2018</v>
      </c>
    </row>
    <row r="52159" spans="1:8" x14ac:dyDescent="0.25">
      <c r="A52159" s="1">
        <v>29891</v>
      </c>
      <c r="B52159" t="s">
        <v>28489</v>
      </c>
      <c r="C52159" t="s">
        <v>123224</v>
      </c>
      <c r="D52159" t="s">
        <v>189475</v>
      </c>
      <c r="E52159" s="2">
        <v>43133.66170138889</v>
      </c>
      <c r="F52159">
        <v>25.84</v>
      </c>
      <c r="G52159">
        <f t="shared" si="1628"/>
        <v>2</v>
      </c>
      <c r="H52159">
        <f t="shared" si="1629"/>
        <v>2018</v>
      </c>
    </row>
    <row r="52160" spans="1:8" x14ac:dyDescent="0.25">
      <c r="A52160" s="1">
        <v>29904</v>
      </c>
      <c r="B52160" t="s">
        <v>28500</v>
      </c>
      <c r="C52160" t="s">
        <v>123235</v>
      </c>
      <c r="D52160" t="s">
        <v>189477</v>
      </c>
      <c r="E52160" s="2">
        <v>43136.686736111107</v>
      </c>
      <c r="F52160">
        <v>154.66999999999999</v>
      </c>
      <c r="G52160">
        <f t="shared" si="1628"/>
        <v>2</v>
      </c>
      <c r="H52160">
        <f t="shared" si="1629"/>
        <v>2018</v>
      </c>
    </row>
    <row r="52161" spans="1:8" x14ac:dyDescent="0.25">
      <c r="A52161" s="1">
        <v>29938</v>
      </c>
      <c r="B52161" t="s">
        <v>28531</v>
      </c>
      <c r="C52161" t="s">
        <v>123266</v>
      </c>
      <c r="D52161" t="s">
        <v>189475</v>
      </c>
      <c r="E52161" s="2">
        <v>43137.701944444438</v>
      </c>
      <c r="F52161">
        <v>191.58</v>
      </c>
      <c r="G52161">
        <f t="shared" si="1628"/>
        <v>2</v>
      </c>
      <c r="H52161">
        <f t="shared" si="1629"/>
        <v>2018</v>
      </c>
    </row>
    <row r="52162" spans="1:8" x14ac:dyDescent="0.25">
      <c r="A52162" s="1">
        <v>29942</v>
      </c>
      <c r="B52162" t="s">
        <v>28535</v>
      </c>
      <c r="C52162" t="s">
        <v>123270</v>
      </c>
      <c r="D52162" t="s">
        <v>189475</v>
      </c>
      <c r="E52162" s="2">
        <v>43145.488657407397</v>
      </c>
      <c r="F52162">
        <v>36.35</v>
      </c>
      <c r="G52162">
        <f t="shared" ref="G52162:G52225" si="1630">MONTH(E52162)</f>
        <v>2</v>
      </c>
      <c r="H52162">
        <f t="shared" ref="H52162:H52225" si="1631">YEAR(E52162)</f>
        <v>2018</v>
      </c>
    </row>
    <row r="52163" spans="1:8" x14ac:dyDescent="0.25">
      <c r="A52163" s="1">
        <v>29947</v>
      </c>
      <c r="B52163" t="s">
        <v>28540</v>
      </c>
      <c r="C52163" t="s">
        <v>123275</v>
      </c>
      <c r="D52163" t="s">
        <v>189480</v>
      </c>
      <c r="E52163" s="2">
        <v>43153.707013888888</v>
      </c>
      <c r="F52163">
        <v>32.9</v>
      </c>
      <c r="G52163">
        <f t="shared" si="1630"/>
        <v>2</v>
      </c>
      <c r="H52163">
        <f t="shared" si="1631"/>
        <v>2018</v>
      </c>
    </row>
    <row r="52164" spans="1:8" x14ac:dyDescent="0.25">
      <c r="A52164" s="1">
        <v>29948</v>
      </c>
      <c r="B52164" t="s">
        <v>28541</v>
      </c>
      <c r="C52164" t="s">
        <v>123276</v>
      </c>
      <c r="D52164" t="s">
        <v>189475</v>
      </c>
      <c r="E52164" s="2">
        <v>43134.537905092591</v>
      </c>
      <c r="F52164">
        <v>154.66999999999999</v>
      </c>
      <c r="G52164">
        <f t="shared" si="1630"/>
        <v>2</v>
      </c>
      <c r="H52164">
        <f t="shared" si="1631"/>
        <v>2018</v>
      </c>
    </row>
    <row r="52165" spans="1:8" x14ac:dyDescent="0.25">
      <c r="A52165" s="1">
        <v>29970</v>
      </c>
      <c r="B52165" t="s">
        <v>28563</v>
      </c>
      <c r="C52165" t="s">
        <v>123298</v>
      </c>
      <c r="D52165" t="s">
        <v>189475</v>
      </c>
      <c r="E52165" s="2">
        <v>43144.708715277768</v>
      </c>
      <c r="F52165">
        <v>36.35</v>
      </c>
      <c r="G52165">
        <f t="shared" si="1630"/>
        <v>2</v>
      </c>
      <c r="H52165">
        <f t="shared" si="1631"/>
        <v>2018</v>
      </c>
    </row>
    <row r="52166" spans="1:8" x14ac:dyDescent="0.25">
      <c r="A52166" s="1">
        <v>30040</v>
      </c>
      <c r="B52166" t="s">
        <v>28626</v>
      </c>
      <c r="C52166" t="s">
        <v>123361</v>
      </c>
      <c r="D52166" t="s">
        <v>189475</v>
      </c>
      <c r="E52166" s="2">
        <v>43141.748796296299</v>
      </c>
      <c r="F52166">
        <v>25.84</v>
      </c>
      <c r="G52166">
        <f t="shared" si="1630"/>
        <v>2</v>
      </c>
      <c r="H52166">
        <f t="shared" si="1631"/>
        <v>2018</v>
      </c>
    </row>
    <row r="52167" spans="1:8" x14ac:dyDescent="0.25">
      <c r="A52167" s="1">
        <v>30043</v>
      </c>
      <c r="B52167" t="s">
        <v>28628</v>
      </c>
      <c r="C52167" t="s">
        <v>123363</v>
      </c>
      <c r="D52167" t="s">
        <v>189475</v>
      </c>
      <c r="E52167" s="2">
        <v>43158.846898148149</v>
      </c>
      <c r="F52167">
        <v>191.58</v>
      </c>
      <c r="G52167">
        <f t="shared" si="1630"/>
        <v>2</v>
      </c>
      <c r="H52167">
        <f t="shared" si="1631"/>
        <v>2018</v>
      </c>
    </row>
    <row r="52168" spans="1:8" x14ac:dyDescent="0.25">
      <c r="A52168" s="1">
        <v>30044</v>
      </c>
      <c r="B52168" t="s">
        <v>28629</v>
      </c>
      <c r="C52168" t="s">
        <v>123364</v>
      </c>
      <c r="D52168" t="s">
        <v>189475</v>
      </c>
      <c r="E52168" s="2">
        <v>43146.814652777779</v>
      </c>
      <c r="F52168">
        <v>154.66999999999999</v>
      </c>
      <c r="G52168">
        <f t="shared" si="1630"/>
        <v>2</v>
      </c>
      <c r="H52168">
        <f t="shared" si="1631"/>
        <v>2018</v>
      </c>
    </row>
    <row r="52169" spans="1:8" x14ac:dyDescent="0.25">
      <c r="A52169" s="1">
        <v>30045</v>
      </c>
      <c r="B52169" t="s">
        <v>28630</v>
      </c>
      <c r="C52169" t="s">
        <v>123365</v>
      </c>
      <c r="D52169" t="s">
        <v>189475</v>
      </c>
      <c r="E52169" s="2">
        <v>43157.476134259261</v>
      </c>
      <c r="F52169">
        <v>163.06</v>
      </c>
      <c r="G52169">
        <f t="shared" si="1630"/>
        <v>2</v>
      </c>
      <c r="H52169">
        <f t="shared" si="1631"/>
        <v>2018</v>
      </c>
    </row>
    <row r="52170" spans="1:8" x14ac:dyDescent="0.25">
      <c r="A52170" s="1">
        <v>30053</v>
      </c>
      <c r="B52170" t="s">
        <v>28638</v>
      </c>
      <c r="C52170" t="s">
        <v>123373</v>
      </c>
      <c r="D52170" t="s">
        <v>189475</v>
      </c>
      <c r="E52170" s="2">
        <v>43150.772465277783</v>
      </c>
      <c r="F52170">
        <v>191.58</v>
      </c>
      <c r="G52170">
        <f t="shared" si="1630"/>
        <v>2</v>
      </c>
      <c r="H52170">
        <f t="shared" si="1631"/>
        <v>2018</v>
      </c>
    </row>
    <row r="52171" spans="1:8" x14ac:dyDescent="0.25">
      <c r="A52171" s="1">
        <v>30065</v>
      </c>
      <c r="B52171" t="s">
        <v>28650</v>
      </c>
      <c r="C52171" t="s">
        <v>123385</v>
      </c>
      <c r="D52171" t="s">
        <v>189475</v>
      </c>
      <c r="E52171" s="2">
        <v>43157.588391203702</v>
      </c>
      <c r="F52171">
        <v>153.96</v>
      </c>
      <c r="G52171">
        <f t="shared" si="1630"/>
        <v>2</v>
      </c>
      <c r="H52171">
        <f t="shared" si="1631"/>
        <v>2018</v>
      </c>
    </row>
    <row r="52172" spans="1:8" x14ac:dyDescent="0.25">
      <c r="A52172" s="1">
        <v>30066</v>
      </c>
      <c r="B52172" t="s">
        <v>28651</v>
      </c>
      <c r="C52172" t="s">
        <v>123386</v>
      </c>
      <c r="D52172" t="s">
        <v>189475</v>
      </c>
      <c r="E52172" s="2">
        <v>43152.724641203713</v>
      </c>
      <c r="F52172">
        <v>191.58</v>
      </c>
      <c r="G52172">
        <f t="shared" si="1630"/>
        <v>2</v>
      </c>
      <c r="H52172">
        <f t="shared" si="1631"/>
        <v>2018</v>
      </c>
    </row>
    <row r="52173" spans="1:8" x14ac:dyDescent="0.25">
      <c r="A52173" s="1">
        <v>30085</v>
      </c>
      <c r="B52173" t="s">
        <v>28668</v>
      </c>
      <c r="C52173" t="s">
        <v>123403</v>
      </c>
      <c r="D52173" t="s">
        <v>189475</v>
      </c>
      <c r="E52173" s="2">
        <v>43151.840358796297</v>
      </c>
      <c r="F52173">
        <v>153.96</v>
      </c>
      <c r="G52173">
        <f t="shared" si="1630"/>
        <v>2</v>
      </c>
      <c r="H52173">
        <f t="shared" si="1631"/>
        <v>2018</v>
      </c>
    </row>
    <row r="52174" spans="1:8" x14ac:dyDescent="0.25">
      <c r="A52174" s="1">
        <v>30089</v>
      </c>
      <c r="B52174" t="s">
        <v>28672</v>
      </c>
      <c r="C52174" t="s">
        <v>123407</v>
      </c>
      <c r="D52174" t="s">
        <v>189475</v>
      </c>
      <c r="E52174" s="2">
        <v>43137.766157407408</v>
      </c>
      <c r="F52174">
        <v>25.84</v>
      </c>
      <c r="G52174">
        <f t="shared" si="1630"/>
        <v>2</v>
      </c>
      <c r="H52174">
        <f t="shared" si="1631"/>
        <v>2018</v>
      </c>
    </row>
    <row r="52175" spans="1:8" x14ac:dyDescent="0.25">
      <c r="A52175" s="1">
        <v>30093</v>
      </c>
      <c r="B52175" t="s">
        <v>28676</v>
      </c>
      <c r="C52175" t="s">
        <v>123411</v>
      </c>
      <c r="D52175" t="s">
        <v>189475</v>
      </c>
      <c r="E52175" s="2">
        <v>43155.486863425933</v>
      </c>
      <c r="F52175">
        <v>138.65</v>
      </c>
      <c r="G52175">
        <f t="shared" si="1630"/>
        <v>2</v>
      </c>
      <c r="H52175">
        <f t="shared" si="1631"/>
        <v>2018</v>
      </c>
    </row>
    <row r="52176" spans="1:8" x14ac:dyDescent="0.25">
      <c r="A52176" s="1">
        <v>30105</v>
      </c>
      <c r="B52176" t="s">
        <v>28686</v>
      </c>
      <c r="C52176" t="s">
        <v>123421</v>
      </c>
      <c r="D52176" t="s">
        <v>189475</v>
      </c>
      <c r="E52176" s="2">
        <v>43135.529560185183</v>
      </c>
      <c r="F52176">
        <v>191.58</v>
      </c>
      <c r="G52176">
        <f t="shared" si="1630"/>
        <v>2</v>
      </c>
      <c r="H52176">
        <f t="shared" si="1631"/>
        <v>2018</v>
      </c>
    </row>
    <row r="52177" spans="1:8" x14ac:dyDescent="0.25">
      <c r="A52177" s="1">
        <v>30106</v>
      </c>
      <c r="B52177" t="s">
        <v>28687</v>
      </c>
      <c r="C52177" t="s">
        <v>123422</v>
      </c>
      <c r="D52177" t="s">
        <v>189475</v>
      </c>
      <c r="E52177" s="2">
        <v>43145.509085648147</v>
      </c>
      <c r="F52177">
        <v>36.35</v>
      </c>
      <c r="G52177">
        <f t="shared" si="1630"/>
        <v>2</v>
      </c>
      <c r="H52177">
        <f t="shared" si="1631"/>
        <v>2018</v>
      </c>
    </row>
    <row r="52178" spans="1:8" x14ac:dyDescent="0.25">
      <c r="A52178" s="1">
        <v>30193</v>
      </c>
      <c r="B52178" t="s">
        <v>28766</v>
      </c>
      <c r="C52178" t="s">
        <v>123501</v>
      </c>
      <c r="D52178" t="s">
        <v>189475</v>
      </c>
      <c r="E52178" s="2">
        <v>43138.956724537027</v>
      </c>
      <c r="F52178">
        <v>36.35</v>
      </c>
      <c r="G52178">
        <f t="shared" si="1630"/>
        <v>2</v>
      </c>
      <c r="H52178">
        <f t="shared" si="1631"/>
        <v>2018</v>
      </c>
    </row>
    <row r="52179" spans="1:8" x14ac:dyDescent="0.25">
      <c r="A52179" s="1">
        <v>30195</v>
      </c>
      <c r="B52179" t="s">
        <v>28768</v>
      </c>
      <c r="C52179" t="s">
        <v>123503</v>
      </c>
      <c r="D52179" t="s">
        <v>189475</v>
      </c>
      <c r="E52179" s="2">
        <v>43136.924490740741</v>
      </c>
      <c r="F52179">
        <v>191.58</v>
      </c>
      <c r="G52179">
        <f t="shared" si="1630"/>
        <v>2</v>
      </c>
      <c r="H52179">
        <f t="shared" si="1631"/>
        <v>2018</v>
      </c>
    </row>
    <row r="52180" spans="1:8" x14ac:dyDescent="0.25">
      <c r="A52180" s="1">
        <v>30203</v>
      </c>
      <c r="B52180" t="s">
        <v>28775</v>
      </c>
      <c r="C52180" t="s">
        <v>123510</v>
      </c>
      <c r="D52180" t="s">
        <v>189475</v>
      </c>
      <c r="E52180" s="2">
        <v>43153.634386574071</v>
      </c>
      <c r="F52180">
        <v>154.66999999999999</v>
      </c>
      <c r="G52180">
        <f t="shared" si="1630"/>
        <v>2</v>
      </c>
      <c r="H52180">
        <f t="shared" si="1631"/>
        <v>2018</v>
      </c>
    </row>
    <row r="52181" spans="1:8" x14ac:dyDescent="0.25">
      <c r="A52181" s="1">
        <v>30208</v>
      </c>
      <c r="B52181" t="s">
        <v>28780</v>
      </c>
      <c r="C52181" t="s">
        <v>123515</v>
      </c>
      <c r="D52181" t="s">
        <v>189475</v>
      </c>
      <c r="E52181" s="2">
        <v>43145.868437500001</v>
      </c>
      <c r="F52181">
        <v>25.84</v>
      </c>
      <c r="G52181">
        <f t="shared" si="1630"/>
        <v>2</v>
      </c>
      <c r="H52181">
        <f t="shared" si="1631"/>
        <v>2018</v>
      </c>
    </row>
    <row r="52182" spans="1:8" x14ac:dyDescent="0.25">
      <c r="A52182" s="1">
        <v>30274</v>
      </c>
      <c r="B52182" t="s">
        <v>28843</v>
      </c>
      <c r="C52182" t="s">
        <v>123578</v>
      </c>
      <c r="D52182" t="s">
        <v>189475</v>
      </c>
      <c r="E52182" s="2">
        <v>43136.549085648148</v>
      </c>
      <c r="F52182">
        <v>154.66999999999999</v>
      </c>
      <c r="G52182">
        <f t="shared" si="1630"/>
        <v>2</v>
      </c>
      <c r="H52182">
        <f t="shared" si="1631"/>
        <v>2018</v>
      </c>
    </row>
    <row r="52183" spans="1:8" x14ac:dyDescent="0.25">
      <c r="A52183" s="1">
        <v>30316</v>
      </c>
      <c r="B52183" t="s">
        <v>28881</v>
      </c>
      <c r="C52183" t="s">
        <v>123616</v>
      </c>
      <c r="D52183" t="s">
        <v>189475</v>
      </c>
      <c r="E52183" s="2">
        <v>43141.787083333344</v>
      </c>
      <c r="F52183">
        <v>36.35</v>
      </c>
      <c r="G52183">
        <f t="shared" si="1630"/>
        <v>2</v>
      </c>
      <c r="H52183">
        <f t="shared" si="1631"/>
        <v>2018</v>
      </c>
    </row>
    <row r="52184" spans="1:8" x14ac:dyDescent="0.25">
      <c r="A52184" s="1">
        <v>30328</v>
      </c>
      <c r="B52184" t="s">
        <v>28892</v>
      </c>
      <c r="C52184" t="s">
        <v>123627</v>
      </c>
      <c r="D52184" t="s">
        <v>189475</v>
      </c>
      <c r="E52184" s="2">
        <v>43159.504062499997</v>
      </c>
      <c r="F52184">
        <v>138.65</v>
      </c>
      <c r="G52184">
        <f t="shared" si="1630"/>
        <v>2</v>
      </c>
      <c r="H52184">
        <f t="shared" si="1631"/>
        <v>2018</v>
      </c>
    </row>
    <row r="52185" spans="1:8" x14ac:dyDescent="0.25">
      <c r="A52185" s="1">
        <v>30344</v>
      </c>
      <c r="B52185" t="s">
        <v>28908</v>
      </c>
      <c r="C52185" t="s">
        <v>123643</v>
      </c>
      <c r="D52185" t="s">
        <v>189475</v>
      </c>
      <c r="E52185" s="2">
        <v>43159.690208333333</v>
      </c>
      <c r="F52185">
        <v>25.84</v>
      </c>
      <c r="G52185">
        <f t="shared" si="1630"/>
        <v>2</v>
      </c>
      <c r="H52185">
        <f t="shared" si="1631"/>
        <v>2018</v>
      </c>
    </row>
    <row r="52186" spans="1:8" x14ac:dyDescent="0.25">
      <c r="A52186" s="1">
        <v>30363</v>
      </c>
      <c r="B52186" t="s">
        <v>28926</v>
      </c>
      <c r="C52186" t="s">
        <v>123661</v>
      </c>
      <c r="D52186" t="s">
        <v>189475</v>
      </c>
      <c r="E52186" s="2">
        <v>43133.570127314822</v>
      </c>
      <c r="F52186">
        <v>191.58</v>
      </c>
      <c r="G52186">
        <f t="shared" si="1630"/>
        <v>2</v>
      </c>
      <c r="H52186">
        <f t="shared" si="1631"/>
        <v>2018</v>
      </c>
    </row>
    <row r="52187" spans="1:8" x14ac:dyDescent="0.25">
      <c r="A52187" s="1">
        <v>30364</v>
      </c>
      <c r="B52187" t="s">
        <v>28927</v>
      </c>
      <c r="C52187" t="s">
        <v>123662</v>
      </c>
      <c r="D52187" t="s">
        <v>189475</v>
      </c>
      <c r="E52187" s="2">
        <v>43146.052812499998</v>
      </c>
      <c r="F52187">
        <v>153.96</v>
      </c>
      <c r="G52187">
        <f t="shared" si="1630"/>
        <v>2</v>
      </c>
      <c r="H52187">
        <f t="shared" si="1631"/>
        <v>2018</v>
      </c>
    </row>
    <row r="52188" spans="1:8" x14ac:dyDescent="0.25">
      <c r="A52188" s="1">
        <v>30367</v>
      </c>
      <c r="B52188" t="s">
        <v>28930</v>
      </c>
      <c r="C52188" t="s">
        <v>123665</v>
      </c>
      <c r="D52188" t="s">
        <v>189475</v>
      </c>
      <c r="E52188" s="2">
        <v>43156.594328703701</v>
      </c>
      <c r="F52188">
        <v>32.9</v>
      </c>
      <c r="G52188">
        <f t="shared" si="1630"/>
        <v>2</v>
      </c>
      <c r="H52188">
        <f t="shared" si="1631"/>
        <v>2018</v>
      </c>
    </row>
    <row r="52189" spans="1:8" x14ac:dyDescent="0.25">
      <c r="A52189" s="1">
        <v>30372</v>
      </c>
      <c r="B52189" t="s">
        <v>28934</v>
      </c>
      <c r="C52189" t="s">
        <v>123669</v>
      </c>
      <c r="D52189" t="s">
        <v>189475</v>
      </c>
      <c r="E52189" s="2">
        <v>43149.677766203713</v>
      </c>
      <c r="F52189">
        <v>138.65</v>
      </c>
      <c r="G52189">
        <f t="shared" si="1630"/>
        <v>2</v>
      </c>
      <c r="H52189">
        <f t="shared" si="1631"/>
        <v>2018</v>
      </c>
    </row>
    <row r="52190" spans="1:8" x14ac:dyDescent="0.25">
      <c r="A52190" s="1">
        <v>30394</v>
      </c>
      <c r="B52190" t="s">
        <v>28956</v>
      </c>
      <c r="C52190" t="s">
        <v>123691</v>
      </c>
      <c r="D52190" t="s">
        <v>189475</v>
      </c>
      <c r="E52190" s="2">
        <v>43138.506030092591</v>
      </c>
      <c r="F52190">
        <v>138.65</v>
      </c>
      <c r="G52190">
        <f t="shared" si="1630"/>
        <v>2</v>
      </c>
      <c r="H52190">
        <f t="shared" si="1631"/>
        <v>2018</v>
      </c>
    </row>
    <row r="52191" spans="1:8" x14ac:dyDescent="0.25">
      <c r="A52191" s="1">
        <v>30396</v>
      </c>
      <c r="B52191" t="s">
        <v>28958</v>
      </c>
      <c r="C52191" t="s">
        <v>123693</v>
      </c>
      <c r="D52191" t="s">
        <v>189475</v>
      </c>
      <c r="E52191" s="2">
        <v>43137.936284722222</v>
      </c>
      <c r="F52191">
        <v>191.58</v>
      </c>
      <c r="G52191">
        <f t="shared" si="1630"/>
        <v>2</v>
      </c>
      <c r="H52191">
        <f t="shared" si="1631"/>
        <v>2018</v>
      </c>
    </row>
    <row r="52192" spans="1:8" x14ac:dyDescent="0.25">
      <c r="A52192" s="1">
        <v>30399</v>
      </c>
      <c r="B52192" t="s">
        <v>28961</v>
      </c>
      <c r="C52192" t="s">
        <v>123696</v>
      </c>
      <c r="D52192" t="s">
        <v>189475</v>
      </c>
      <c r="E52192" s="2">
        <v>43155.6253125</v>
      </c>
      <c r="F52192">
        <v>163.06</v>
      </c>
      <c r="G52192">
        <f t="shared" si="1630"/>
        <v>2</v>
      </c>
      <c r="H52192">
        <f t="shared" si="1631"/>
        <v>2018</v>
      </c>
    </row>
    <row r="52193" spans="1:8" x14ac:dyDescent="0.25">
      <c r="A52193" s="1">
        <v>30420</v>
      </c>
      <c r="B52193" t="s">
        <v>28981</v>
      </c>
      <c r="C52193" t="s">
        <v>123716</v>
      </c>
      <c r="D52193" t="s">
        <v>189475</v>
      </c>
      <c r="E52193" s="2">
        <v>43135.053831018522</v>
      </c>
      <c r="F52193">
        <v>191.58</v>
      </c>
      <c r="G52193">
        <f t="shared" si="1630"/>
        <v>2</v>
      </c>
      <c r="H52193">
        <f t="shared" si="1631"/>
        <v>2018</v>
      </c>
    </row>
    <row r="52194" spans="1:8" x14ac:dyDescent="0.25">
      <c r="A52194" s="1">
        <v>30430</v>
      </c>
      <c r="B52194" t="s">
        <v>28990</v>
      </c>
      <c r="C52194" t="s">
        <v>123725</v>
      </c>
      <c r="D52194" t="s">
        <v>189475</v>
      </c>
      <c r="E52194" s="2">
        <v>43137.589398148149</v>
      </c>
      <c r="F52194">
        <v>154.66999999999999</v>
      </c>
      <c r="G52194">
        <f t="shared" si="1630"/>
        <v>2</v>
      </c>
      <c r="H52194">
        <f t="shared" si="1631"/>
        <v>2018</v>
      </c>
    </row>
    <row r="52195" spans="1:8" x14ac:dyDescent="0.25">
      <c r="A52195" s="1">
        <v>30436</v>
      </c>
      <c r="B52195" t="s">
        <v>28995</v>
      </c>
      <c r="C52195" t="s">
        <v>123730</v>
      </c>
      <c r="D52195" t="s">
        <v>189475</v>
      </c>
      <c r="E52195" s="2">
        <v>43138.562245370369</v>
      </c>
      <c r="F52195">
        <v>155.41999999999999</v>
      </c>
      <c r="G52195">
        <f t="shared" si="1630"/>
        <v>2</v>
      </c>
      <c r="H52195">
        <f t="shared" si="1631"/>
        <v>2018</v>
      </c>
    </row>
    <row r="52196" spans="1:8" x14ac:dyDescent="0.25">
      <c r="A52196" s="1">
        <v>30439</v>
      </c>
      <c r="B52196" t="s">
        <v>28998</v>
      </c>
      <c r="C52196" t="s">
        <v>123733</v>
      </c>
      <c r="D52196" t="s">
        <v>189475</v>
      </c>
      <c r="E52196" s="2">
        <v>43146.595914351848</v>
      </c>
      <c r="F52196">
        <v>36.35</v>
      </c>
      <c r="G52196">
        <f t="shared" si="1630"/>
        <v>2</v>
      </c>
      <c r="H52196">
        <f t="shared" si="1631"/>
        <v>2018</v>
      </c>
    </row>
    <row r="52197" spans="1:8" x14ac:dyDescent="0.25">
      <c r="A52197" s="1">
        <v>30454</v>
      </c>
      <c r="B52197" t="s">
        <v>29013</v>
      </c>
      <c r="C52197" t="s">
        <v>123748</v>
      </c>
      <c r="D52197" t="s">
        <v>189475</v>
      </c>
      <c r="E52197" s="2">
        <v>43138.864861111113</v>
      </c>
      <c r="F52197">
        <v>125.99</v>
      </c>
      <c r="G52197">
        <f t="shared" si="1630"/>
        <v>2</v>
      </c>
      <c r="H52197">
        <f t="shared" si="1631"/>
        <v>2018</v>
      </c>
    </row>
    <row r="52198" spans="1:8" x14ac:dyDescent="0.25">
      <c r="A52198" s="1">
        <v>30460</v>
      </c>
      <c r="B52198" t="s">
        <v>29019</v>
      </c>
      <c r="C52198" t="s">
        <v>123754</v>
      </c>
      <c r="D52198" t="s">
        <v>189475</v>
      </c>
      <c r="E52198" s="2">
        <v>43150.831805555557</v>
      </c>
      <c r="F52198">
        <v>138.65</v>
      </c>
      <c r="G52198">
        <f t="shared" si="1630"/>
        <v>2</v>
      </c>
      <c r="H52198">
        <f t="shared" si="1631"/>
        <v>2018</v>
      </c>
    </row>
    <row r="52199" spans="1:8" x14ac:dyDescent="0.25">
      <c r="A52199" s="1">
        <v>30461</v>
      </c>
      <c r="B52199" t="s">
        <v>29020</v>
      </c>
      <c r="C52199" t="s">
        <v>123755</v>
      </c>
      <c r="D52199" t="s">
        <v>189475</v>
      </c>
      <c r="E52199" s="2">
        <v>43133.024456018517</v>
      </c>
      <c r="F52199">
        <v>138.65</v>
      </c>
      <c r="G52199">
        <f t="shared" si="1630"/>
        <v>2</v>
      </c>
      <c r="H52199">
        <f t="shared" si="1631"/>
        <v>2018</v>
      </c>
    </row>
    <row r="52200" spans="1:8" x14ac:dyDescent="0.25">
      <c r="A52200" s="1">
        <v>30485</v>
      </c>
      <c r="B52200" t="s">
        <v>29042</v>
      </c>
      <c r="C52200" t="s">
        <v>123777</v>
      </c>
      <c r="D52200" t="s">
        <v>189475</v>
      </c>
      <c r="E52200" s="2">
        <v>43159.873506944437</v>
      </c>
      <c r="F52200">
        <v>153.96</v>
      </c>
      <c r="G52200">
        <f t="shared" si="1630"/>
        <v>2</v>
      </c>
      <c r="H52200">
        <f t="shared" si="1631"/>
        <v>2018</v>
      </c>
    </row>
    <row r="52201" spans="1:8" x14ac:dyDescent="0.25">
      <c r="A52201" s="1">
        <v>30525</v>
      </c>
      <c r="B52201" t="s">
        <v>29076</v>
      </c>
      <c r="C52201" t="s">
        <v>123811</v>
      </c>
      <c r="D52201" t="s">
        <v>189475</v>
      </c>
      <c r="E52201" s="2">
        <v>43156.270173611112</v>
      </c>
      <c r="F52201">
        <v>154.66999999999999</v>
      </c>
      <c r="G52201">
        <f t="shared" si="1630"/>
        <v>2</v>
      </c>
      <c r="H52201">
        <f t="shared" si="1631"/>
        <v>2018</v>
      </c>
    </row>
    <row r="52202" spans="1:8" x14ac:dyDescent="0.25">
      <c r="A52202" s="1">
        <v>30572</v>
      </c>
      <c r="B52202" t="s">
        <v>29122</v>
      </c>
      <c r="C52202" t="s">
        <v>123857</v>
      </c>
      <c r="D52202" t="s">
        <v>189475</v>
      </c>
      <c r="E52202" s="2">
        <v>43150.621215277781</v>
      </c>
      <c r="F52202">
        <v>154.66999999999999</v>
      </c>
      <c r="G52202">
        <f t="shared" si="1630"/>
        <v>2</v>
      </c>
      <c r="H52202">
        <f t="shared" si="1631"/>
        <v>2018</v>
      </c>
    </row>
    <row r="52203" spans="1:8" x14ac:dyDescent="0.25">
      <c r="A52203" s="1">
        <v>30601</v>
      </c>
      <c r="B52203" t="s">
        <v>29150</v>
      </c>
      <c r="C52203" t="s">
        <v>123885</v>
      </c>
      <c r="D52203" t="s">
        <v>189475</v>
      </c>
      <c r="E52203" s="2">
        <v>43136.829027777778</v>
      </c>
      <c r="F52203">
        <v>138.65</v>
      </c>
      <c r="G52203">
        <f t="shared" si="1630"/>
        <v>2</v>
      </c>
      <c r="H52203">
        <f t="shared" si="1631"/>
        <v>2018</v>
      </c>
    </row>
    <row r="52204" spans="1:8" x14ac:dyDescent="0.25">
      <c r="A52204" s="1">
        <v>30635</v>
      </c>
      <c r="B52204" t="s">
        <v>29181</v>
      </c>
      <c r="C52204" t="s">
        <v>123916</v>
      </c>
      <c r="D52204" t="s">
        <v>189475</v>
      </c>
      <c r="E52204" s="2">
        <v>43139.404016203713</v>
      </c>
      <c r="F52204">
        <v>153.96</v>
      </c>
      <c r="G52204">
        <f t="shared" si="1630"/>
        <v>2</v>
      </c>
      <c r="H52204">
        <f t="shared" si="1631"/>
        <v>2018</v>
      </c>
    </row>
    <row r="52205" spans="1:8" x14ac:dyDescent="0.25">
      <c r="A52205" s="1">
        <v>30640</v>
      </c>
      <c r="B52205" t="s">
        <v>29186</v>
      </c>
      <c r="C52205" t="s">
        <v>123921</v>
      </c>
      <c r="D52205" t="s">
        <v>189475</v>
      </c>
      <c r="E52205" s="2">
        <v>43159.849363425928</v>
      </c>
      <c r="F52205">
        <v>154.66999999999999</v>
      </c>
      <c r="G52205">
        <f t="shared" si="1630"/>
        <v>2</v>
      </c>
      <c r="H52205">
        <f t="shared" si="1631"/>
        <v>2018</v>
      </c>
    </row>
    <row r="52206" spans="1:8" x14ac:dyDescent="0.25">
      <c r="A52206" s="1">
        <v>30650</v>
      </c>
      <c r="B52206" t="s">
        <v>29195</v>
      </c>
      <c r="C52206" t="s">
        <v>123930</v>
      </c>
      <c r="D52206" t="s">
        <v>189475</v>
      </c>
      <c r="E52206" s="2">
        <v>43143.923993055563</v>
      </c>
      <c r="F52206">
        <v>25.84</v>
      </c>
      <c r="G52206">
        <f t="shared" si="1630"/>
        <v>2</v>
      </c>
      <c r="H52206">
        <f t="shared" si="1631"/>
        <v>2018</v>
      </c>
    </row>
    <row r="52207" spans="1:8" x14ac:dyDescent="0.25">
      <c r="A52207" s="1">
        <v>30656</v>
      </c>
      <c r="B52207" t="s">
        <v>29200</v>
      </c>
      <c r="C52207" t="s">
        <v>123935</v>
      </c>
      <c r="D52207" t="s">
        <v>189475</v>
      </c>
      <c r="E52207" s="2">
        <v>43140.015393518523</v>
      </c>
      <c r="F52207">
        <v>36.35</v>
      </c>
      <c r="G52207">
        <f t="shared" si="1630"/>
        <v>2</v>
      </c>
      <c r="H52207">
        <f t="shared" si="1631"/>
        <v>2018</v>
      </c>
    </row>
    <row r="52208" spans="1:8" x14ac:dyDescent="0.25">
      <c r="A52208" s="1">
        <v>30690</v>
      </c>
      <c r="B52208" t="s">
        <v>29234</v>
      </c>
      <c r="C52208" t="s">
        <v>123969</v>
      </c>
      <c r="D52208" t="s">
        <v>189475</v>
      </c>
      <c r="E52208" s="2">
        <v>43151.640428240738</v>
      </c>
      <c r="F52208">
        <v>25.84</v>
      </c>
      <c r="G52208">
        <f t="shared" si="1630"/>
        <v>2</v>
      </c>
      <c r="H52208">
        <f t="shared" si="1631"/>
        <v>2018</v>
      </c>
    </row>
    <row r="52209" spans="1:8" x14ac:dyDescent="0.25">
      <c r="A52209" s="1">
        <v>30702</v>
      </c>
      <c r="B52209" t="s">
        <v>29246</v>
      </c>
      <c r="C52209" t="s">
        <v>123981</v>
      </c>
      <c r="D52209" t="s">
        <v>189475</v>
      </c>
      <c r="E52209" s="2">
        <v>43141.980543981481</v>
      </c>
      <c r="F52209">
        <v>191.58</v>
      </c>
      <c r="G52209">
        <f t="shared" si="1630"/>
        <v>2</v>
      </c>
      <c r="H52209">
        <f t="shared" si="1631"/>
        <v>2018</v>
      </c>
    </row>
    <row r="52210" spans="1:8" x14ac:dyDescent="0.25">
      <c r="A52210" s="1">
        <v>30763</v>
      </c>
      <c r="B52210" t="s">
        <v>29305</v>
      </c>
      <c r="C52210" t="s">
        <v>124040</v>
      </c>
      <c r="D52210" t="s">
        <v>189475</v>
      </c>
      <c r="E52210" s="2">
        <v>43155.762175925927</v>
      </c>
      <c r="F52210">
        <v>191.58</v>
      </c>
      <c r="G52210">
        <f t="shared" si="1630"/>
        <v>2</v>
      </c>
      <c r="H52210">
        <f t="shared" si="1631"/>
        <v>2018</v>
      </c>
    </row>
    <row r="52211" spans="1:8" x14ac:dyDescent="0.25">
      <c r="A52211" s="1">
        <v>30764</v>
      </c>
      <c r="B52211" t="s">
        <v>29306</v>
      </c>
      <c r="C52211" t="s">
        <v>124041</v>
      </c>
      <c r="D52211" t="s">
        <v>189475</v>
      </c>
      <c r="E52211" s="2">
        <v>43134.517743055563</v>
      </c>
      <c r="F52211">
        <v>36.35</v>
      </c>
      <c r="G52211">
        <f t="shared" si="1630"/>
        <v>2</v>
      </c>
      <c r="H52211">
        <f t="shared" si="1631"/>
        <v>2018</v>
      </c>
    </row>
    <row r="52212" spans="1:8" x14ac:dyDescent="0.25">
      <c r="A52212" s="1">
        <v>30766</v>
      </c>
      <c r="B52212" t="s">
        <v>29308</v>
      </c>
      <c r="C52212" t="s">
        <v>124043</v>
      </c>
      <c r="D52212" t="s">
        <v>189475</v>
      </c>
      <c r="E52212" s="2">
        <v>43132.485208333332</v>
      </c>
      <c r="F52212">
        <v>191.58</v>
      </c>
      <c r="G52212">
        <f t="shared" si="1630"/>
        <v>2</v>
      </c>
      <c r="H52212">
        <f t="shared" si="1631"/>
        <v>2018</v>
      </c>
    </row>
    <row r="52213" spans="1:8" x14ac:dyDescent="0.25">
      <c r="A52213" s="1">
        <v>30772</v>
      </c>
      <c r="B52213" t="s">
        <v>29314</v>
      </c>
      <c r="C52213" t="s">
        <v>124049</v>
      </c>
      <c r="D52213" t="s">
        <v>189475</v>
      </c>
      <c r="E52213" s="2">
        <v>43148.910474537042</v>
      </c>
      <c r="F52213">
        <v>191.58</v>
      </c>
      <c r="G52213">
        <f t="shared" si="1630"/>
        <v>2</v>
      </c>
      <c r="H52213">
        <f t="shared" si="1631"/>
        <v>2018</v>
      </c>
    </row>
    <row r="52214" spans="1:8" x14ac:dyDescent="0.25">
      <c r="A52214" s="1">
        <v>30795</v>
      </c>
      <c r="B52214" t="s">
        <v>29337</v>
      </c>
      <c r="C52214" t="s">
        <v>124072</v>
      </c>
      <c r="D52214" t="s">
        <v>189475</v>
      </c>
      <c r="E52214" s="2">
        <v>43146.393136574072</v>
      </c>
      <c r="F52214">
        <v>36.35</v>
      </c>
      <c r="G52214">
        <f t="shared" si="1630"/>
        <v>2</v>
      </c>
      <c r="H52214">
        <f t="shared" si="1631"/>
        <v>2018</v>
      </c>
    </row>
    <row r="52215" spans="1:8" x14ac:dyDescent="0.25">
      <c r="A52215" s="1">
        <v>30801</v>
      </c>
      <c r="B52215" t="s">
        <v>29343</v>
      </c>
      <c r="C52215" t="s">
        <v>124078</v>
      </c>
      <c r="D52215" t="s">
        <v>189475</v>
      </c>
      <c r="E52215" s="2">
        <v>43146.793356481481</v>
      </c>
      <c r="F52215">
        <v>138.65</v>
      </c>
      <c r="G52215">
        <f t="shared" si="1630"/>
        <v>2</v>
      </c>
      <c r="H52215">
        <f t="shared" si="1631"/>
        <v>2018</v>
      </c>
    </row>
    <row r="52216" spans="1:8" x14ac:dyDescent="0.25">
      <c r="A52216" s="1">
        <v>30806</v>
      </c>
      <c r="B52216" t="s">
        <v>29348</v>
      </c>
      <c r="C52216" t="s">
        <v>124083</v>
      </c>
      <c r="D52216" t="s">
        <v>189475</v>
      </c>
      <c r="E52216" s="2">
        <v>43144.526446759257</v>
      </c>
      <c r="F52216">
        <v>138.65</v>
      </c>
      <c r="G52216">
        <f t="shared" si="1630"/>
        <v>2</v>
      </c>
      <c r="H52216">
        <f t="shared" si="1631"/>
        <v>2018</v>
      </c>
    </row>
    <row r="52217" spans="1:8" x14ac:dyDescent="0.25">
      <c r="A52217" s="1">
        <v>30808</v>
      </c>
      <c r="B52217" t="s">
        <v>29350</v>
      </c>
      <c r="C52217" t="s">
        <v>124085</v>
      </c>
      <c r="D52217" t="s">
        <v>189475</v>
      </c>
      <c r="E52217" s="2">
        <v>43150.758055555547</v>
      </c>
      <c r="F52217">
        <v>155.41999999999999</v>
      </c>
      <c r="G52217">
        <f t="shared" si="1630"/>
        <v>2</v>
      </c>
      <c r="H52217">
        <f t="shared" si="1631"/>
        <v>2018</v>
      </c>
    </row>
    <row r="52218" spans="1:8" x14ac:dyDescent="0.25">
      <c r="A52218" s="1">
        <v>30910</v>
      </c>
      <c r="B52218" t="s">
        <v>29447</v>
      </c>
      <c r="C52218" t="s">
        <v>124182</v>
      </c>
      <c r="D52218" t="s">
        <v>189475</v>
      </c>
      <c r="E52218" s="2">
        <v>43132.689456018517</v>
      </c>
      <c r="F52218">
        <v>138.65</v>
      </c>
      <c r="G52218">
        <f t="shared" si="1630"/>
        <v>2</v>
      </c>
      <c r="H52218">
        <f t="shared" si="1631"/>
        <v>2018</v>
      </c>
    </row>
    <row r="52219" spans="1:8" x14ac:dyDescent="0.25">
      <c r="A52219" s="1">
        <v>30941</v>
      </c>
      <c r="B52219" t="s">
        <v>29476</v>
      </c>
      <c r="C52219" t="s">
        <v>124211</v>
      </c>
      <c r="D52219" t="s">
        <v>189475</v>
      </c>
      <c r="E52219" s="2">
        <v>43143.465925925928</v>
      </c>
      <c r="F52219">
        <v>47.62</v>
      </c>
      <c r="G52219">
        <f t="shared" si="1630"/>
        <v>2</v>
      </c>
      <c r="H52219">
        <f t="shared" si="1631"/>
        <v>2018</v>
      </c>
    </row>
    <row r="52220" spans="1:8" x14ac:dyDescent="0.25">
      <c r="A52220" s="1">
        <v>30968</v>
      </c>
      <c r="B52220" t="s">
        <v>29501</v>
      </c>
      <c r="C52220" t="s">
        <v>124236</v>
      </c>
      <c r="D52220" t="s">
        <v>189475</v>
      </c>
      <c r="E52220" s="2">
        <v>43157.79650462963</v>
      </c>
      <c r="F52220">
        <v>153.96</v>
      </c>
      <c r="G52220">
        <f t="shared" si="1630"/>
        <v>2</v>
      </c>
      <c r="H52220">
        <f t="shared" si="1631"/>
        <v>2018</v>
      </c>
    </row>
    <row r="52221" spans="1:8" x14ac:dyDescent="0.25">
      <c r="A52221" s="1">
        <v>31009</v>
      </c>
      <c r="B52221" t="s">
        <v>29540</v>
      </c>
      <c r="C52221" t="s">
        <v>124275</v>
      </c>
      <c r="D52221" t="s">
        <v>189475</v>
      </c>
      <c r="E52221" s="2">
        <v>43144.762789351851</v>
      </c>
      <c r="F52221">
        <v>25.84</v>
      </c>
      <c r="G52221">
        <f t="shared" si="1630"/>
        <v>2</v>
      </c>
      <c r="H52221">
        <f t="shared" si="1631"/>
        <v>2018</v>
      </c>
    </row>
    <row r="52222" spans="1:8" x14ac:dyDescent="0.25">
      <c r="A52222" s="1">
        <v>31057</v>
      </c>
      <c r="B52222" t="s">
        <v>29586</v>
      </c>
      <c r="C52222" t="s">
        <v>124321</v>
      </c>
      <c r="D52222" t="s">
        <v>189475</v>
      </c>
      <c r="E52222" s="2">
        <v>43151.938958333332</v>
      </c>
      <c r="F52222">
        <v>155.41999999999999</v>
      </c>
      <c r="G52222">
        <f t="shared" si="1630"/>
        <v>2</v>
      </c>
      <c r="H52222">
        <f t="shared" si="1631"/>
        <v>2018</v>
      </c>
    </row>
    <row r="52223" spans="1:8" x14ac:dyDescent="0.25">
      <c r="A52223" s="1">
        <v>31068</v>
      </c>
      <c r="B52223" t="s">
        <v>29597</v>
      </c>
      <c r="C52223" t="s">
        <v>124332</v>
      </c>
      <c r="D52223" t="s">
        <v>189475</v>
      </c>
      <c r="E52223" s="2">
        <v>43145.617094907408</v>
      </c>
      <c r="F52223">
        <v>138.65</v>
      </c>
      <c r="G52223">
        <f t="shared" si="1630"/>
        <v>2</v>
      </c>
      <c r="H52223">
        <f t="shared" si="1631"/>
        <v>2018</v>
      </c>
    </row>
    <row r="52224" spans="1:8" x14ac:dyDescent="0.25">
      <c r="A52224" s="1">
        <v>31081</v>
      </c>
      <c r="B52224" t="s">
        <v>29610</v>
      </c>
      <c r="C52224" t="s">
        <v>124345</v>
      </c>
      <c r="D52224" t="s">
        <v>189475</v>
      </c>
      <c r="E52224" s="2">
        <v>43153.550833333327</v>
      </c>
      <c r="F52224">
        <v>191.58</v>
      </c>
      <c r="G52224">
        <f t="shared" si="1630"/>
        <v>2</v>
      </c>
      <c r="H52224">
        <f t="shared" si="1631"/>
        <v>2018</v>
      </c>
    </row>
    <row r="52225" spans="1:8" x14ac:dyDescent="0.25">
      <c r="A52225" s="1">
        <v>31090</v>
      </c>
      <c r="B52225" t="s">
        <v>29618</v>
      </c>
      <c r="C52225" t="s">
        <v>124353</v>
      </c>
      <c r="D52225" t="s">
        <v>189475</v>
      </c>
      <c r="E52225" s="2">
        <v>43152.749675925923</v>
      </c>
      <c r="F52225">
        <v>191.58</v>
      </c>
      <c r="G52225">
        <f t="shared" si="1630"/>
        <v>2</v>
      </c>
      <c r="H52225">
        <f t="shared" si="1631"/>
        <v>2018</v>
      </c>
    </row>
    <row r="52226" spans="1:8" x14ac:dyDescent="0.25">
      <c r="A52226" s="1">
        <v>31107</v>
      </c>
      <c r="B52226" t="s">
        <v>29634</v>
      </c>
      <c r="C52226" t="s">
        <v>124369</v>
      </c>
      <c r="D52226" t="s">
        <v>189475</v>
      </c>
      <c r="E52226" s="2">
        <v>43155.88113425926</v>
      </c>
      <c r="F52226">
        <v>25.84</v>
      </c>
      <c r="G52226">
        <f t="shared" ref="G52226:G52289" si="1632">MONTH(E52226)</f>
        <v>2</v>
      </c>
      <c r="H52226">
        <f t="shared" ref="H52226:H52289" si="1633">YEAR(E52226)</f>
        <v>2018</v>
      </c>
    </row>
    <row r="52227" spans="1:8" x14ac:dyDescent="0.25">
      <c r="A52227" s="1">
        <v>31119</v>
      </c>
      <c r="B52227" t="s">
        <v>29645</v>
      </c>
      <c r="C52227" t="s">
        <v>124380</v>
      </c>
      <c r="D52227" t="s">
        <v>189475</v>
      </c>
      <c r="E52227" s="2">
        <v>43156.734074074076</v>
      </c>
      <c r="F52227">
        <v>191.58</v>
      </c>
      <c r="G52227">
        <f t="shared" si="1632"/>
        <v>2</v>
      </c>
      <c r="H52227">
        <f t="shared" si="1633"/>
        <v>2018</v>
      </c>
    </row>
    <row r="52228" spans="1:8" x14ac:dyDescent="0.25">
      <c r="A52228" s="1">
        <v>31122</v>
      </c>
      <c r="B52228" t="s">
        <v>29648</v>
      </c>
      <c r="C52228" t="s">
        <v>124383</v>
      </c>
      <c r="D52228" t="s">
        <v>189475</v>
      </c>
      <c r="E52228" s="2">
        <v>43149.868576388893</v>
      </c>
      <c r="F52228">
        <v>138.65</v>
      </c>
      <c r="G52228">
        <f t="shared" si="1632"/>
        <v>2</v>
      </c>
      <c r="H52228">
        <f t="shared" si="1633"/>
        <v>2018</v>
      </c>
    </row>
    <row r="52229" spans="1:8" x14ac:dyDescent="0.25">
      <c r="A52229" s="1">
        <v>31151</v>
      </c>
      <c r="B52229" t="s">
        <v>29676</v>
      </c>
      <c r="C52229" t="s">
        <v>124411</v>
      </c>
      <c r="D52229" t="s">
        <v>189475</v>
      </c>
      <c r="E52229" s="2">
        <v>43136.876863425918</v>
      </c>
      <c r="F52229">
        <v>36.35</v>
      </c>
      <c r="G52229">
        <f t="shared" si="1632"/>
        <v>2</v>
      </c>
      <c r="H52229">
        <f t="shared" si="1633"/>
        <v>2018</v>
      </c>
    </row>
    <row r="52230" spans="1:8" x14ac:dyDescent="0.25">
      <c r="A52230" s="1">
        <v>31185</v>
      </c>
      <c r="B52230" t="s">
        <v>29708</v>
      </c>
      <c r="C52230" t="s">
        <v>124443</v>
      </c>
      <c r="D52230" t="s">
        <v>189479</v>
      </c>
      <c r="E52230" s="2">
        <v>43148.658460648148</v>
      </c>
      <c r="F52230">
        <v>25.84</v>
      </c>
      <c r="G52230">
        <f t="shared" si="1632"/>
        <v>2</v>
      </c>
      <c r="H52230">
        <f t="shared" si="1633"/>
        <v>2018</v>
      </c>
    </row>
    <row r="52231" spans="1:8" x14ac:dyDescent="0.25">
      <c r="A52231" s="1">
        <v>31189</v>
      </c>
      <c r="B52231" t="s">
        <v>29711</v>
      </c>
      <c r="C52231" t="s">
        <v>124446</v>
      </c>
      <c r="D52231" t="s">
        <v>189475</v>
      </c>
      <c r="E52231" s="2">
        <v>43158.413530092592</v>
      </c>
      <c r="F52231">
        <v>154.66999999999999</v>
      </c>
      <c r="G52231">
        <f t="shared" si="1632"/>
        <v>2</v>
      </c>
      <c r="H52231">
        <f t="shared" si="1633"/>
        <v>2018</v>
      </c>
    </row>
    <row r="52232" spans="1:8" x14ac:dyDescent="0.25">
      <c r="A52232" s="1">
        <v>31206</v>
      </c>
      <c r="B52232" t="s">
        <v>29727</v>
      </c>
      <c r="C52232" t="s">
        <v>124462</v>
      </c>
      <c r="D52232" t="s">
        <v>189475</v>
      </c>
      <c r="E52232" s="2">
        <v>43142.409733796303</v>
      </c>
      <c r="F52232">
        <v>155.41999999999999</v>
      </c>
      <c r="G52232">
        <f t="shared" si="1632"/>
        <v>2</v>
      </c>
      <c r="H52232">
        <f t="shared" si="1633"/>
        <v>2018</v>
      </c>
    </row>
    <row r="52233" spans="1:8" x14ac:dyDescent="0.25">
      <c r="A52233" s="1">
        <v>31214</v>
      </c>
      <c r="B52233" t="s">
        <v>29735</v>
      </c>
      <c r="C52233" t="s">
        <v>124470</v>
      </c>
      <c r="D52233" t="s">
        <v>189475</v>
      </c>
      <c r="E52233" s="2">
        <v>43150.409409722219</v>
      </c>
      <c r="F52233">
        <v>191.58</v>
      </c>
      <c r="G52233">
        <f t="shared" si="1632"/>
        <v>2</v>
      </c>
      <c r="H52233">
        <f t="shared" si="1633"/>
        <v>2018</v>
      </c>
    </row>
    <row r="52234" spans="1:8" x14ac:dyDescent="0.25">
      <c r="A52234" s="1">
        <v>31219</v>
      </c>
      <c r="B52234" t="s">
        <v>29740</v>
      </c>
      <c r="C52234" t="s">
        <v>124475</v>
      </c>
      <c r="D52234" t="s">
        <v>189475</v>
      </c>
      <c r="E52234" s="2">
        <v>43152.366886574076</v>
      </c>
      <c r="F52234">
        <v>154.66999999999999</v>
      </c>
      <c r="G52234">
        <f t="shared" si="1632"/>
        <v>2</v>
      </c>
      <c r="H52234">
        <f t="shared" si="1633"/>
        <v>2018</v>
      </c>
    </row>
    <row r="52235" spans="1:8" x14ac:dyDescent="0.25">
      <c r="A52235" s="1">
        <v>31230</v>
      </c>
      <c r="B52235" t="s">
        <v>29750</v>
      </c>
      <c r="C52235" t="s">
        <v>124485</v>
      </c>
      <c r="D52235" t="s">
        <v>189475</v>
      </c>
      <c r="E52235" s="2">
        <v>43140.415358796286</v>
      </c>
      <c r="F52235">
        <v>138.65</v>
      </c>
      <c r="G52235">
        <f t="shared" si="1632"/>
        <v>2</v>
      </c>
      <c r="H52235">
        <f t="shared" si="1633"/>
        <v>2018</v>
      </c>
    </row>
    <row r="52236" spans="1:8" x14ac:dyDescent="0.25">
      <c r="A52236" s="1">
        <v>31238</v>
      </c>
      <c r="B52236" t="s">
        <v>29758</v>
      </c>
      <c r="C52236" t="s">
        <v>124493</v>
      </c>
      <c r="D52236" t="s">
        <v>189475</v>
      </c>
      <c r="E52236" s="2">
        <v>43159.49454861111</v>
      </c>
      <c r="F52236">
        <v>155.41999999999999</v>
      </c>
      <c r="G52236">
        <f t="shared" si="1632"/>
        <v>2</v>
      </c>
      <c r="H52236">
        <f t="shared" si="1633"/>
        <v>2018</v>
      </c>
    </row>
    <row r="52237" spans="1:8" x14ac:dyDescent="0.25">
      <c r="A52237" s="1">
        <v>31249</v>
      </c>
      <c r="B52237" t="s">
        <v>29769</v>
      </c>
      <c r="C52237" t="s">
        <v>124504</v>
      </c>
      <c r="D52237" t="s">
        <v>189475</v>
      </c>
      <c r="E52237" s="2">
        <v>43159.784363425933</v>
      </c>
      <c r="F52237">
        <v>36.35</v>
      </c>
      <c r="G52237">
        <f t="shared" si="1632"/>
        <v>2</v>
      </c>
      <c r="H52237">
        <f t="shared" si="1633"/>
        <v>2018</v>
      </c>
    </row>
    <row r="52238" spans="1:8" x14ac:dyDescent="0.25">
      <c r="A52238" s="1">
        <v>31262</v>
      </c>
      <c r="B52238" t="s">
        <v>29780</v>
      </c>
      <c r="C52238" t="s">
        <v>124515</v>
      </c>
      <c r="D52238" t="s">
        <v>189475</v>
      </c>
      <c r="E52238" s="2">
        <v>43155.51048611111</v>
      </c>
      <c r="F52238">
        <v>153.96</v>
      </c>
      <c r="G52238">
        <f t="shared" si="1632"/>
        <v>2</v>
      </c>
      <c r="H52238">
        <f t="shared" si="1633"/>
        <v>2018</v>
      </c>
    </row>
    <row r="52239" spans="1:8" x14ac:dyDescent="0.25">
      <c r="A52239" s="1">
        <v>31301</v>
      </c>
      <c r="B52239" t="s">
        <v>29816</v>
      </c>
      <c r="C52239" t="s">
        <v>124551</v>
      </c>
      <c r="D52239" t="s">
        <v>189475</v>
      </c>
      <c r="E52239" s="2">
        <v>43142.047418981478</v>
      </c>
      <c r="F52239">
        <v>153.96</v>
      </c>
      <c r="G52239">
        <f t="shared" si="1632"/>
        <v>2</v>
      </c>
      <c r="H52239">
        <f t="shared" si="1633"/>
        <v>2018</v>
      </c>
    </row>
    <row r="52240" spans="1:8" x14ac:dyDescent="0.25">
      <c r="A52240" s="1">
        <v>31305</v>
      </c>
      <c r="B52240" t="s">
        <v>29820</v>
      </c>
      <c r="C52240" t="s">
        <v>124555</v>
      </c>
      <c r="D52240" t="s">
        <v>189475</v>
      </c>
      <c r="E52240" s="2">
        <v>43147.656284722223</v>
      </c>
      <c r="F52240">
        <v>36.35</v>
      </c>
      <c r="G52240">
        <f t="shared" si="1632"/>
        <v>2</v>
      </c>
      <c r="H52240">
        <f t="shared" si="1633"/>
        <v>2018</v>
      </c>
    </row>
    <row r="52241" spans="1:8" x14ac:dyDescent="0.25">
      <c r="A52241" s="1">
        <v>31324</v>
      </c>
      <c r="B52241" t="s">
        <v>29836</v>
      </c>
      <c r="C52241" t="s">
        <v>124571</v>
      </c>
      <c r="D52241" t="s">
        <v>189475</v>
      </c>
      <c r="E52241" s="2">
        <v>43139.858807870369</v>
      </c>
      <c r="F52241">
        <v>163.06</v>
      </c>
      <c r="G52241">
        <f t="shared" si="1632"/>
        <v>2</v>
      </c>
      <c r="H52241">
        <f t="shared" si="1633"/>
        <v>2018</v>
      </c>
    </row>
    <row r="52242" spans="1:8" x14ac:dyDescent="0.25">
      <c r="A52242" s="1">
        <v>31333</v>
      </c>
      <c r="B52242" t="s">
        <v>29844</v>
      </c>
      <c r="C52242" t="s">
        <v>124579</v>
      </c>
      <c r="D52242" t="s">
        <v>189480</v>
      </c>
      <c r="E52242" s="2">
        <v>43136.605798611112</v>
      </c>
      <c r="F52242">
        <v>191.58</v>
      </c>
      <c r="G52242">
        <f t="shared" si="1632"/>
        <v>2</v>
      </c>
      <c r="H52242">
        <f t="shared" si="1633"/>
        <v>2018</v>
      </c>
    </row>
    <row r="52243" spans="1:8" x14ac:dyDescent="0.25">
      <c r="A52243" s="1">
        <v>31343</v>
      </c>
      <c r="B52243" t="s">
        <v>29853</v>
      </c>
      <c r="C52243" t="s">
        <v>124588</v>
      </c>
      <c r="D52243" t="s">
        <v>189475</v>
      </c>
      <c r="E52243" s="2">
        <v>43139.348043981481</v>
      </c>
      <c r="F52243">
        <v>36.35</v>
      </c>
      <c r="G52243">
        <f t="shared" si="1632"/>
        <v>2</v>
      </c>
      <c r="H52243">
        <f t="shared" si="1633"/>
        <v>2018</v>
      </c>
    </row>
    <row r="52244" spans="1:8" x14ac:dyDescent="0.25">
      <c r="A52244" s="1">
        <v>31356</v>
      </c>
      <c r="B52244" t="s">
        <v>29866</v>
      </c>
      <c r="C52244" t="s">
        <v>124601</v>
      </c>
      <c r="D52244" t="s">
        <v>189475</v>
      </c>
      <c r="E52244" s="2">
        <v>43135.870173611111</v>
      </c>
      <c r="F52244">
        <v>153.96</v>
      </c>
      <c r="G52244">
        <f t="shared" si="1632"/>
        <v>2</v>
      </c>
      <c r="H52244">
        <f t="shared" si="1633"/>
        <v>2018</v>
      </c>
    </row>
    <row r="52245" spans="1:8" x14ac:dyDescent="0.25">
      <c r="A52245" s="1">
        <v>31365</v>
      </c>
      <c r="B52245" t="s">
        <v>29874</v>
      </c>
      <c r="C52245" t="s">
        <v>124609</v>
      </c>
      <c r="D52245" t="s">
        <v>189475</v>
      </c>
      <c r="E52245" s="2">
        <v>43154.871898148151</v>
      </c>
      <c r="F52245">
        <v>154.66999999999999</v>
      </c>
      <c r="G52245">
        <f t="shared" si="1632"/>
        <v>2</v>
      </c>
      <c r="H52245">
        <f t="shared" si="1633"/>
        <v>2018</v>
      </c>
    </row>
    <row r="52246" spans="1:8" x14ac:dyDescent="0.25">
      <c r="A52246" s="1">
        <v>31387</v>
      </c>
      <c r="B52246" t="s">
        <v>29893</v>
      </c>
      <c r="C52246" t="s">
        <v>124628</v>
      </c>
      <c r="D52246" t="s">
        <v>189475</v>
      </c>
      <c r="E52246" s="2">
        <v>43139.741886574076</v>
      </c>
      <c r="F52246">
        <v>125.99</v>
      </c>
      <c r="G52246">
        <f t="shared" si="1632"/>
        <v>2</v>
      </c>
      <c r="H52246">
        <f t="shared" si="1633"/>
        <v>2018</v>
      </c>
    </row>
    <row r="52247" spans="1:8" x14ac:dyDescent="0.25">
      <c r="A52247" s="1">
        <v>31392</v>
      </c>
      <c r="B52247" t="s">
        <v>29898</v>
      </c>
      <c r="C52247" t="s">
        <v>124633</v>
      </c>
      <c r="D52247" t="s">
        <v>189475</v>
      </c>
      <c r="E52247" s="2">
        <v>43134.458090277767</v>
      </c>
      <c r="F52247">
        <v>36.35</v>
      </c>
      <c r="G52247">
        <f t="shared" si="1632"/>
        <v>2</v>
      </c>
      <c r="H52247">
        <f t="shared" si="1633"/>
        <v>2018</v>
      </c>
    </row>
    <row r="52248" spans="1:8" x14ac:dyDescent="0.25">
      <c r="A52248" s="1">
        <v>31395</v>
      </c>
      <c r="B52248" t="s">
        <v>29901</v>
      </c>
      <c r="C52248" t="s">
        <v>124636</v>
      </c>
      <c r="D52248" t="s">
        <v>189475</v>
      </c>
      <c r="E52248" s="2">
        <v>43158.79855324074</v>
      </c>
      <c r="F52248">
        <v>25.84</v>
      </c>
      <c r="G52248">
        <f t="shared" si="1632"/>
        <v>2</v>
      </c>
      <c r="H52248">
        <f t="shared" si="1633"/>
        <v>2018</v>
      </c>
    </row>
    <row r="52249" spans="1:8" x14ac:dyDescent="0.25">
      <c r="A52249" s="1">
        <v>31425</v>
      </c>
      <c r="B52249" t="s">
        <v>29931</v>
      </c>
      <c r="C52249" t="s">
        <v>124666</v>
      </c>
      <c r="D52249" t="s">
        <v>189475</v>
      </c>
      <c r="E52249" s="2">
        <v>43132.733229166668</v>
      </c>
      <c r="F52249">
        <v>138.65</v>
      </c>
      <c r="G52249">
        <f t="shared" si="1632"/>
        <v>2</v>
      </c>
      <c r="H52249">
        <f t="shared" si="1633"/>
        <v>2018</v>
      </c>
    </row>
    <row r="52250" spans="1:8" x14ac:dyDescent="0.25">
      <c r="A52250" s="1">
        <v>31428</v>
      </c>
      <c r="B52250" t="s">
        <v>29934</v>
      </c>
      <c r="C52250" t="s">
        <v>124669</v>
      </c>
      <c r="D52250" t="s">
        <v>189475</v>
      </c>
      <c r="E52250" s="2">
        <v>43146.659166666657</v>
      </c>
      <c r="F52250">
        <v>154.66999999999999</v>
      </c>
      <c r="G52250">
        <f t="shared" si="1632"/>
        <v>2</v>
      </c>
      <c r="H52250">
        <f t="shared" si="1633"/>
        <v>2018</v>
      </c>
    </row>
    <row r="52251" spans="1:8" x14ac:dyDescent="0.25">
      <c r="A52251" s="1">
        <v>31475</v>
      </c>
      <c r="B52251" t="s">
        <v>29979</v>
      </c>
      <c r="C52251" t="s">
        <v>124714</v>
      </c>
      <c r="D52251" t="s">
        <v>189475</v>
      </c>
      <c r="E52251" s="2">
        <v>43135.716932870368</v>
      </c>
      <c r="F52251">
        <v>191.58</v>
      </c>
      <c r="G52251">
        <f t="shared" si="1632"/>
        <v>2</v>
      </c>
      <c r="H52251">
        <f t="shared" si="1633"/>
        <v>2018</v>
      </c>
    </row>
    <row r="52252" spans="1:8" x14ac:dyDescent="0.25">
      <c r="A52252" s="1">
        <v>31477</v>
      </c>
      <c r="B52252" t="s">
        <v>29981</v>
      </c>
      <c r="C52252" t="s">
        <v>124716</v>
      </c>
      <c r="D52252" t="s">
        <v>189475</v>
      </c>
      <c r="E52252" s="2">
        <v>43156.477442129632</v>
      </c>
      <c r="F52252">
        <v>25.84</v>
      </c>
      <c r="G52252">
        <f t="shared" si="1632"/>
        <v>2</v>
      </c>
      <c r="H52252">
        <f t="shared" si="1633"/>
        <v>2018</v>
      </c>
    </row>
    <row r="52253" spans="1:8" x14ac:dyDescent="0.25">
      <c r="A52253" s="1">
        <v>31496</v>
      </c>
      <c r="B52253" t="s">
        <v>29999</v>
      </c>
      <c r="C52253" t="s">
        <v>124734</v>
      </c>
      <c r="D52253" t="s">
        <v>189475</v>
      </c>
      <c r="E52253" s="2">
        <v>43156.536539351851</v>
      </c>
      <c r="F52253">
        <v>36.35</v>
      </c>
      <c r="G52253">
        <f t="shared" si="1632"/>
        <v>2</v>
      </c>
      <c r="H52253">
        <f t="shared" si="1633"/>
        <v>2018</v>
      </c>
    </row>
    <row r="52254" spans="1:8" x14ac:dyDescent="0.25">
      <c r="A52254" s="1">
        <v>31508</v>
      </c>
      <c r="B52254" t="s">
        <v>30011</v>
      </c>
      <c r="C52254" t="s">
        <v>124746</v>
      </c>
      <c r="D52254" t="s">
        <v>189475</v>
      </c>
      <c r="E52254" s="2">
        <v>43132.636018518519</v>
      </c>
      <c r="F52254">
        <v>191.58</v>
      </c>
      <c r="G52254">
        <f t="shared" si="1632"/>
        <v>2</v>
      </c>
      <c r="H52254">
        <f t="shared" si="1633"/>
        <v>2018</v>
      </c>
    </row>
    <row r="52255" spans="1:8" x14ac:dyDescent="0.25">
      <c r="A52255" s="1">
        <v>31509</v>
      </c>
      <c r="B52255" t="s">
        <v>30012</v>
      </c>
      <c r="C52255" t="s">
        <v>124747</v>
      </c>
      <c r="D52255" t="s">
        <v>189475</v>
      </c>
      <c r="E52255" s="2">
        <v>43140.623831018522</v>
      </c>
      <c r="F52255">
        <v>36.35</v>
      </c>
      <c r="G52255">
        <f t="shared" si="1632"/>
        <v>2</v>
      </c>
      <c r="H52255">
        <f t="shared" si="1633"/>
        <v>2018</v>
      </c>
    </row>
    <row r="52256" spans="1:8" x14ac:dyDescent="0.25">
      <c r="A52256" s="1">
        <v>31521</v>
      </c>
      <c r="B52256" t="s">
        <v>30024</v>
      </c>
      <c r="C52256" t="s">
        <v>124759</v>
      </c>
      <c r="D52256" t="s">
        <v>189475</v>
      </c>
      <c r="E52256" s="2">
        <v>43147.655914351853</v>
      </c>
      <c r="F52256">
        <v>155.41999999999999</v>
      </c>
      <c r="G52256">
        <f t="shared" si="1632"/>
        <v>2</v>
      </c>
      <c r="H52256">
        <f t="shared" si="1633"/>
        <v>2018</v>
      </c>
    </row>
    <row r="52257" spans="1:8" x14ac:dyDescent="0.25">
      <c r="A52257" s="1">
        <v>31526</v>
      </c>
      <c r="B52257" t="s">
        <v>30029</v>
      </c>
      <c r="C52257" t="s">
        <v>124764</v>
      </c>
      <c r="D52257" t="s">
        <v>189475</v>
      </c>
      <c r="E52257" s="2">
        <v>43142.428414351853</v>
      </c>
      <c r="F52257">
        <v>138.65</v>
      </c>
      <c r="G52257">
        <f t="shared" si="1632"/>
        <v>2</v>
      </c>
      <c r="H52257">
        <f t="shared" si="1633"/>
        <v>2018</v>
      </c>
    </row>
    <row r="52258" spans="1:8" x14ac:dyDescent="0.25">
      <c r="A52258" s="1">
        <v>31545</v>
      </c>
      <c r="B52258" t="s">
        <v>30047</v>
      </c>
      <c r="C52258" t="s">
        <v>124782</v>
      </c>
      <c r="D52258" t="s">
        <v>189475</v>
      </c>
      <c r="E52258" s="2">
        <v>43138.794930555552</v>
      </c>
      <c r="F52258">
        <v>191.58</v>
      </c>
      <c r="G52258">
        <f t="shared" si="1632"/>
        <v>2</v>
      </c>
      <c r="H52258">
        <f t="shared" si="1633"/>
        <v>2018</v>
      </c>
    </row>
    <row r="52259" spans="1:8" x14ac:dyDescent="0.25">
      <c r="A52259" s="1">
        <v>31568</v>
      </c>
      <c r="B52259" t="s">
        <v>30067</v>
      </c>
      <c r="C52259" t="s">
        <v>124802</v>
      </c>
      <c r="D52259" t="s">
        <v>189475</v>
      </c>
      <c r="E52259" s="2">
        <v>43143.378587962958</v>
      </c>
      <c r="F52259">
        <v>163.06</v>
      </c>
      <c r="G52259">
        <f t="shared" si="1632"/>
        <v>2</v>
      </c>
      <c r="H52259">
        <f t="shared" si="1633"/>
        <v>2018</v>
      </c>
    </row>
    <row r="52260" spans="1:8" x14ac:dyDescent="0.25">
      <c r="A52260" s="1">
        <v>31607</v>
      </c>
      <c r="B52260" t="s">
        <v>30103</v>
      </c>
      <c r="C52260" t="s">
        <v>124838</v>
      </c>
      <c r="D52260" t="s">
        <v>189475</v>
      </c>
      <c r="E52260" s="2">
        <v>43155.660138888888</v>
      </c>
      <c r="F52260">
        <v>154.66999999999999</v>
      </c>
      <c r="G52260">
        <f t="shared" si="1632"/>
        <v>2</v>
      </c>
      <c r="H52260">
        <f t="shared" si="1633"/>
        <v>2018</v>
      </c>
    </row>
    <row r="52261" spans="1:8" x14ac:dyDescent="0.25">
      <c r="A52261" s="1">
        <v>31627</v>
      </c>
      <c r="B52261" t="s">
        <v>30123</v>
      </c>
      <c r="C52261" t="s">
        <v>124858</v>
      </c>
      <c r="D52261" t="s">
        <v>189475</v>
      </c>
      <c r="E52261" s="2">
        <v>43141.505671296298</v>
      </c>
      <c r="F52261">
        <v>191.58</v>
      </c>
      <c r="G52261">
        <f t="shared" si="1632"/>
        <v>2</v>
      </c>
      <c r="H52261">
        <f t="shared" si="1633"/>
        <v>2018</v>
      </c>
    </row>
    <row r="52262" spans="1:8" x14ac:dyDescent="0.25">
      <c r="A52262" s="1">
        <v>31662</v>
      </c>
      <c r="B52262" t="s">
        <v>30157</v>
      </c>
      <c r="C52262" t="s">
        <v>124892</v>
      </c>
      <c r="D52262" t="s">
        <v>189475</v>
      </c>
      <c r="E52262" s="2">
        <v>43138.669421296298</v>
      </c>
      <c r="F52262">
        <v>25.84</v>
      </c>
      <c r="G52262">
        <f t="shared" si="1632"/>
        <v>2</v>
      </c>
      <c r="H52262">
        <f t="shared" si="1633"/>
        <v>2018</v>
      </c>
    </row>
    <row r="52263" spans="1:8" x14ac:dyDescent="0.25">
      <c r="A52263" s="1">
        <v>31669</v>
      </c>
      <c r="B52263" t="s">
        <v>30164</v>
      </c>
      <c r="C52263" t="s">
        <v>124899</v>
      </c>
      <c r="D52263" t="s">
        <v>189475</v>
      </c>
      <c r="E52263" s="2">
        <v>43136.452638888892</v>
      </c>
      <c r="F52263">
        <v>153.96</v>
      </c>
      <c r="G52263">
        <f t="shared" si="1632"/>
        <v>2</v>
      </c>
      <c r="H52263">
        <f t="shared" si="1633"/>
        <v>2018</v>
      </c>
    </row>
    <row r="52264" spans="1:8" x14ac:dyDescent="0.25">
      <c r="A52264" s="1">
        <v>31672</v>
      </c>
      <c r="B52264" t="s">
        <v>30167</v>
      </c>
      <c r="C52264" t="s">
        <v>124902</v>
      </c>
      <c r="D52264" t="s">
        <v>189475</v>
      </c>
      <c r="E52264" s="2">
        <v>43141.773715277777</v>
      </c>
      <c r="F52264">
        <v>36.35</v>
      </c>
      <c r="G52264">
        <f t="shared" si="1632"/>
        <v>2</v>
      </c>
      <c r="H52264">
        <f t="shared" si="1633"/>
        <v>2018</v>
      </c>
    </row>
    <row r="52265" spans="1:8" x14ac:dyDescent="0.25">
      <c r="A52265" s="1">
        <v>31688</v>
      </c>
      <c r="B52265" t="s">
        <v>30182</v>
      </c>
      <c r="C52265" t="s">
        <v>124917</v>
      </c>
      <c r="D52265" t="s">
        <v>189475</v>
      </c>
      <c r="E52265" s="2">
        <v>43152.368530092594</v>
      </c>
      <c r="F52265">
        <v>191.58</v>
      </c>
      <c r="G52265">
        <f t="shared" si="1632"/>
        <v>2</v>
      </c>
      <c r="H52265">
        <f t="shared" si="1633"/>
        <v>2018</v>
      </c>
    </row>
    <row r="52266" spans="1:8" x14ac:dyDescent="0.25">
      <c r="A52266" s="1">
        <v>31693</v>
      </c>
      <c r="B52266" t="s">
        <v>30187</v>
      </c>
      <c r="C52266" t="s">
        <v>124922</v>
      </c>
      <c r="D52266" t="s">
        <v>189475</v>
      </c>
      <c r="E52266" s="2">
        <v>43144.989976851852</v>
      </c>
      <c r="F52266">
        <v>154.66999999999999</v>
      </c>
      <c r="G52266">
        <f t="shared" si="1632"/>
        <v>2</v>
      </c>
      <c r="H52266">
        <f t="shared" si="1633"/>
        <v>2018</v>
      </c>
    </row>
    <row r="52267" spans="1:8" x14ac:dyDescent="0.25">
      <c r="A52267" s="1">
        <v>31726</v>
      </c>
      <c r="B52267" t="s">
        <v>30215</v>
      </c>
      <c r="C52267" t="s">
        <v>124950</v>
      </c>
      <c r="D52267" t="s">
        <v>189475</v>
      </c>
      <c r="E52267" s="2">
        <v>43147.691168981481</v>
      </c>
      <c r="F52267">
        <v>154.66999999999999</v>
      </c>
      <c r="G52267">
        <f t="shared" si="1632"/>
        <v>2</v>
      </c>
      <c r="H52267">
        <f t="shared" si="1633"/>
        <v>2018</v>
      </c>
    </row>
    <row r="52268" spans="1:8" x14ac:dyDescent="0.25">
      <c r="A52268" s="1">
        <v>31786</v>
      </c>
      <c r="B52268" t="s">
        <v>30270</v>
      </c>
      <c r="C52268" t="s">
        <v>125005</v>
      </c>
      <c r="D52268" t="s">
        <v>189475</v>
      </c>
      <c r="E52268" s="2">
        <v>43144.95648148148</v>
      </c>
      <c r="F52268">
        <v>153.96</v>
      </c>
      <c r="G52268">
        <f t="shared" si="1632"/>
        <v>2</v>
      </c>
      <c r="H52268">
        <f t="shared" si="1633"/>
        <v>2018</v>
      </c>
    </row>
    <row r="52269" spans="1:8" x14ac:dyDescent="0.25">
      <c r="A52269" s="1">
        <v>31792</v>
      </c>
      <c r="B52269" t="s">
        <v>30276</v>
      </c>
      <c r="C52269" t="s">
        <v>125011</v>
      </c>
      <c r="D52269" t="s">
        <v>189475</v>
      </c>
      <c r="E52269" s="2">
        <v>43157.46603009259</v>
      </c>
      <c r="F52269">
        <v>191.58</v>
      </c>
      <c r="G52269">
        <f t="shared" si="1632"/>
        <v>2</v>
      </c>
      <c r="H52269">
        <f t="shared" si="1633"/>
        <v>2018</v>
      </c>
    </row>
    <row r="52270" spans="1:8" x14ac:dyDescent="0.25">
      <c r="A52270" s="1">
        <v>31800</v>
      </c>
      <c r="B52270" t="s">
        <v>30281</v>
      </c>
      <c r="C52270" t="s">
        <v>125016</v>
      </c>
      <c r="D52270" t="s">
        <v>189475</v>
      </c>
      <c r="E52270" s="2">
        <v>43135.876597222217</v>
      </c>
      <c r="F52270">
        <v>191.58</v>
      </c>
      <c r="G52270">
        <f t="shared" si="1632"/>
        <v>2</v>
      </c>
      <c r="H52270">
        <f t="shared" si="1633"/>
        <v>2018</v>
      </c>
    </row>
    <row r="52271" spans="1:8" x14ac:dyDescent="0.25">
      <c r="A52271" s="1">
        <v>31812</v>
      </c>
      <c r="B52271" t="s">
        <v>30291</v>
      </c>
      <c r="C52271" t="s">
        <v>125026</v>
      </c>
      <c r="D52271" t="s">
        <v>189475</v>
      </c>
      <c r="E52271" s="2">
        <v>43159.771655092591</v>
      </c>
      <c r="F52271">
        <v>155.41999999999999</v>
      </c>
      <c r="G52271">
        <f t="shared" si="1632"/>
        <v>2</v>
      </c>
      <c r="H52271">
        <f t="shared" si="1633"/>
        <v>2018</v>
      </c>
    </row>
    <row r="52272" spans="1:8" x14ac:dyDescent="0.25">
      <c r="A52272" s="1">
        <v>31822</v>
      </c>
      <c r="B52272" t="s">
        <v>30301</v>
      </c>
      <c r="C52272" t="s">
        <v>125036</v>
      </c>
      <c r="D52272" t="s">
        <v>189475</v>
      </c>
      <c r="E52272" s="2">
        <v>43149.38616898148</v>
      </c>
      <c r="F52272">
        <v>154.66999999999999</v>
      </c>
      <c r="G52272">
        <f t="shared" si="1632"/>
        <v>2</v>
      </c>
      <c r="H52272">
        <f t="shared" si="1633"/>
        <v>2018</v>
      </c>
    </row>
    <row r="52273" spans="1:8" x14ac:dyDescent="0.25">
      <c r="A52273" s="1">
        <v>31890</v>
      </c>
      <c r="B52273" t="s">
        <v>30365</v>
      </c>
      <c r="C52273" t="s">
        <v>125100</v>
      </c>
      <c r="D52273" t="s">
        <v>189475</v>
      </c>
      <c r="E52273" s="2">
        <v>43151.473726851851</v>
      </c>
      <c r="F52273">
        <v>155.41999999999999</v>
      </c>
      <c r="G52273">
        <f t="shared" si="1632"/>
        <v>2</v>
      </c>
      <c r="H52273">
        <f t="shared" si="1633"/>
        <v>2018</v>
      </c>
    </row>
    <row r="52274" spans="1:8" x14ac:dyDescent="0.25">
      <c r="A52274" s="1">
        <v>31908</v>
      </c>
      <c r="B52274" t="s">
        <v>30383</v>
      </c>
      <c r="C52274" t="s">
        <v>125118</v>
      </c>
      <c r="D52274" t="s">
        <v>189475</v>
      </c>
      <c r="E52274" s="2">
        <v>43144.482812499999</v>
      </c>
      <c r="F52274">
        <v>291.27999999999997</v>
      </c>
      <c r="G52274">
        <f t="shared" si="1632"/>
        <v>2</v>
      </c>
      <c r="H52274">
        <f t="shared" si="1633"/>
        <v>2018</v>
      </c>
    </row>
    <row r="52275" spans="1:8" x14ac:dyDescent="0.25">
      <c r="A52275" s="1">
        <v>31931</v>
      </c>
      <c r="B52275" t="s">
        <v>30404</v>
      </c>
      <c r="C52275" t="s">
        <v>125139</v>
      </c>
      <c r="D52275" t="s">
        <v>189475</v>
      </c>
      <c r="E52275" s="2">
        <v>43143.645138888889</v>
      </c>
      <c r="F52275">
        <v>191.58</v>
      </c>
      <c r="G52275">
        <f t="shared" si="1632"/>
        <v>2</v>
      </c>
      <c r="H52275">
        <f t="shared" si="1633"/>
        <v>2018</v>
      </c>
    </row>
    <row r="52276" spans="1:8" x14ac:dyDescent="0.25">
      <c r="A52276" s="1">
        <v>31961</v>
      </c>
      <c r="B52276" t="s">
        <v>30434</v>
      </c>
      <c r="C52276" t="s">
        <v>125169</v>
      </c>
      <c r="D52276" t="s">
        <v>189475</v>
      </c>
      <c r="E52276" s="2">
        <v>43135.421319444453</v>
      </c>
      <c r="F52276">
        <v>191.58</v>
      </c>
      <c r="G52276">
        <f t="shared" si="1632"/>
        <v>2</v>
      </c>
      <c r="H52276">
        <f t="shared" si="1633"/>
        <v>2018</v>
      </c>
    </row>
    <row r="52277" spans="1:8" x14ac:dyDescent="0.25">
      <c r="A52277" s="1">
        <v>31964</v>
      </c>
      <c r="B52277" t="s">
        <v>30437</v>
      </c>
      <c r="C52277" t="s">
        <v>125172</v>
      </c>
      <c r="D52277" t="s">
        <v>189475</v>
      </c>
      <c r="E52277" s="2">
        <v>43152.321284722217</v>
      </c>
      <c r="F52277">
        <v>36.35</v>
      </c>
      <c r="G52277">
        <f t="shared" si="1632"/>
        <v>2</v>
      </c>
      <c r="H52277">
        <f t="shared" si="1633"/>
        <v>2018</v>
      </c>
    </row>
    <row r="52278" spans="1:8" x14ac:dyDescent="0.25">
      <c r="A52278" s="1">
        <v>31966</v>
      </c>
      <c r="B52278" t="s">
        <v>30439</v>
      </c>
      <c r="C52278" t="s">
        <v>125174</v>
      </c>
      <c r="D52278" t="s">
        <v>189475</v>
      </c>
      <c r="E52278" s="2">
        <v>43147.569976851853</v>
      </c>
      <c r="F52278">
        <v>25.84</v>
      </c>
      <c r="G52278">
        <f t="shared" si="1632"/>
        <v>2</v>
      </c>
      <c r="H52278">
        <f t="shared" si="1633"/>
        <v>2018</v>
      </c>
    </row>
    <row r="52279" spans="1:8" x14ac:dyDescent="0.25">
      <c r="A52279" s="1">
        <v>31991</v>
      </c>
      <c r="B52279" t="s">
        <v>30464</v>
      </c>
      <c r="C52279" t="s">
        <v>125199</v>
      </c>
      <c r="D52279" t="s">
        <v>189475</v>
      </c>
      <c r="E52279" s="2">
        <v>43138.810624999998</v>
      </c>
      <c r="F52279">
        <v>36.35</v>
      </c>
      <c r="G52279">
        <f t="shared" si="1632"/>
        <v>2</v>
      </c>
      <c r="H52279">
        <f t="shared" si="1633"/>
        <v>2018</v>
      </c>
    </row>
    <row r="52280" spans="1:8" x14ac:dyDescent="0.25">
      <c r="A52280" s="1">
        <v>32015</v>
      </c>
      <c r="B52280" t="s">
        <v>30487</v>
      </c>
      <c r="C52280" t="s">
        <v>125222</v>
      </c>
      <c r="D52280" t="s">
        <v>189475</v>
      </c>
      <c r="E52280" s="2">
        <v>43150.801793981482</v>
      </c>
      <c r="F52280">
        <v>191.58</v>
      </c>
      <c r="G52280">
        <f t="shared" si="1632"/>
        <v>2</v>
      </c>
      <c r="H52280">
        <f t="shared" si="1633"/>
        <v>2018</v>
      </c>
    </row>
    <row r="52281" spans="1:8" x14ac:dyDescent="0.25">
      <c r="A52281" s="1">
        <v>32037</v>
      </c>
      <c r="B52281" t="s">
        <v>30506</v>
      </c>
      <c r="C52281" t="s">
        <v>125241</v>
      </c>
      <c r="D52281" t="s">
        <v>189475</v>
      </c>
      <c r="E52281" s="2">
        <v>43134.969942129632</v>
      </c>
      <c r="F52281">
        <v>191.58</v>
      </c>
      <c r="G52281">
        <f t="shared" si="1632"/>
        <v>2</v>
      </c>
      <c r="H52281">
        <f t="shared" si="1633"/>
        <v>2018</v>
      </c>
    </row>
    <row r="52282" spans="1:8" x14ac:dyDescent="0.25">
      <c r="A52282" s="1">
        <v>32039</v>
      </c>
      <c r="B52282" t="s">
        <v>30508</v>
      </c>
      <c r="C52282" t="s">
        <v>125243</v>
      </c>
      <c r="D52282" t="s">
        <v>189475</v>
      </c>
      <c r="E52282" s="2">
        <v>43147.580879629633</v>
      </c>
      <c r="F52282">
        <v>153.96</v>
      </c>
      <c r="G52282">
        <f t="shared" si="1632"/>
        <v>2</v>
      </c>
      <c r="H52282">
        <f t="shared" si="1633"/>
        <v>2018</v>
      </c>
    </row>
    <row r="52283" spans="1:8" x14ac:dyDescent="0.25">
      <c r="A52283" s="1">
        <v>32074</v>
      </c>
      <c r="B52283" t="s">
        <v>30541</v>
      </c>
      <c r="C52283" t="s">
        <v>125276</v>
      </c>
      <c r="D52283" t="s">
        <v>189475</v>
      </c>
      <c r="E52283" s="2">
        <v>43143.494212962964</v>
      </c>
      <c r="F52283">
        <v>36.35</v>
      </c>
      <c r="G52283">
        <f t="shared" si="1632"/>
        <v>2</v>
      </c>
      <c r="H52283">
        <f t="shared" si="1633"/>
        <v>2018</v>
      </c>
    </row>
    <row r="52284" spans="1:8" x14ac:dyDescent="0.25">
      <c r="A52284" s="1">
        <v>32077</v>
      </c>
      <c r="B52284" t="s">
        <v>30544</v>
      </c>
      <c r="C52284" t="s">
        <v>125279</v>
      </c>
      <c r="D52284" t="s">
        <v>189475</v>
      </c>
      <c r="E52284" s="2">
        <v>43134.823379629634</v>
      </c>
      <c r="F52284">
        <v>36.35</v>
      </c>
      <c r="G52284">
        <f t="shared" si="1632"/>
        <v>2</v>
      </c>
      <c r="H52284">
        <f t="shared" si="1633"/>
        <v>2018</v>
      </c>
    </row>
    <row r="52285" spans="1:8" x14ac:dyDescent="0.25">
      <c r="A52285" s="1">
        <v>32079</v>
      </c>
      <c r="B52285" t="s">
        <v>30545</v>
      </c>
      <c r="C52285" t="s">
        <v>125280</v>
      </c>
      <c r="D52285" t="s">
        <v>189475</v>
      </c>
      <c r="E52285" s="2">
        <v>43143.887997685182</v>
      </c>
      <c r="F52285">
        <v>36.35</v>
      </c>
      <c r="G52285">
        <f t="shared" si="1632"/>
        <v>2</v>
      </c>
      <c r="H52285">
        <f t="shared" si="1633"/>
        <v>2018</v>
      </c>
    </row>
    <row r="52286" spans="1:8" x14ac:dyDescent="0.25">
      <c r="A52286" s="1">
        <v>32094</v>
      </c>
      <c r="B52286" t="s">
        <v>30559</v>
      </c>
      <c r="C52286" t="s">
        <v>125294</v>
      </c>
      <c r="D52286" t="s">
        <v>189475</v>
      </c>
      <c r="E52286" s="2">
        <v>43138.949166666673</v>
      </c>
      <c r="F52286">
        <v>36.35</v>
      </c>
      <c r="G52286">
        <f t="shared" si="1632"/>
        <v>2</v>
      </c>
      <c r="H52286">
        <f t="shared" si="1633"/>
        <v>2018</v>
      </c>
    </row>
    <row r="52287" spans="1:8" x14ac:dyDescent="0.25">
      <c r="A52287" s="1">
        <v>32120</v>
      </c>
      <c r="B52287" t="s">
        <v>30584</v>
      </c>
      <c r="C52287" t="s">
        <v>125319</v>
      </c>
      <c r="D52287" t="s">
        <v>189475</v>
      </c>
      <c r="E52287" s="2">
        <v>43151.75503472222</v>
      </c>
      <c r="F52287">
        <v>155.41999999999999</v>
      </c>
      <c r="G52287">
        <f t="shared" si="1632"/>
        <v>2</v>
      </c>
      <c r="H52287">
        <f t="shared" si="1633"/>
        <v>2018</v>
      </c>
    </row>
    <row r="52288" spans="1:8" x14ac:dyDescent="0.25">
      <c r="A52288" s="1">
        <v>32141</v>
      </c>
      <c r="B52288" t="s">
        <v>30603</v>
      </c>
      <c r="C52288" t="s">
        <v>125338</v>
      </c>
      <c r="D52288" t="s">
        <v>189475</v>
      </c>
      <c r="E52288" s="2">
        <v>43136.61041666667</v>
      </c>
      <c r="F52288">
        <v>25.84</v>
      </c>
      <c r="G52288">
        <f t="shared" si="1632"/>
        <v>2</v>
      </c>
      <c r="H52288">
        <f t="shared" si="1633"/>
        <v>2018</v>
      </c>
    </row>
    <row r="52289" spans="1:8" x14ac:dyDescent="0.25">
      <c r="A52289" s="1">
        <v>32142</v>
      </c>
      <c r="B52289" t="s">
        <v>30604</v>
      </c>
      <c r="C52289" t="s">
        <v>125339</v>
      </c>
      <c r="D52289" t="s">
        <v>189475</v>
      </c>
      <c r="E52289" s="2">
        <v>43151.562916666669</v>
      </c>
      <c r="F52289">
        <v>155.41999999999999</v>
      </c>
      <c r="G52289">
        <f t="shared" si="1632"/>
        <v>2</v>
      </c>
      <c r="H52289">
        <f t="shared" si="1633"/>
        <v>2018</v>
      </c>
    </row>
    <row r="52290" spans="1:8" x14ac:dyDescent="0.25">
      <c r="A52290" s="1">
        <v>32150</v>
      </c>
      <c r="B52290" t="s">
        <v>30611</v>
      </c>
      <c r="C52290" t="s">
        <v>125346</v>
      </c>
      <c r="D52290" t="s">
        <v>189475</v>
      </c>
      <c r="E52290" s="2">
        <v>43144.303703703707</v>
      </c>
      <c r="F52290">
        <v>25.84</v>
      </c>
      <c r="G52290">
        <f t="shared" ref="G52290:G52353" si="1634">MONTH(E52290)</f>
        <v>2</v>
      </c>
      <c r="H52290">
        <f t="shared" ref="H52290:H52353" si="1635">YEAR(E52290)</f>
        <v>2018</v>
      </c>
    </row>
    <row r="52291" spans="1:8" x14ac:dyDescent="0.25">
      <c r="A52291" s="1">
        <v>32192</v>
      </c>
      <c r="B52291" t="s">
        <v>30651</v>
      </c>
      <c r="C52291" t="s">
        <v>125386</v>
      </c>
      <c r="D52291" t="s">
        <v>189475</v>
      </c>
      <c r="E52291" s="2">
        <v>43152.969652777778</v>
      </c>
      <c r="F52291">
        <v>191.58</v>
      </c>
      <c r="G52291">
        <f t="shared" si="1634"/>
        <v>2</v>
      </c>
      <c r="H52291">
        <f t="shared" si="1635"/>
        <v>2018</v>
      </c>
    </row>
    <row r="52292" spans="1:8" x14ac:dyDescent="0.25">
      <c r="A52292" s="1">
        <v>32205</v>
      </c>
      <c r="B52292" t="s">
        <v>30663</v>
      </c>
      <c r="C52292" t="s">
        <v>125398</v>
      </c>
      <c r="D52292" t="s">
        <v>189475</v>
      </c>
      <c r="E52292" s="2">
        <v>43134.656377314823</v>
      </c>
      <c r="F52292">
        <v>154.66999999999999</v>
      </c>
      <c r="G52292">
        <f t="shared" si="1634"/>
        <v>2</v>
      </c>
      <c r="H52292">
        <f t="shared" si="1635"/>
        <v>2018</v>
      </c>
    </row>
    <row r="52293" spans="1:8" x14ac:dyDescent="0.25">
      <c r="A52293" s="1">
        <v>32214</v>
      </c>
      <c r="B52293" t="s">
        <v>30672</v>
      </c>
      <c r="C52293" t="s">
        <v>125407</v>
      </c>
      <c r="D52293" t="s">
        <v>189475</v>
      </c>
      <c r="E52293" s="2">
        <v>43155.752303240741</v>
      </c>
      <c r="F52293">
        <v>191.58</v>
      </c>
      <c r="G52293">
        <f t="shared" si="1634"/>
        <v>2</v>
      </c>
      <c r="H52293">
        <f t="shared" si="1635"/>
        <v>2018</v>
      </c>
    </row>
    <row r="52294" spans="1:8" x14ac:dyDescent="0.25">
      <c r="A52294" s="1">
        <v>32224</v>
      </c>
      <c r="B52294" t="s">
        <v>30682</v>
      </c>
      <c r="C52294" t="s">
        <v>125417</v>
      </c>
      <c r="D52294" t="s">
        <v>189475</v>
      </c>
      <c r="E52294" s="2">
        <v>43139.496134259258</v>
      </c>
      <c r="F52294">
        <v>25.84</v>
      </c>
      <c r="G52294">
        <f t="shared" si="1634"/>
        <v>2</v>
      </c>
      <c r="H52294">
        <f t="shared" si="1635"/>
        <v>2018</v>
      </c>
    </row>
    <row r="52295" spans="1:8" x14ac:dyDescent="0.25">
      <c r="A52295" s="1">
        <v>32233</v>
      </c>
      <c r="B52295" t="s">
        <v>30690</v>
      </c>
      <c r="C52295" t="s">
        <v>125425</v>
      </c>
      <c r="D52295" t="s">
        <v>189475</v>
      </c>
      <c r="E52295" s="2">
        <v>43158.967615740738</v>
      </c>
      <c r="F52295">
        <v>36.35</v>
      </c>
      <c r="G52295">
        <f t="shared" si="1634"/>
        <v>2</v>
      </c>
      <c r="H52295">
        <f t="shared" si="1635"/>
        <v>2018</v>
      </c>
    </row>
    <row r="52296" spans="1:8" x14ac:dyDescent="0.25">
      <c r="A52296" s="1">
        <v>32253</v>
      </c>
      <c r="B52296" t="s">
        <v>30710</v>
      </c>
      <c r="C52296" t="s">
        <v>125445</v>
      </c>
      <c r="D52296" t="s">
        <v>189475</v>
      </c>
      <c r="E52296" s="2">
        <v>43152.789513888893</v>
      </c>
      <c r="F52296">
        <v>138.65</v>
      </c>
      <c r="G52296">
        <f t="shared" si="1634"/>
        <v>2</v>
      </c>
      <c r="H52296">
        <f t="shared" si="1635"/>
        <v>2018</v>
      </c>
    </row>
    <row r="52297" spans="1:8" x14ac:dyDescent="0.25">
      <c r="A52297" s="1">
        <v>32259</v>
      </c>
      <c r="B52297" t="s">
        <v>30715</v>
      </c>
      <c r="C52297" t="s">
        <v>125450</v>
      </c>
      <c r="D52297" t="s">
        <v>189475</v>
      </c>
      <c r="E52297" s="2">
        <v>43144.539409722223</v>
      </c>
      <c r="F52297">
        <v>58.36</v>
      </c>
      <c r="G52297">
        <f t="shared" si="1634"/>
        <v>2</v>
      </c>
      <c r="H52297">
        <f t="shared" si="1635"/>
        <v>2018</v>
      </c>
    </row>
    <row r="52298" spans="1:8" x14ac:dyDescent="0.25">
      <c r="A52298" s="1">
        <v>32264</v>
      </c>
      <c r="B52298" t="s">
        <v>30720</v>
      </c>
      <c r="C52298" t="s">
        <v>125455</v>
      </c>
      <c r="D52298" t="s">
        <v>189475</v>
      </c>
      <c r="E52298" s="2">
        <v>43159.468726851846</v>
      </c>
      <c r="F52298">
        <v>191.58</v>
      </c>
      <c r="G52298">
        <f t="shared" si="1634"/>
        <v>2</v>
      </c>
      <c r="H52298">
        <f t="shared" si="1635"/>
        <v>2018</v>
      </c>
    </row>
    <row r="52299" spans="1:8" x14ac:dyDescent="0.25">
      <c r="A52299" s="1">
        <v>32266</v>
      </c>
      <c r="B52299" t="s">
        <v>30722</v>
      </c>
      <c r="C52299" t="s">
        <v>125457</v>
      </c>
      <c r="D52299" t="s">
        <v>189475</v>
      </c>
      <c r="E52299" s="2">
        <v>43151.003645833327</v>
      </c>
      <c r="F52299">
        <v>191.58</v>
      </c>
      <c r="G52299">
        <f t="shared" si="1634"/>
        <v>2</v>
      </c>
      <c r="H52299">
        <f t="shared" si="1635"/>
        <v>2018</v>
      </c>
    </row>
    <row r="52300" spans="1:8" x14ac:dyDescent="0.25">
      <c r="A52300" s="1">
        <v>32290</v>
      </c>
      <c r="B52300" t="s">
        <v>30745</v>
      </c>
      <c r="C52300" t="s">
        <v>125480</v>
      </c>
      <c r="D52300" t="s">
        <v>189475</v>
      </c>
      <c r="E52300" s="2">
        <v>43156.477384259262</v>
      </c>
      <c r="F52300">
        <v>36.35</v>
      </c>
      <c r="G52300">
        <f t="shared" si="1634"/>
        <v>2</v>
      </c>
      <c r="H52300">
        <f t="shared" si="1635"/>
        <v>2018</v>
      </c>
    </row>
    <row r="52301" spans="1:8" x14ac:dyDescent="0.25">
      <c r="A52301" s="1">
        <v>32292</v>
      </c>
      <c r="B52301" t="s">
        <v>30747</v>
      </c>
      <c r="C52301" t="s">
        <v>125482</v>
      </c>
      <c r="D52301" t="s">
        <v>189475</v>
      </c>
      <c r="E52301" s="2">
        <v>43154.566030092603</v>
      </c>
      <c r="F52301">
        <v>36.35</v>
      </c>
      <c r="G52301">
        <f t="shared" si="1634"/>
        <v>2</v>
      </c>
      <c r="H52301">
        <f t="shared" si="1635"/>
        <v>2018</v>
      </c>
    </row>
    <row r="52302" spans="1:8" x14ac:dyDescent="0.25">
      <c r="A52302" s="1">
        <v>32304</v>
      </c>
      <c r="B52302" t="s">
        <v>30758</v>
      </c>
      <c r="C52302" t="s">
        <v>125493</v>
      </c>
      <c r="D52302" t="s">
        <v>189475</v>
      </c>
      <c r="E52302" s="2">
        <v>43151.6012962963</v>
      </c>
      <c r="F52302">
        <v>154.66999999999999</v>
      </c>
      <c r="G52302">
        <f t="shared" si="1634"/>
        <v>2</v>
      </c>
      <c r="H52302">
        <f t="shared" si="1635"/>
        <v>2018</v>
      </c>
    </row>
    <row r="52303" spans="1:8" x14ac:dyDescent="0.25">
      <c r="A52303" s="1">
        <v>32337</v>
      </c>
      <c r="B52303" t="s">
        <v>30790</v>
      </c>
      <c r="C52303" t="s">
        <v>125525</v>
      </c>
      <c r="D52303" t="s">
        <v>189475</v>
      </c>
      <c r="E52303" s="2">
        <v>43158.483831018522</v>
      </c>
      <c r="F52303">
        <v>191.58</v>
      </c>
      <c r="G52303">
        <f t="shared" si="1634"/>
        <v>2</v>
      </c>
      <c r="H52303">
        <f t="shared" si="1635"/>
        <v>2018</v>
      </c>
    </row>
    <row r="52304" spans="1:8" x14ac:dyDescent="0.25">
      <c r="A52304" s="1">
        <v>32397</v>
      </c>
      <c r="B52304" t="s">
        <v>30845</v>
      </c>
      <c r="C52304" t="s">
        <v>125580</v>
      </c>
      <c r="D52304" t="s">
        <v>189475</v>
      </c>
      <c r="E52304" s="2">
        <v>43140.362905092603</v>
      </c>
      <c r="F52304">
        <v>191.58</v>
      </c>
      <c r="G52304">
        <f t="shared" si="1634"/>
        <v>2</v>
      </c>
      <c r="H52304">
        <f t="shared" si="1635"/>
        <v>2018</v>
      </c>
    </row>
    <row r="52305" spans="1:8" x14ac:dyDescent="0.25">
      <c r="A52305" s="1">
        <v>32401</v>
      </c>
      <c r="B52305" t="s">
        <v>30849</v>
      </c>
      <c r="C52305" t="s">
        <v>125584</v>
      </c>
      <c r="D52305" t="s">
        <v>189475</v>
      </c>
      <c r="E52305" s="2">
        <v>43134.906006944453</v>
      </c>
      <c r="F52305">
        <v>36.35</v>
      </c>
      <c r="G52305">
        <f t="shared" si="1634"/>
        <v>2</v>
      </c>
      <c r="H52305">
        <f t="shared" si="1635"/>
        <v>2018</v>
      </c>
    </row>
    <row r="52306" spans="1:8" x14ac:dyDescent="0.25">
      <c r="A52306" s="1">
        <v>32404</v>
      </c>
      <c r="B52306" t="s">
        <v>30852</v>
      </c>
      <c r="C52306" t="s">
        <v>125587</v>
      </c>
      <c r="D52306" t="s">
        <v>189475</v>
      </c>
      <c r="E52306" s="2">
        <v>43133.569884259261</v>
      </c>
      <c r="F52306">
        <v>36.35</v>
      </c>
      <c r="G52306">
        <f t="shared" si="1634"/>
        <v>2</v>
      </c>
      <c r="H52306">
        <f t="shared" si="1635"/>
        <v>2018</v>
      </c>
    </row>
    <row r="52307" spans="1:8" x14ac:dyDescent="0.25">
      <c r="A52307" s="1">
        <v>32413</v>
      </c>
      <c r="B52307" t="s">
        <v>30861</v>
      </c>
      <c r="C52307" t="s">
        <v>125596</v>
      </c>
      <c r="D52307" t="s">
        <v>189475</v>
      </c>
      <c r="E52307" s="2">
        <v>43153.364247685182</v>
      </c>
      <c r="F52307">
        <v>36.35</v>
      </c>
      <c r="G52307">
        <f t="shared" si="1634"/>
        <v>2</v>
      </c>
      <c r="H52307">
        <f t="shared" si="1635"/>
        <v>2018</v>
      </c>
    </row>
    <row r="52308" spans="1:8" x14ac:dyDescent="0.25">
      <c r="A52308" s="1">
        <v>32430</v>
      </c>
      <c r="B52308" t="s">
        <v>30878</v>
      </c>
      <c r="C52308" t="s">
        <v>125613</v>
      </c>
      <c r="D52308" t="s">
        <v>189475</v>
      </c>
      <c r="E52308" s="2">
        <v>43153.973009259258</v>
      </c>
      <c r="F52308">
        <v>138.65</v>
      </c>
      <c r="G52308">
        <f t="shared" si="1634"/>
        <v>2</v>
      </c>
      <c r="H52308">
        <f t="shared" si="1635"/>
        <v>2018</v>
      </c>
    </row>
    <row r="52309" spans="1:8" x14ac:dyDescent="0.25">
      <c r="A52309" s="1">
        <v>32434</v>
      </c>
      <c r="B52309" t="s">
        <v>30882</v>
      </c>
      <c r="C52309" t="s">
        <v>125617</v>
      </c>
      <c r="D52309" t="s">
        <v>189475</v>
      </c>
      <c r="E52309" s="2">
        <v>43149.846099537041</v>
      </c>
      <c r="F52309">
        <v>191.58</v>
      </c>
      <c r="G52309">
        <f t="shared" si="1634"/>
        <v>2</v>
      </c>
      <c r="H52309">
        <f t="shared" si="1635"/>
        <v>2018</v>
      </c>
    </row>
    <row r="52310" spans="1:8" x14ac:dyDescent="0.25">
      <c r="A52310" s="1">
        <v>32457</v>
      </c>
      <c r="B52310" t="s">
        <v>30900</v>
      </c>
      <c r="C52310" t="s">
        <v>125635</v>
      </c>
      <c r="D52310" t="s">
        <v>189475</v>
      </c>
      <c r="E52310" s="2">
        <v>43150.601701388892</v>
      </c>
      <c r="F52310">
        <v>153.96</v>
      </c>
      <c r="G52310">
        <f t="shared" si="1634"/>
        <v>2</v>
      </c>
      <c r="H52310">
        <f t="shared" si="1635"/>
        <v>2018</v>
      </c>
    </row>
    <row r="52311" spans="1:8" x14ac:dyDescent="0.25">
      <c r="A52311" s="1">
        <v>32477</v>
      </c>
      <c r="B52311" t="s">
        <v>30920</v>
      </c>
      <c r="C52311" t="s">
        <v>125655</v>
      </c>
      <c r="D52311" t="s">
        <v>189475</v>
      </c>
      <c r="E52311" s="2">
        <v>43151.458310185182</v>
      </c>
      <c r="F52311">
        <v>153.96</v>
      </c>
      <c r="G52311">
        <f t="shared" si="1634"/>
        <v>2</v>
      </c>
      <c r="H52311">
        <f t="shared" si="1635"/>
        <v>2018</v>
      </c>
    </row>
    <row r="52312" spans="1:8" x14ac:dyDescent="0.25">
      <c r="A52312" s="1">
        <v>32482</v>
      </c>
      <c r="B52312" t="s">
        <v>30925</v>
      </c>
      <c r="C52312" t="s">
        <v>125660</v>
      </c>
      <c r="D52312" t="s">
        <v>189475</v>
      </c>
      <c r="E52312" s="2">
        <v>43151.691307870373</v>
      </c>
      <c r="F52312">
        <v>191.58</v>
      </c>
      <c r="G52312">
        <f t="shared" si="1634"/>
        <v>2</v>
      </c>
      <c r="H52312">
        <f t="shared" si="1635"/>
        <v>2018</v>
      </c>
    </row>
    <row r="52313" spans="1:8" x14ac:dyDescent="0.25">
      <c r="A52313" s="1">
        <v>32515</v>
      </c>
      <c r="B52313" t="s">
        <v>30958</v>
      </c>
      <c r="C52313" t="s">
        <v>125693</v>
      </c>
      <c r="D52313" t="s">
        <v>189475</v>
      </c>
      <c r="E52313" s="2">
        <v>43149.920520833337</v>
      </c>
      <c r="F52313">
        <v>191.58</v>
      </c>
      <c r="G52313">
        <f t="shared" si="1634"/>
        <v>2</v>
      </c>
      <c r="H52313">
        <f t="shared" si="1635"/>
        <v>2018</v>
      </c>
    </row>
    <row r="52314" spans="1:8" x14ac:dyDescent="0.25">
      <c r="A52314" s="1">
        <v>32521</v>
      </c>
      <c r="B52314" t="s">
        <v>30964</v>
      </c>
      <c r="C52314" t="s">
        <v>125699</v>
      </c>
      <c r="D52314" t="s">
        <v>189475</v>
      </c>
      <c r="E52314" s="2">
        <v>43146.936493055553</v>
      </c>
      <c r="F52314">
        <v>36.35</v>
      </c>
      <c r="G52314">
        <f t="shared" si="1634"/>
        <v>2</v>
      </c>
      <c r="H52314">
        <f t="shared" si="1635"/>
        <v>2018</v>
      </c>
    </row>
    <row r="52315" spans="1:8" x14ac:dyDescent="0.25">
      <c r="A52315" s="1">
        <v>32533</v>
      </c>
      <c r="B52315" t="s">
        <v>30975</v>
      </c>
      <c r="C52315" t="s">
        <v>125710</v>
      </c>
      <c r="D52315" t="s">
        <v>189475</v>
      </c>
      <c r="E52315" s="2">
        <v>43157.463946759257</v>
      </c>
      <c r="F52315">
        <v>32.9</v>
      </c>
      <c r="G52315">
        <f t="shared" si="1634"/>
        <v>2</v>
      </c>
      <c r="H52315">
        <f t="shared" si="1635"/>
        <v>2018</v>
      </c>
    </row>
    <row r="52316" spans="1:8" x14ac:dyDescent="0.25">
      <c r="A52316" s="1">
        <v>32559</v>
      </c>
      <c r="B52316" t="s">
        <v>30999</v>
      </c>
      <c r="C52316" t="s">
        <v>125734</v>
      </c>
      <c r="D52316" t="s">
        <v>189475</v>
      </c>
      <c r="E52316" s="2">
        <v>43153.638020833343</v>
      </c>
      <c r="F52316">
        <v>191.58</v>
      </c>
      <c r="G52316">
        <f t="shared" si="1634"/>
        <v>2</v>
      </c>
      <c r="H52316">
        <f t="shared" si="1635"/>
        <v>2018</v>
      </c>
    </row>
    <row r="52317" spans="1:8" x14ac:dyDescent="0.25">
      <c r="A52317" s="1">
        <v>32574</v>
      </c>
      <c r="B52317" t="s">
        <v>31011</v>
      </c>
      <c r="C52317" t="s">
        <v>125746</v>
      </c>
      <c r="D52317" t="s">
        <v>189475</v>
      </c>
      <c r="E52317" s="2">
        <v>43143.430358796293</v>
      </c>
      <c r="F52317">
        <v>291.27999999999997</v>
      </c>
      <c r="G52317">
        <f t="shared" si="1634"/>
        <v>2</v>
      </c>
      <c r="H52317">
        <f t="shared" si="1635"/>
        <v>2018</v>
      </c>
    </row>
    <row r="52318" spans="1:8" x14ac:dyDescent="0.25">
      <c r="A52318" s="1">
        <v>32576</v>
      </c>
      <c r="B52318" t="s">
        <v>31013</v>
      </c>
      <c r="C52318" t="s">
        <v>125748</v>
      </c>
      <c r="D52318" t="s">
        <v>189475</v>
      </c>
      <c r="E52318" s="2">
        <v>43148.525949074072</v>
      </c>
      <c r="F52318">
        <v>25.84</v>
      </c>
      <c r="G52318">
        <f t="shared" si="1634"/>
        <v>2</v>
      </c>
      <c r="H52318">
        <f t="shared" si="1635"/>
        <v>2018</v>
      </c>
    </row>
    <row r="52319" spans="1:8" x14ac:dyDescent="0.25">
      <c r="A52319" s="1">
        <v>32630</v>
      </c>
      <c r="B52319" t="s">
        <v>31065</v>
      </c>
      <c r="C52319" t="s">
        <v>125800</v>
      </c>
      <c r="D52319" t="s">
        <v>189475</v>
      </c>
      <c r="E52319" s="2">
        <v>43147.365127314813</v>
      </c>
      <c r="F52319">
        <v>153.96</v>
      </c>
      <c r="G52319">
        <f t="shared" si="1634"/>
        <v>2</v>
      </c>
      <c r="H52319">
        <f t="shared" si="1635"/>
        <v>2018</v>
      </c>
    </row>
    <row r="52320" spans="1:8" x14ac:dyDescent="0.25">
      <c r="A52320" s="1">
        <v>32650</v>
      </c>
      <c r="B52320" t="s">
        <v>31085</v>
      </c>
      <c r="C52320" t="s">
        <v>125820</v>
      </c>
      <c r="D52320" t="s">
        <v>189475</v>
      </c>
      <c r="E52320" s="2">
        <v>43137.634837962964</v>
      </c>
      <c r="F52320">
        <v>47.62</v>
      </c>
      <c r="G52320">
        <f t="shared" si="1634"/>
        <v>2</v>
      </c>
      <c r="H52320">
        <f t="shared" si="1635"/>
        <v>2018</v>
      </c>
    </row>
    <row r="52321" spans="1:8" x14ac:dyDescent="0.25">
      <c r="A52321" s="1">
        <v>32666</v>
      </c>
      <c r="B52321" t="s">
        <v>31101</v>
      </c>
      <c r="C52321" t="s">
        <v>125836</v>
      </c>
      <c r="D52321" t="s">
        <v>189475</v>
      </c>
      <c r="E52321" s="2">
        <v>43139.470775462964</v>
      </c>
      <c r="F52321">
        <v>155.41999999999999</v>
      </c>
      <c r="G52321">
        <f t="shared" si="1634"/>
        <v>2</v>
      </c>
      <c r="H52321">
        <f t="shared" si="1635"/>
        <v>2018</v>
      </c>
    </row>
    <row r="52322" spans="1:8" x14ac:dyDescent="0.25">
      <c r="A52322" s="1">
        <v>32677</v>
      </c>
      <c r="B52322" t="s">
        <v>31111</v>
      </c>
      <c r="C52322" t="s">
        <v>125846</v>
      </c>
      <c r="D52322" t="s">
        <v>189475</v>
      </c>
      <c r="E52322" s="2">
        <v>43136.629027777781</v>
      </c>
      <c r="F52322">
        <v>153.96</v>
      </c>
      <c r="G52322">
        <f t="shared" si="1634"/>
        <v>2</v>
      </c>
      <c r="H52322">
        <f t="shared" si="1635"/>
        <v>2018</v>
      </c>
    </row>
    <row r="52323" spans="1:8" x14ac:dyDescent="0.25">
      <c r="A52323" s="1">
        <v>32693</v>
      </c>
      <c r="B52323" t="s">
        <v>31127</v>
      </c>
      <c r="C52323" t="s">
        <v>125862</v>
      </c>
      <c r="D52323" t="s">
        <v>189475</v>
      </c>
      <c r="E52323" s="2">
        <v>43132.402638888889</v>
      </c>
      <c r="F52323">
        <v>191.58</v>
      </c>
      <c r="G52323">
        <f t="shared" si="1634"/>
        <v>2</v>
      </c>
      <c r="H52323">
        <f t="shared" si="1635"/>
        <v>2018</v>
      </c>
    </row>
    <row r="52324" spans="1:8" x14ac:dyDescent="0.25">
      <c r="A52324" s="1">
        <v>32776</v>
      </c>
      <c r="B52324" t="s">
        <v>31207</v>
      </c>
      <c r="C52324" t="s">
        <v>125942</v>
      </c>
      <c r="D52324" t="s">
        <v>189475</v>
      </c>
      <c r="E52324" s="2">
        <v>43159.806446759263</v>
      </c>
      <c r="F52324">
        <v>138.65</v>
      </c>
      <c r="G52324">
        <f t="shared" si="1634"/>
        <v>2</v>
      </c>
      <c r="H52324">
        <f t="shared" si="1635"/>
        <v>2018</v>
      </c>
    </row>
    <row r="52325" spans="1:8" x14ac:dyDescent="0.25">
      <c r="A52325" s="1">
        <v>32787</v>
      </c>
      <c r="B52325" t="s">
        <v>31218</v>
      </c>
      <c r="C52325" t="s">
        <v>125953</v>
      </c>
      <c r="D52325" t="s">
        <v>189475</v>
      </c>
      <c r="E52325" s="2">
        <v>43136.90353009259</v>
      </c>
      <c r="F52325">
        <v>36.35</v>
      </c>
      <c r="G52325">
        <f t="shared" si="1634"/>
        <v>2</v>
      </c>
      <c r="H52325">
        <f t="shared" si="1635"/>
        <v>2018</v>
      </c>
    </row>
    <row r="52326" spans="1:8" x14ac:dyDescent="0.25">
      <c r="A52326" s="1">
        <v>32798</v>
      </c>
      <c r="B52326" t="s">
        <v>31229</v>
      </c>
      <c r="C52326" t="s">
        <v>125964</v>
      </c>
      <c r="D52326" t="s">
        <v>189475</v>
      </c>
      <c r="E52326" s="2">
        <v>43145.666898148149</v>
      </c>
      <c r="F52326">
        <v>191.58</v>
      </c>
      <c r="G52326">
        <f t="shared" si="1634"/>
        <v>2</v>
      </c>
      <c r="H52326">
        <f t="shared" si="1635"/>
        <v>2018</v>
      </c>
    </row>
    <row r="52327" spans="1:8" x14ac:dyDescent="0.25">
      <c r="A52327" s="1">
        <v>32805</v>
      </c>
      <c r="B52327" t="s">
        <v>31236</v>
      </c>
      <c r="C52327" t="s">
        <v>125971</v>
      </c>
      <c r="D52327" t="s">
        <v>189475</v>
      </c>
      <c r="E52327" s="2">
        <v>43135.915567129632</v>
      </c>
      <c r="F52327">
        <v>191.58</v>
      </c>
      <c r="G52327">
        <f t="shared" si="1634"/>
        <v>2</v>
      </c>
      <c r="H52327">
        <f t="shared" si="1635"/>
        <v>2018</v>
      </c>
    </row>
    <row r="52328" spans="1:8" x14ac:dyDescent="0.25">
      <c r="A52328" s="1">
        <v>32822</v>
      </c>
      <c r="B52328" t="s">
        <v>31252</v>
      </c>
      <c r="C52328" t="s">
        <v>125987</v>
      </c>
      <c r="D52328" t="s">
        <v>189475</v>
      </c>
      <c r="E52328" s="2">
        <v>43139.840092592603</v>
      </c>
      <c r="F52328">
        <v>191.58</v>
      </c>
      <c r="G52328">
        <f t="shared" si="1634"/>
        <v>2</v>
      </c>
      <c r="H52328">
        <f t="shared" si="1635"/>
        <v>2018</v>
      </c>
    </row>
    <row r="52329" spans="1:8" x14ac:dyDescent="0.25">
      <c r="A52329" s="1">
        <v>32824</v>
      </c>
      <c r="B52329" t="s">
        <v>31254</v>
      </c>
      <c r="C52329" t="s">
        <v>125989</v>
      </c>
      <c r="D52329" t="s">
        <v>189475</v>
      </c>
      <c r="E52329" s="2">
        <v>43153.420972222222</v>
      </c>
      <c r="F52329">
        <v>36.35</v>
      </c>
      <c r="G52329">
        <f t="shared" si="1634"/>
        <v>2</v>
      </c>
      <c r="H52329">
        <f t="shared" si="1635"/>
        <v>2018</v>
      </c>
    </row>
    <row r="52330" spans="1:8" x14ac:dyDescent="0.25">
      <c r="A52330" s="1">
        <v>32831</v>
      </c>
      <c r="B52330" t="s">
        <v>31260</v>
      </c>
      <c r="C52330" t="s">
        <v>125995</v>
      </c>
      <c r="D52330" t="s">
        <v>189475</v>
      </c>
      <c r="E52330" s="2">
        <v>43159.945474537039</v>
      </c>
      <c r="F52330">
        <v>155.41999999999999</v>
      </c>
      <c r="G52330">
        <f t="shared" si="1634"/>
        <v>2</v>
      </c>
      <c r="H52330">
        <f t="shared" si="1635"/>
        <v>2018</v>
      </c>
    </row>
    <row r="52331" spans="1:8" x14ac:dyDescent="0.25">
      <c r="A52331" s="1">
        <v>32832</v>
      </c>
      <c r="B52331" t="s">
        <v>31261</v>
      </c>
      <c r="C52331" t="s">
        <v>125996</v>
      </c>
      <c r="D52331" t="s">
        <v>189475</v>
      </c>
      <c r="E52331" s="2">
        <v>43141.649050925917</v>
      </c>
      <c r="F52331">
        <v>191.58</v>
      </c>
      <c r="G52331">
        <f t="shared" si="1634"/>
        <v>2</v>
      </c>
      <c r="H52331">
        <f t="shared" si="1635"/>
        <v>2018</v>
      </c>
    </row>
    <row r="52332" spans="1:8" x14ac:dyDescent="0.25">
      <c r="A52332" s="1">
        <v>32837</v>
      </c>
      <c r="B52332" t="s">
        <v>31266</v>
      </c>
      <c r="C52332" t="s">
        <v>126001</v>
      </c>
      <c r="D52332" t="s">
        <v>189475</v>
      </c>
      <c r="E52332" s="2">
        <v>43137.786354166667</v>
      </c>
      <c r="F52332">
        <v>154.66999999999999</v>
      </c>
      <c r="G52332">
        <f t="shared" si="1634"/>
        <v>2</v>
      </c>
      <c r="H52332">
        <f t="shared" si="1635"/>
        <v>2018</v>
      </c>
    </row>
    <row r="52333" spans="1:8" x14ac:dyDescent="0.25">
      <c r="A52333" s="1">
        <v>32847</v>
      </c>
      <c r="B52333" t="s">
        <v>31275</v>
      </c>
      <c r="C52333" t="s">
        <v>126010</v>
      </c>
      <c r="D52333" t="s">
        <v>189475</v>
      </c>
      <c r="E52333" s="2">
        <v>43152.520879629628</v>
      </c>
      <c r="F52333">
        <v>138.65</v>
      </c>
      <c r="G52333">
        <f t="shared" si="1634"/>
        <v>2</v>
      </c>
      <c r="H52333">
        <f t="shared" si="1635"/>
        <v>2018</v>
      </c>
    </row>
    <row r="52334" spans="1:8" x14ac:dyDescent="0.25">
      <c r="A52334" s="1">
        <v>32858</v>
      </c>
      <c r="B52334" t="s">
        <v>31285</v>
      </c>
      <c r="C52334" t="s">
        <v>126020</v>
      </c>
      <c r="D52334" t="s">
        <v>189475</v>
      </c>
      <c r="E52334" s="2">
        <v>43133.487905092603</v>
      </c>
      <c r="F52334">
        <v>125.99</v>
      </c>
      <c r="G52334">
        <f t="shared" si="1634"/>
        <v>2</v>
      </c>
      <c r="H52334">
        <f t="shared" si="1635"/>
        <v>2018</v>
      </c>
    </row>
    <row r="52335" spans="1:8" x14ac:dyDescent="0.25">
      <c r="A52335" s="1">
        <v>32873</v>
      </c>
      <c r="B52335" t="s">
        <v>31300</v>
      </c>
      <c r="C52335" t="s">
        <v>126035</v>
      </c>
      <c r="D52335" t="s">
        <v>189475</v>
      </c>
      <c r="E52335" s="2">
        <v>43150.631840277783</v>
      </c>
      <c r="F52335">
        <v>291.27999999999997</v>
      </c>
      <c r="G52335">
        <f t="shared" si="1634"/>
        <v>2</v>
      </c>
      <c r="H52335">
        <f t="shared" si="1635"/>
        <v>2018</v>
      </c>
    </row>
    <row r="52336" spans="1:8" x14ac:dyDescent="0.25">
      <c r="A52336" s="1">
        <v>32879</v>
      </c>
      <c r="B52336" t="s">
        <v>31305</v>
      </c>
      <c r="C52336" t="s">
        <v>126040</v>
      </c>
      <c r="D52336" t="s">
        <v>189475</v>
      </c>
      <c r="E52336" s="2">
        <v>43159.807754629634</v>
      </c>
      <c r="F52336">
        <v>154.66999999999999</v>
      </c>
      <c r="G52336">
        <f t="shared" si="1634"/>
        <v>2</v>
      </c>
      <c r="H52336">
        <f t="shared" si="1635"/>
        <v>2018</v>
      </c>
    </row>
    <row r="52337" spans="1:8" x14ac:dyDescent="0.25">
      <c r="A52337" s="1">
        <v>32910</v>
      </c>
      <c r="B52337" t="s">
        <v>31333</v>
      </c>
      <c r="C52337" t="s">
        <v>126068</v>
      </c>
      <c r="D52337" t="s">
        <v>189475</v>
      </c>
      <c r="E52337" s="2">
        <v>43138.528680555559</v>
      </c>
      <c r="F52337">
        <v>191.58</v>
      </c>
      <c r="G52337">
        <f t="shared" si="1634"/>
        <v>2</v>
      </c>
      <c r="H52337">
        <f t="shared" si="1635"/>
        <v>2018</v>
      </c>
    </row>
    <row r="52338" spans="1:8" x14ac:dyDescent="0.25">
      <c r="A52338" s="1">
        <v>32937</v>
      </c>
      <c r="B52338" t="s">
        <v>31358</v>
      </c>
      <c r="C52338" t="s">
        <v>126093</v>
      </c>
      <c r="D52338" t="s">
        <v>189475</v>
      </c>
      <c r="E52338" s="2">
        <v>43147.812592592592</v>
      </c>
      <c r="F52338">
        <v>25.84</v>
      </c>
      <c r="G52338">
        <f t="shared" si="1634"/>
        <v>2</v>
      </c>
      <c r="H52338">
        <f t="shared" si="1635"/>
        <v>2018</v>
      </c>
    </row>
    <row r="52339" spans="1:8" x14ac:dyDescent="0.25">
      <c r="A52339" s="1">
        <v>32951</v>
      </c>
      <c r="B52339" t="s">
        <v>31372</v>
      </c>
      <c r="C52339" t="s">
        <v>126107</v>
      </c>
      <c r="D52339" t="s">
        <v>189475</v>
      </c>
      <c r="E52339" s="2">
        <v>43157.972349537027</v>
      </c>
      <c r="F52339">
        <v>25.84</v>
      </c>
      <c r="G52339">
        <f t="shared" si="1634"/>
        <v>2</v>
      </c>
      <c r="H52339">
        <f t="shared" si="1635"/>
        <v>2018</v>
      </c>
    </row>
    <row r="52340" spans="1:8" x14ac:dyDescent="0.25">
      <c r="A52340" s="1">
        <v>32973</v>
      </c>
      <c r="B52340" t="s">
        <v>31394</v>
      </c>
      <c r="C52340" t="s">
        <v>126129</v>
      </c>
      <c r="D52340" t="s">
        <v>189475</v>
      </c>
      <c r="E52340" s="2">
        <v>43139.184895833343</v>
      </c>
      <c r="F52340">
        <v>163.06</v>
      </c>
      <c r="G52340">
        <f t="shared" si="1634"/>
        <v>2</v>
      </c>
      <c r="H52340">
        <f t="shared" si="1635"/>
        <v>2018</v>
      </c>
    </row>
    <row r="52341" spans="1:8" x14ac:dyDescent="0.25">
      <c r="A52341" s="1">
        <v>32996</v>
      </c>
      <c r="B52341" t="s">
        <v>31417</v>
      </c>
      <c r="C52341" t="s">
        <v>126152</v>
      </c>
      <c r="D52341" t="s">
        <v>189475</v>
      </c>
      <c r="E52341" s="2">
        <v>43138.903622685182</v>
      </c>
      <c r="F52341">
        <v>163.06</v>
      </c>
      <c r="G52341">
        <f t="shared" si="1634"/>
        <v>2</v>
      </c>
      <c r="H52341">
        <f t="shared" si="1635"/>
        <v>2018</v>
      </c>
    </row>
    <row r="52342" spans="1:8" x14ac:dyDescent="0.25">
      <c r="A52342" s="1">
        <v>32997</v>
      </c>
      <c r="B52342" t="s">
        <v>31418</v>
      </c>
      <c r="C52342" t="s">
        <v>126153</v>
      </c>
      <c r="D52342" t="s">
        <v>189475</v>
      </c>
      <c r="E52342" s="2">
        <v>43155.750856481478</v>
      </c>
      <c r="F52342">
        <v>47.62</v>
      </c>
      <c r="G52342">
        <f t="shared" si="1634"/>
        <v>2</v>
      </c>
      <c r="H52342">
        <f t="shared" si="1635"/>
        <v>2018</v>
      </c>
    </row>
    <row r="52343" spans="1:8" x14ac:dyDescent="0.25">
      <c r="A52343" s="1">
        <v>33033</v>
      </c>
      <c r="B52343" t="s">
        <v>31451</v>
      </c>
      <c r="C52343" t="s">
        <v>126186</v>
      </c>
      <c r="D52343" t="s">
        <v>189475</v>
      </c>
      <c r="E52343" s="2">
        <v>43147.833368055559</v>
      </c>
      <c r="F52343">
        <v>153.96</v>
      </c>
      <c r="G52343">
        <f t="shared" si="1634"/>
        <v>2</v>
      </c>
      <c r="H52343">
        <f t="shared" si="1635"/>
        <v>2018</v>
      </c>
    </row>
    <row r="52344" spans="1:8" x14ac:dyDescent="0.25">
      <c r="A52344" s="1">
        <v>33038</v>
      </c>
      <c r="B52344" t="s">
        <v>31456</v>
      </c>
      <c r="C52344" t="s">
        <v>126191</v>
      </c>
      <c r="D52344" t="s">
        <v>189475</v>
      </c>
      <c r="E52344" s="2">
        <v>43149.867986111109</v>
      </c>
      <c r="F52344">
        <v>36.35</v>
      </c>
      <c r="G52344">
        <f t="shared" si="1634"/>
        <v>2</v>
      </c>
      <c r="H52344">
        <f t="shared" si="1635"/>
        <v>2018</v>
      </c>
    </row>
    <row r="52345" spans="1:8" x14ac:dyDescent="0.25">
      <c r="A52345" s="1">
        <v>33039</v>
      </c>
      <c r="B52345" t="s">
        <v>31457</v>
      </c>
      <c r="C52345" t="s">
        <v>126192</v>
      </c>
      <c r="D52345" t="s">
        <v>189475</v>
      </c>
      <c r="E52345" s="2">
        <v>43134.60628472222</v>
      </c>
      <c r="F52345">
        <v>191.58</v>
      </c>
      <c r="G52345">
        <f t="shared" si="1634"/>
        <v>2</v>
      </c>
      <c r="H52345">
        <f t="shared" si="1635"/>
        <v>2018</v>
      </c>
    </row>
    <row r="52346" spans="1:8" x14ac:dyDescent="0.25">
      <c r="A52346" s="1">
        <v>33053</v>
      </c>
      <c r="B52346" t="s">
        <v>31471</v>
      </c>
      <c r="C52346" t="s">
        <v>126206</v>
      </c>
      <c r="D52346" t="s">
        <v>189475</v>
      </c>
      <c r="E52346" s="2">
        <v>43140.723101851851</v>
      </c>
      <c r="F52346">
        <v>191.58</v>
      </c>
      <c r="G52346">
        <f t="shared" si="1634"/>
        <v>2</v>
      </c>
      <c r="H52346">
        <f t="shared" si="1635"/>
        <v>2018</v>
      </c>
    </row>
    <row r="52347" spans="1:8" x14ac:dyDescent="0.25">
      <c r="A52347" s="1">
        <v>33055</v>
      </c>
      <c r="B52347" t="s">
        <v>31473</v>
      </c>
      <c r="C52347" t="s">
        <v>126208</v>
      </c>
      <c r="D52347" t="s">
        <v>189475</v>
      </c>
      <c r="E52347" s="2">
        <v>43145.81659722222</v>
      </c>
      <c r="F52347">
        <v>191.58</v>
      </c>
      <c r="G52347">
        <f t="shared" si="1634"/>
        <v>2</v>
      </c>
      <c r="H52347">
        <f t="shared" si="1635"/>
        <v>2018</v>
      </c>
    </row>
    <row r="52348" spans="1:8" x14ac:dyDescent="0.25">
      <c r="A52348" s="1">
        <v>33057</v>
      </c>
      <c r="B52348" t="s">
        <v>31475</v>
      </c>
      <c r="C52348" t="s">
        <v>126210</v>
      </c>
      <c r="D52348" t="s">
        <v>189475</v>
      </c>
      <c r="E52348" s="2">
        <v>43151.810613425929</v>
      </c>
      <c r="F52348">
        <v>191.58</v>
      </c>
      <c r="G52348">
        <f t="shared" si="1634"/>
        <v>2</v>
      </c>
      <c r="H52348">
        <f t="shared" si="1635"/>
        <v>2018</v>
      </c>
    </row>
    <row r="52349" spans="1:8" x14ac:dyDescent="0.25">
      <c r="A52349" s="1">
        <v>33066</v>
      </c>
      <c r="B52349" t="s">
        <v>31483</v>
      </c>
      <c r="C52349" t="s">
        <v>126218</v>
      </c>
      <c r="D52349" t="s">
        <v>189475</v>
      </c>
      <c r="E52349" s="2">
        <v>43136.906631944446</v>
      </c>
      <c r="F52349">
        <v>191.58</v>
      </c>
      <c r="G52349">
        <f t="shared" si="1634"/>
        <v>2</v>
      </c>
      <c r="H52349">
        <f t="shared" si="1635"/>
        <v>2018</v>
      </c>
    </row>
    <row r="52350" spans="1:8" x14ac:dyDescent="0.25">
      <c r="A52350" s="1">
        <v>33069</v>
      </c>
      <c r="B52350" t="s">
        <v>31486</v>
      </c>
      <c r="C52350" t="s">
        <v>126221</v>
      </c>
      <c r="D52350" t="s">
        <v>189475</v>
      </c>
      <c r="E52350" s="2">
        <v>43157.385081018518</v>
      </c>
      <c r="F52350">
        <v>191.58</v>
      </c>
      <c r="G52350">
        <f t="shared" si="1634"/>
        <v>2</v>
      </c>
      <c r="H52350">
        <f t="shared" si="1635"/>
        <v>2018</v>
      </c>
    </row>
    <row r="52351" spans="1:8" x14ac:dyDescent="0.25">
      <c r="A52351" s="1">
        <v>33076</v>
      </c>
      <c r="B52351" t="s">
        <v>31493</v>
      </c>
      <c r="C52351" t="s">
        <v>126228</v>
      </c>
      <c r="D52351" t="s">
        <v>189475</v>
      </c>
      <c r="E52351" s="2">
        <v>43144.795995370368</v>
      </c>
      <c r="F52351">
        <v>163.06</v>
      </c>
      <c r="G52351">
        <f t="shared" si="1634"/>
        <v>2</v>
      </c>
      <c r="H52351">
        <f t="shared" si="1635"/>
        <v>2018</v>
      </c>
    </row>
    <row r="52352" spans="1:8" x14ac:dyDescent="0.25">
      <c r="A52352" s="1">
        <v>33097</v>
      </c>
      <c r="B52352" t="s">
        <v>31514</v>
      </c>
      <c r="C52352" t="s">
        <v>126249</v>
      </c>
      <c r="D52352" t="s">
        <v>189475</v>
      </c>
      <c r="E52352" s="2">
        <v>43135.716249999998</v>
      </c>
      <c r="F52352">
        <v>191.58</v>
      </c>
      <c r="G52352">
        <f t="shared" si="1634"/>
        <v>2</v>
      </c>
      <c r="H52352">
        <f t="shared" si="1635"/>
        <v>2018</v>
      </c>
    </row>
    <row r="52353" spans="1:8" x14ac:dyDescent="0.25">
      <c r="A52353" s="1">
        <v>33101</v>
      </c>
      <c r="B52353" t="s">
        <v>31518</v>
      </c>
      <c r="C52353" t="s">
        <v>126253</v>
      </c>
      <c r="D52353" t="s">
        <v>189475</v>
      </c>
      <c r="E52353" s="2">
        <v>43159.456319444442</v>
      </c>
      <c r="F52353">
        <v>25.84</v>
      </c>
      <c r="G52353">
        <f t="shared" si="1634"/>
        <v>2</v>
      </c>
      <c r="H52353">
        <f t="shared" si="1635"/>
        <v>2018</v>
      </c>
    </row>
    <row r="52354" spans="1:8" x14ac:dyDescent="0.25">
      <c r="A52354" s="1">
        <v>33116</v>
      </c>
      <c r="B52354" t="s">
        <v>31533</v>
      </c>
      <c r="C52354" t="s">
        <v>126268</v>
      </c>
      <c r="D52354" t="s">
        <v>189475</v>
      </c>
      <c r="E52354" s="2">
        <v>43136.846689814818</v>
      </c>
      <c r="F52354">
        <v>36.35</v>
      </c>
      <c r="G52354">
        <f t="shared" ref="G52354:G52417" si="1636">MONTH(E52354)</f>
        <v>2</v>
      </c>
      <c r="H52354">
        <f t="shared" ref="H52354:H52417" si="1637">YEAR(E52354)</f>
        <v>2018</v>
      </c>
    </row>
    <row r="52355" spans="1:8" x14ac:dyDescent="0.25">
      <c r="A52355" s="1">
        <v>33119</v>
      </c>
      <c r="B52355" t="s">
        <v>31536</v>
      </c>
      <c r="C52355" t="s">
        <v>126271</v>
      </c>
      <c r="D52355" t="s">
        <v>189475</v>
      </c>
      <c r="E52355" s="2">
        <v>43134.708067129628</v>
      </c>
      <c r="F52355">
        <v>36.35</v>
      </c>
      <c r="G52355">
        <f t="shared" si="1636"/>
        <v>2</v>
      </c>
      <c r="H52355">
        <f t="shared" si="1637"/>
        <v>2018</v>
      </c>
    </row>
    <row r="52356" spans="1:8" x14ac:dyDescent="0.25">
      <c r="A52356" s="1">
        <v>33135</v>
      </c>
      <c r="B52356" t="s">
        <v>31550</v>
      </c>
      <c r="C52356" t="s">
        <v>126285</v>
      </c>
      <c r="D52356" t="s">
        <v>189475</v>
      </c>
      <c r="E52356" s="2">
        <v>43133.370023148149</v>
      </c>
      <c r="F52356">
        <v>191.58</v>
      </c>
      <c r="G52356">
        <f t="shared" si="1636"/>
        <v>2</v>
      </c>
      <c r="H52356">
        <f t="shared" si="1637"/>
        <v>2018</v>
      </c>
    </row>
    <row r="52357" spans="1:8" x14ac:dyDescent="0.25">
      <c r="A52357" s="1">
        <v>33136</v>
      </c>
      <c r="B52357" t="s">
        <v>31551</v>
      </c>
      <c r="C52357" t="s">
        <v>126286</v>
      </c>
      <c r="D52357" t="s">
        <v>189475</v>
      </c>
      <c r="E52357" s="2">
        <v>43141.565740740742</v>
      </c>
      <c r="F52357">
        <v>154.66999999999999</v>
      </c>
      <c r="G52357">
        <f t="shared" si="1636"/>
        <v>2</v>
      </c>
      <c r="H52357">
        <f t="shared" si="1637"/>
        <v>2018</v>
      </c>
    </row>
    <row r="52358" spans="1:8" x14ac:dyDescent="0.25">
      <c r="A52358" s="1">
        <v>33155</v>
      </c>
      <c r="B52358" t="s">
        <v>31570</v>
      </c>
      <c r="C52358" t="s">
        <v>126305</v>
      </c>
      <c r="D52358" t="s">
        <v>189475</v>
      </c>
      <c r="E52358" s="2">
        <v>43151.905682870369</v>
      </c>
      <c r="F52358">
        <v>191.58</v>
      </c>
      <c r="G52358">
        <f t="shared" si="1636"/>
        <v>2</v>
      </c>
      <c r="H52358">
        <f t="shared" si="1637"/>
        <v>2018</v>
      </c>
    </row>
    <row r="52359" spans="1:8" x14ac:dyDescent="0.25">
      <c r="A52359" s="1">
        <v>33156</v>
      </c>
      <c r="B52359" t="s">
        <v>31571</v>
      </c>
      <c r="C52359" t="s">
        <v>126306</v>
      </c>
      <c r="D52359" t="s">
        <v>189475</v>
      </c>
      <c r="E52359" s="2">
        <v>43146.891203703701</v>
      </c>
      <c r="F52359">
        <v>191.58</v>
      </c>
      <c r="G52359">
        <f t="shared" si="1636"/>
        <v>2</v>
      </c>
      <c r="H52359">
        <f t="shared" si="1637"/>
        <v>2018</v>
      </c>
    </row>
    <row r="52360" spans="1:8" x14ac:dyDescent="0.25">
      <c r="A52360" s="1">
        <v>33160</v>
      </c>
      <c r="B52360" t="s">
        <v>31575</v>
      </c>
      <c r="C52360" t="s">
        <v>126310</v>
      </c>
      <c r="D52360" t="s">
        <v>189475</v>
      </c>
      <c r="E52360" s="2">
        <v>43139.678495370368</v>
      </c>
      <c r="F52360">
        <v>191.58</v>
      </c>
      <c r="G52360">
        <f t="shared" si="1636"/>
        <v>2</v>
      </c>
      <c r="H52360">
        <f t="shared" si="1637"/>
        <v>2018</v>
      </c>
    </row>
    <row r="52361" spans="1:8" x14ac:dyDescent="0.25">
      <c r="A52361" s="1">
        <v>33161</v>
      </c>
      <c r="B52361" t="s">
        <v>31576</v>
      </c>
      <c r="C52361" t="s">
        <v>126311</v>
      </c>
      <c r="D52361" t="s">
        <v>189475</v>
      </c>
      <c r="E52361" s="2">
        <v>43153.424756944441</v>
      </c>
      <c r="F52361">
        <v>25.84</v>
      </c>
      <c r="G52361">
        <f t="shared" si="1636"/>
        <v>2</v>
      </c>
      <c r="H52361">
        <f t="shared" si="1637"/>
        <v>2018</v>
      </c>
    </row>
    <row r="52362" spans="1:8" x14ac:dyDescent="0.25">
      <c r="A52362" s="1">
        <v>33172</v>
      </c>
      <c r="B52362" t="s">
        <v>31587</v>
      </c>
      <c r="C52362" t="s">
        <v>126322</v>
      </c>
      <c r="D52362" t="s">
        <v>189476</v>
      </c>
      <c r="E52362" s="2">
        <v>43146.702546296299</v>
      </c>
      <c r="F52362">
        <v>154.66999999999999</v>
      </c>
      <c r="G52362">
        <f t="shared" si="1636"/>
        <v>2</v>
      </c>
      <c r="H52362">
        <f t="shared" si="1637"/>
        <v>2018</v>
      </c>
    </row>
    <row r="52363" spans="1:8" x14ac:dyDescent="0.25">
      <c r="A52363" s="1">
        <v>33174</v>
      </c>
      <c r="B52363" t="s">
        <v>31589</v>
      </c>
      <c r="C52363" t="s">
        <v>126324</v>
      </c>
      <c r="D52363" t="s">
        <v>189475</v>
      </c>
      <c r="E52363" s="2">
        <v>43146.462361111109</v>
      </c>
      <c r="F52363">
        <v>154.66999999999999</v>
      </c>
      <c r="G52363">
        <f t="shared" si="1636"/>
        <v>2</v>
      </c>
      <c r="H52363">
        <f t="shared" si="1637"/>
        <v>2018</v>
      </c>
    </row>
    <row r="52364" spans="1:8" x14ac:dyDescent="0.25">
      <c r="A52364" s="1">
        <v>33182</v>
      </c>
      <c r="B52364" t="s">
        <v>31597</v>
      </c>
      <c r="C52364" t="s">
        <v>126332</v>
      </c>
      <c r="D52364" t="s">
        <v>189475</v>
      </c>
      <c r="E52364" s="2">
        <v>43144.041388888887</v>
      </c>
      <c r="F52364">
        <v>153.96</v>
      </c>
      <c r="G52364">
        <f t="shared" si="1636"/>
        <v>2</v>
      </c>
      <c r="H52364">
        <f t="shared" si="1637"/>
        <v>2018</v>
      </c>
    </row>
    <row r="52365" spans="1:8" x14ac:dyDescent="0.25">
      <c r="A52365" s="1">
        <v>33219</v>
      </c>
      <c r="B52365" t="s">
        <v>31631</v>
      </c>
      <c r="C52365" t="s">
        <v>126366</v>
      </c>
      <c r="D52365" t="s">
        <v>189475</v>
      </c>
      <c r="E52365" s="2">
        <v>43148.908043981479</v>
      </c>
      <c r="F52365">
        <v>25.84</v>
      </c>
      <c r="G52365">
        <f t="shared" si="1636"/>
        <v>2</v>
      </c>
      <c r="H52365">
        <f t="shared" si="1637"/>
        <v>2018</v>
      </c>
    </row>
    <row r="52366" spans="1:8" x14ac:dyDescent="0.25">
      <c r="A52366" s="1">
        <v>33221</v>
      </c>
      <c r="B52366" t="s">
        <v>31633</v>
      </c>
      <c r="C52366" t="s">
        <v>126368</v>
      </c>
      <c r="D52366" t="s">
        <v>189475</v>
      </c>
      <c r="E52366" s="2">
        <v>43158.818738425929</v>
      </c>
      <c r="F52366">
        <v>36.35</v>
      </c>
      <c r="G52366">
        <f t="shared" si="1636"/>
        <v>2</v>
      </c>
      <c r="H52366">
        <f t="shared" si="1637"/>
        <v>2018</v>
      </c>
    </row>
    <row r="52367" spans="1:8" x14ac:dyDescent="0.25">
      <c r="A52367" s="1">
        <v>33234</v>
      </c>
      <c r="B52367" t="s">
        <v>31646</v>
      </c>
      <c r="C52367" t="s">
        <v>126381</v>
      </c>
      <c r="D52367" t="s">
        <v>189475</v>
      </c>
      <c r="E52367" s="2">
        <v>43153.865671296298</v>
      </c>
      <c r="F52367">
        <v>36.35</v>
      </c>
      <c r="G52367">
        <f t="shared" si="1636"/>
        <v>2</v>
      </c>
      <c r="H52367">
        <f t="shared" si="1637"/>
        <v>2018</v>
      </c>
    </row>
    <row r="52368" spans="1:8" x14ac:dyDescent="0.25">
      <c r="A52368" s="1">
        <v>33253</v>
      </c>
      <c r="B52368" t="s">
        <v>31665</v>
      </c>
      <c r="C52368" t="s">
        <v>126400</v>
      </c>
      <c r="D52368" t="s">
        <v>189475</v>
      </c>
      <c r="E52368" s="2">
        <v>43145.634328703702</v>
      </c>
      <c r="F52368">
        <v>36.35</v>
      </c>
      <c r="G52368">
        <f t="shared" si="1636"/>
        <v>2</v>
      </c>
      <c r="H52368">
        <f t="shared" si="1637"/>
        <v>2018</v>
      </c>
    </row>
    <row r="52369" spans="1:8" x14ac:dyDescent="0.25">
      <c r="A52369" s="1">
        <v>33255</v>
      </c>
      <c r="B52369" t="s">
        <v>31667</v>
      </c>
      <c r="C52369" t="s">
        <v>126402</v>
      </c>
      <c r="D52369" t="s">
        <v>189475</v>
      </c>
      <c r="E52369" s="2">
        <v>43158.408518518518</v>
      </c>
      <c r="F52369">
        <v>125.99</v>
      </c>
      <c r="G52369">
        <f t="shared" si="1636"/>
        <v>2</v>
      </c>
      <c r="H52369">
        <f t="shared" si="1637"/>
        <v>2018</v>
      </c>
    </row>
    <row r="52370" spans="1:8" x14ac:dyDescent="0.25">
      <c r="A52370" s="1">
        <v>33272</v>
      </c>
      <c r="B52370" t="s">
        <v>31683</v>
      </c>
      <c r="C52370" t="s">
        <v>126418</v>
      </c>
      <c r="D52370" t="s">
        <v>189475</v>
      </c>
      <c r="E52370" s="2">
        <v>43148.824907407397</v>
      </c>
      <c r="F52370">
        <v>25.84</v>
      </c>
      <c r="G52370">
        <f t="shared" si="1636"/>
        <v>2</v>
      </c>
      <c r="H52370">
        <f t="shared" si="1637"/>
        <v>2018</v>
      </c>
    </row>
    <row r="52371" spans="1:8" x14ac:dyDescent="0.25">
      <c r="A52371" s="1">
        <v>33284</v>
      </c>
      <c r="B52371" t="s">
        <v>31695</v>
      </c>
      <c r="C52371" t="s">
        <v>126430</v>
      </c>
      <c r="D52371" t="s">
        <v>189475</v>
      </c>
      <c r="E52371" s="2">
        <v>43151.391203703701</v>
      </c>
      <c r="F52371">
        <v>191.58</v>
      </c>
      <c r="G52371">
        <f t="shared" si="1636"/>
        <v>2</v>
      </c>
      <c r="H52371">
        <f t="shared" si="1637"/>
        <v>2018</v>
      </c>
    </row>
    <row r="52372" spans="1:8" x14ac:dyDescent="0.25">
      <c r="A52372" s="1">
        <v>33290</v>
      </c>
      <c r="B52372" t="s">
        <v>31701</v>
      </c>
      <c r="C52372" t="s">
        <v>126436</v>
      </c>
      <c r="D52372" t="s">
        <v>189475</v>
      </c>
      <c r="E52372" s="2">
        <v>43142.579907407409</v>
      </c>
      <c r="F52372">
        <v>155.41999999999999</v>
      </c>
      <c r="G52372">
        <f t="shared" si="1636"/>
        <v>2</v>
      </c>
      <c r="H52372">
        <f t="shared" si="1637"/>
        <v>2018</v>
      </c>
    </row>
    <row r="52373" spans="1:8" x14ac:dyDescent="0.25">
      <c r="A52373" s="1">
        <v>33352</v>
      </c>
      <c r="B52373" t="s">
        <v>31760</v>
      </c>
      <c r="C52373" t="s">
        <v>126495</v>
      </c>
      <c r="D52373" t="s">
        <v>189475</v>
      </c>
      <c r="E52373" s="2">
        <v>43136.721331018518</v>
      </c>
      <c r="F52373">
        <v>36.35</v>
      </c>
      <c r="G52373">
        <f t="shared" si="1636"/>
        <v>2</v>
      </c>
      <c r="H52373">
        <f t="shared" si="1637"/>
        <v>2018</v>
      </c>
    </row>
    <row r="52374" spans="1:8" x14ac:dyDescent="0.25">
      <c r="A52374" s="1">
        <v>33355</v>
      </c>
      <c r="B52374" t="s">
        <v>31763</v>
      </c>
      <c r="C52374" t="s">
        <v>126498</v>
      </c>
      <c r="D52374" t="s">
        <v>189475</v>
      </c>
      <c r="E52374" s="2">
        <v>43156.493657407409</v>
      </c>
      <c r="F52374">
        <v>154.66999999999999</v>
      </c>
      <c r="G52374">
        <f t="shared" si="1636"/>
        <v>2</v>
      </c>
      <c r="H52374">
        <f t="shared" si="1637"/>
        <v>2018</v>
      </c>
    </row>
    <row r="52375" spans="1:8" x14ac:dyDescent="0.25">
      <c r="A52375" s="1">
        <v>33389</v>
      </c>
      <c r="B52375" t="s">
        <v>31795</v>
      </c>
      <c r="C52375" t="s">
        <v>126530</v>
      </c>
      <c r="D52375" t="s">
        <v>189479</v>
      </c>
      <c r="E52375" s="2">
        <v>43143.651863425926</v>
      </c>
      <c r="F52375">
        <v>25.84</v>
      </c>
      <c r="G52375">
        <f t="shared" si="1636"/>
        <v>2</v>
      </c>
      <c r="H52375">
        <f t="shared" si="1637"/>
        <v>2018</v>
      </c>
    </row>
    <row r="52376" spans="1:8" x14ac:dyDescent="0.25">
      <c r="A52376" s="1">
        <v>33400</v>
      </c>
      <c r="B52376" t="s">
        <v>31806</v>
      </c>
      <c r="C52376" t="s">
        <v>126541</v>
      </c>
      <c r="D52376" t="s">
        <v>189475</v>
      </c>
      <c r="E52376" s="2">
        <v>43146.323194444441</v>
      </c>
      <c r="F52376">
        <v>191.58</v>
      </c>
      <c r="G52376">
        <f t="shared" si="1636"/>
        <v>2</v>
      </c>
      <c r="H52376">
        <f t="shared" si="1637"/>
        <v>2018</v>
      </c>
    </row>
    <row r="52377" spans="1:8" x14ac:dyDescent="0.25">
      <c r="A52377" s="1">
        <v>33404</v>
      </c>
      <c r="B52377" t="s">
        <v>31810</v>
      </c>
      <c r="C52377" t="s">
        <v>126545</v>
      </c>
      <c r="D52377" t="s">
        <v>189475</v>
      </c>
      <c r="E52377" s="2">
        <v>43139.853425925918</v>
      </c>
      <c r="F52377">
        <v>36.35</v>
      </c>
      <c r="G52377">
        <f t="shared" si="1636"/>
        <v>2</v>
      </c>
      <c r="H52377">
        <f t="shared" si="1637"/>
        <v>2018</v>
      </c>
    </row>
    <row r="52378" spans="1:8" x14ac:dyDescent="0.25">
      <c r="A52378" s="1">
        <v>33481</v>
      </c>
      <c r="B52378" t="s">
        <v>31883</v>
      </c>
      <c r="C52378" t="s">
        <v>126618</v>
      </c>
      <c r="D52378" t="s">
        <v>189475</v>
      </c>
      <c r="E52378" s="2">
        <v>43152.867835648147</v>
      </c>
      <c r="F52378">
        <v>36.35</v>
      </c>
      <c r="G52378">
        <f t="shared" si="1636"/>
        <v>2</v>
      </c>
      <c r="H52378">
        <f t="shared" si="1637"/>
        <v>2018</v>
      </c>
    </row>
    <row r="52379" spans="1:8" x14ac:dyDescent="0.25">
      <c r="A52379" s="1">
        <v>33495</v>
      </c>
      <c r="B52379" t="s">
        <v>31895</v>
      </c>
      <c r="C52379" t="s">
        <v>126630</v>
      </c>
      <c r="D52379" t="s">
        <v>189475</v>
      </c>
      <c r="E52379" s="2">
        <v>43158.653831018521</v>
      </c>
      <c r="F52379">
        <v>138.65</v>
      </c>
      <c r="G52379">
        <f t="shared" si="1636"/>
        <v>2</v>
      </c>
      <c r="H52379">
        <f t="shared" si="1637"/>
        <v>2018</v>
      </c>
    </row>
    <row r="52380" spans="1:8" x14ac:dyDescent="0.25">
      <c r="A52380" s="1">
        <v>33512</v>
      </c>
      <c r="B52380" t="s">
        <v>31912</v>
      </c>
      <c r="C52380" t="s">
        <v>126647</v>
      </c>
      <c r="D52380" t="s">
        <v>189475</v>
      </c>
      <c r="E52380" s="2">
        <v>43143.598981481482</v>
      </c>
      <c r="F52380">
        <v>36.35</v>
      </c>
      <c r="G52380">
        <f t="shared" si="1636"/>
        <v>2</v>
      </c>
      <c r="H52380">
        <f t="shared" si="1637"/>
        <v>2018</v>
      </c>
    </row>
    <row r="52381" spans="1:8" x14ac:dyDescent="0.25">
      <c r="A52381" s="1">
        <v>33517</v>
      </c>
      <c r="B52381" t="s">
        <v>31917</v>
      </c>
      <c r="C52381" t="s">
        <v>126652</v>
      </c>
      <c r="D52381" t="s">
        <v>189475</v>
      </c>
      <c r="E52381" s="2">
        <v>43158.434710648151</v>
      </c>
      <c r="F52381">
        <v>154.66999999999999</v>
      </c>
      <c r="G52381">
        <f t="shared" si="1636"/>
        <v>2</v>
      </c>
      <c r="H52381">
        <f t="shared" si="1637"/>
        <v>2018</v>
      </c>
    </row>
    <row r="52382" spans="1:8" x14ac:dyDescent="0.25">
      <c r="A52382" s="1">
        <v>33521</v>
      </c>
      <c r="B52382" t="s">
        <v>31921</v>
      </c>
      <c r="C52382" t="s">
        <v>126656</v>
      </c>
      <c r="D52382" t="s">
        <v>189475</v>
      </c>
      <c r="E52382" s="2">
        <v>43158.318599537037</v>
      </c>
      <c r="F52382">
        <v>25.84</v>
      </c>
      <c r="G52382">
        <f t="shared" si="1636"/>
        <v>2</v>
      </c>
      <c r="H52382">
        <f t="shared" si="1637"/>
        <v>2018</v>
      </c>
    </row>
    <row r="52383" spans="1:8" x14ac:dyDescent="0.25">
      <c r="A52383" s="1">
        <v>33530</v>
      </c>
      <c r="B52383" t="s">
        <v>31930</v>
      </c>
      <c r="C52383" t="s">
        <v>126665</v>
      </c>
      <c r="D52383" t="s">
        <v>189475</v>
      </c>
      <c r="E52383" s="2">
        <v>43150.750937500001</v>
      </c>
      <c r="F52383">
        <v>155.41999999999999</v>
      </c>
      <c r="G52383">
        <f t="shared" si="1636"/>
        <v>2</v>
      </c>
      <c r="H52383">
        <f t="shared" si="1637"/>
        <v>2018</v>
      </c>
    </row>
    <row r="52384" spans="1:8" x14ac:dyDescent="0.25">
      <c r="A52384" s="1">
        <v>33560</v>
      </c>
      <c r="B52384" t="s">
        <v>31959</v>
      </c>
      <c r="C52384" t="s">
        <v>126694</v>
      </c>
      <c r="D52384" t="s">
        <v>189475</v>
      </c>
      <c r="E52384" s="2">
        <v>43134.568460648137</v>
      </c>
      <c r="F52384">
        <v>36.35</v>
      </c>
      <c r="G52384">
        <f t="shared" si="1636"/>
        <v>2</v>
      </c>
      <c r="H52384">
        <f t="shared" si="1637"/>
        <v>2018</v>
      </c>
    </row>
    <row r="52385" spans="1:8" x14ac:dyDescent="0.25">
      <c r="A52385" s="1">
        <v>33603</v>
      </c>
      <c r="B52385" t="s">
        <v>32000</v>
      </c>
      <c r="C52385" t="s">
        <v>126735</v>
      </c>
      <c r="D52385" t="s">
        <v>189477</v>
      </c>
      <c r="E52385" s="2">
        <v>43153.948611111111</v>
      </c>
      <c r="F52385">
        <v>153.96</v>
      </c>
      <c r="G52385">
        <f t="shared" si="1636"/>
        <v>2</v>
      </c>
      <c r="H52385">
        <f t="shared" si="1637"/>
        <v>2018</v>
      </c>
    </row>
    <row r="52386" spans="1:8" x14ac:dyDescent="0.25">
      <c r="A52386" s="1">
        <v>33622</v>
      </c>
      <c r="B52386" t="s">
        <v>32019</v>
      </c>
      <c r="C52386" t="s">
        <v>126754</v>
      </c>
      <c r="D52386" t="s">
        <v>189475</v>
      </c>
      <c r="E52386" s="2">
        <v>43145.57472222222</v>
      </c>
      <c r="F52386">
        <v>191.58</v>
      </c>
      <c r="G52386">
        <f t="shared" si="1636"/>
        <v>2</v>
      </c>
      <c r="H52386">
        <f t="shared" si="1637"/>
        <v>2018</v>
      </c>
    </row>
    <row r="52387" spans="1:8" x14ac:dyDescent="0.25">
      <c r="A52387" s="1">
        <v>33626</v>
      </c>
      <c r="B52387" t="s">
        <v>32023</v>
      </c>
      <c r="C52387" t="s">
        <v>126758</v>
      </c>
      <c r="D52387" t="s">
        <v>189475</v>
      </c>
      <c r="E52387" s="2">
        <v>43151.566342592603</v>
      </c>
      <c r="F52387">
        <v>154.66999999999999</v>
      </c>
      <c r="G52387">
        <f t="shared" si="1636"/>
        <v>2</v>
      </c>
      <c r="H52387">
        <f t="shared" si="1637"/>
        <v>2018</v>
      </c>
    </row>
    <row r="52388" spans="1:8" x14ac:dyDescent="0.25">
      <c r="A52388" s="1">
        <v>33629</v>
      </c>
      <c r="B52388" t="s">
        <v>32026</v>
      </c>
      <c r="C52388" t="s">
        <v>126761</v>
      </c>
      <c r="D52388" t="s">
        <v>189475</v>
      </c>
      <c r="E52388" s="2">
        <v>43156.946921296287</v>
      </c>
      <c r="F52388">
        <v>191.58</v>
      </c>
      <c r="G52388">
        <f t="shared" si="1636"/>
        <v>2</v>
      </c>
      <c r="H52388">
        <f t="shared" si="1637"/>
        <v>2018</v>
      </c>
    </row>
    <row r="52389" spans="1:8" x14ac:dyDescent="0.25">
      <c r="A52389" s="1">
        <v>33637</v>
      </c>
      <c r="B52389" t="s">
        <v>32033</v>
      </c>
      <c r="C52389" t="s">
        <v>126768</v>
      </c>
      <c r="D52389" t="s">
        <v>189475</v>
      </c>
      <c r="E52389" s="2">
        <v>43156.923310185193</v>
      </c>
      <c r="F52389">
        <v>154.66999999999999</v>
      </c>
      <c r="G52389">
        <f t="shared" si="1636"/>
        <v>2</v>
      </c>
      <c r="H52389">
        <f t="shared" si="1637"/>
        <v>2018</v>
      </c>
    </row>
    <row r="52390" spans="1:8" x14ac:dyDescent="0.25">
      <c r="A52390" s="1">
        <v>33652</v>
      </c>
      <c r="B52390" t="s">
        <v>32047</v>
      </c>
      <c r="C52390" t="s">
        <v>126782</v>
      </c>
      <c r="D52390" t="s">
        <v>189475</v>
      </c>
      <c r="E52390" s="2">
        <v>43142.613043981481</v>
      </c>
      <c r="F52390">
        <v>191.58</v>
      </c>
      <c r="G52390">
        <f t="shared" si="1636"/>
        <v>2</v>
      </c>
      <c r="H52390">
        <f t="shared" si="1637"/>
        <v>2018</v>
      </c>
    </row>
    <row r="52391" spans="1:8" x14ac:dyDescent="0.25">
      <c r="A52391" s="1">
        <v>33664</v>
      </c>
      <c r="B52391" t="s">
        <v>32056</v>
      </c>
      <c r="C52391" t="s">
        <v>126791</v>
      </c>
      <c r="D52391" t="s">
        <v>189475</v>
      </c>
      <c r="E52391" s="2">
        <v>43157.515439814822</v>
      </c>
      <c r="F52391">
        <v>154.66999999999999</v>
      </c>
      <c r="G52391">
        <f t="shared" si="1636"/>
        <v>2</v>
      </c>
      <c r="H52391">
        <f t="shared" si="1637"/>
        <v>2018</v>
      </c>
    </row>
    <row r="52392" spans="1:8" x14ac:dyDescent="0.25">
      <c r="A52392" s="1">
        <v>33682</v>
      </c>
      <c r="B52392" t="s">
        <v>32072</v>
      </c>
      <c r="C52392" t="s">
        <v>126807</v>
      </c>
      <c r="D52392" t="s">
        <v>189475</v>
      </c>
      <c r="E52392" s="2">
        <v>43138.948067129633</v>
      </c>
      <c r="F52392">
        <v>25.84</v>
      </c>
      <c r="G52392">
        <f t="shared" si="1636"/>
        <v>2</v>
      </c>
      <c r="H52392">
        <f t="shared" si="1637"/>
        <v>2018</v>
      </c>
    </row>
    <row r="52393" spans="1:8" x14ac:dyDescent="0.25">
      <c r="A52393" s="1">
        <v>33699</v>
      </c>
      <c r="B52393" t="s">
        <v>32089</v>
      </c>
      <c r="C52393" t="s">
        <v>126824</v>
      </c>
      <c r="D52393" t="s">
        <v>189475</v>
      </c>
      <c r="E52393" s="2">
        <v>43132.458935185183</v>
      </c>
      <c r="F52393">
        <v>138.65</v>
      </c>
      <c r="G52393">
        <f t="shared" si="1636"/>
        <v>2</v>
      </c>
      <c r="H52393">
        <f t="shared" si="1637"/>
        <v>2018</v>
      </c>
    </row>
    <row r="52394" spans="1:8" x14ac:dyDescent="0.25">
      <c r="A52394" s="1">
        <v>33707</v>
      </c>
      <c r="B52394" t="s">
        <v>32097</v>
      </c>
      <c r="C52394" t="s">
        <v>126832</v>
      </c>
      <c r="D52394" t="s">
        <v>189475</v>
      </c>
      <c r="E52394" s="2">
        <v>43136.502881944441</v>
      </c>
      <c r="F52394">
        <v>291.27999999999997</v>
      </c>
      <c r="G52394">
        <f t="shared" si="1636"/>
        <v>2</v>
      </c>
      <c r="H52394">
        <f t="shared" si="1637"/>
        <v>2018</v>
      </c>
    </row>
    <row r="52395" spans="1:8" x14ac:dyDescent="0.25">
      <c r="A52395" s="1">
        <v>33713</v>
      </c>
      <c r="B52395" t="s">
        <v>32103</v>
      </c>
      <c r="C52395" t="s">
        <v>126838</v>
      </c>
      <c r="D52395" t="s">
        <v>189475</v>
      </c>
      <c r="E52395" s="2">
        <v>43152.491678240738</v>
      </c>
      <c r="F52395">
        <v>191.58</v>
      </c>
      <c r="G52395">
        <f t="shared" si="1636"/>
        <v>2</v>
      </c>
      <c r="H52395">
        <f t="shared" si="1637"/>
        <v>2018</v>
      </c>
    </row>
    <row r="52396" spans="1:8" x14ac:dyDescent="0.25">
      <c r="A52396" s="1">
        <v>33726</v>
      </c>
      <c r="B52396" t="s">
        <v>32116</v>
      </c>
      <c r="C52396" t="s">
        <v>126851</v>
      </c>
      <c r="D52396" t="s">
        <v>189475</v>
      </c>
      <c r="E52396" s="2">
        <v>43141.67255787037</v>
      </c>
      <c r="F52396">
        <v>138.65</v>
      </c>
      <c r="G52396">
        <f t="shared" si="1636"/>
        <v>2</v>
      </c>
      <c r="H52396">
        <f t="shared" si="1637"/>
        <v>2018</v>
      </c>
    </row>
    <row r="52397" spans="1:8" x14ac:dyDescent="0.25">
      <c r="A52397" s="1">
        <v>33752</v>
      </c>
      <c r="B52397" t="s">
        <v>32141</v>
      </c>
      <c r="C52397" t="s">
        <v>126876</v>
      </c>
      <c r="D52397" t="s">
        <v>189475</v>
      </c>
      <c r="E52397" s="2">
        <v>43137.669675925928</v>
      </c>
      <c r="F52397">
        <v>32.9</v>
      </c>
      <c r="G52397">
        <f t="shared" si="1636"/>
        <v>2</v>
      </c>
      <c r="H52397">
        <f t="shared" si="1637"/>
        <v>2018</v>
      </c>
    </row>
    <row r="52398" spans="1:8" x14ac:dyDescent="0.25">
      <c r="A52398" s="1">
        <v>33787</v>
      </c>
      <c r="B52398" t="s">
        <v>32173</v>
      </c>
      <c r="C52398" t="s">
        <v>126908</v>
      </c>
      <c r="D52398" t="s">
        <v>189475</v>
      </c>
      <c r="E52398" s="2">
        <v>43136.527650462973</v>
      </c>
      <c r="F52398">
        <v>25.84</v>
      </c>
      <c r="G52398">
        <f t="shared" si="1636"/>
        <v>2</v>
      </c>
      <c r="H52398">
        <f t="shared" si="1637"/>
        <v>2018</v>
      </c>
    </row>
    <row r="52399" spans="1:8" x14ac:dyDescent="0.25">
      <c r="A52399" s="1">
        <v>33794</v>
      </c>
      <c r="B52399" t="s">
        <v>32180</v>
      </c>
      <c r="C52399" t="s">
        <v>126915</v>
      </c>
      <c r="D52399" t="s">
        <v>189475</v>
      </c>
      <c r="E52399" s="2">
        <v>43147.531921296293</v>
      </c>
      <c r="F52399">
        <v>25.84</v>
      </c>
      <c r="G52399">
        <f t="shared" si="1636"/>
        <v>2</v>
      </c>
      <c r="H52399">
        <f t="shared" si="1637"/>
        <v>2018</v>
      </c>
    </row>
    <row r="52400" spans="1:8" x14ac:dyDescent="0.25">
      <c r="A52400" s="1">
        <v>33818</v>
      </c>
      <c r="B52400" t="s">
        <v>32203</v>
      </c>
      <c r="C52400" t="s">
        <v>126938</v>
      </c>
      <c r="D52400" t="s">
        <v>189475</v>
      </c>
      <c r="E52400" s="2">
        <v>43145.025914351849</v>
      </c>
      <c r="F52400">
        <v>138.65</v>
      </c>
      <c r="G52400">
        <f t="shared" si="1636"/>
        <v>2</v>
      </c>
      <c r="H52400">
        <f t="shared" si="1637"/>
        <v>2018</v>
      </c>
    </row>
    <row r="52401" spans="1:8" x14ac:dyDescent="0.25">
      <c r="A52401" s="1">
        <v>33873</v>
      </c>
      <c r="B52401" t="s">
        <v>32257</v>
      </c>
      <c r="C52401" t="s">
        <v>126992</v>
      </c>
      <c r="D52401" t="s">
        <v>189475</v>
      </c>
      <c r="E52401" s="2">
        <v>43140.501689814817</v>
      </c>
      <c r="F52401">
        <v>154.66999999999999</v>
      </c>
      <c r="G52401">
        <f t="shared" si="1636"/>
        <v>2</v>
      </c>
      <c r="H52401">
        <f t="shared" si="1637"/>
        <v>2018</v>
      </c>
    </row>
    <row r="52402" spans="1:8" x14ac:dyDescent="0.25">
      <c r="A52402" s="1">
        <v>33904</v>
      </c>
      <c r="B52402" t="s">
        <v>32287</v>
      </c>
      <c r="C52402" t="s">
        <v>127022</v>
      </c>
      <c r="D52402" t="s">
        <v>189475</v>
      </c>
      <c r="E52402" s="2">
        <v>43137.568124999998</v>
      </c>
      <c r="F52402">
        <v>36.35</v>
      </c>
      <c r="G52402">
        <f t="shared" si="1636"/>
        <v>2</v>
      </c>
      <c r="H52402">
        <f t="shared" si="1637"/>
        <v>2018</v>
      </c>
    </row>
    <row r="52403" spans="1:8" x14ac:dyDescent="0.25">
      <c r="A52403" s="1">
        <v>33914</v>
      </c>
      <c r="B52403" t="s">
        <v>32296</v>
      </c>
      <c r="C52403" t="s">
        <v>127031</v>
      </c>
      <c r="D52403" t="s">
        <v>189475</v>
      </c>
      <c r="E52403" s="2">
        <v>43141.769965277781</v>
      </c>
      <c r="F52403">
        <v>191.58</v>
      </c>
      <c r="G52403">
        <f t="shared" si="1636"/>
        <v>2</v>
      </c>
      <c r="H52403">
        <f t="shared" si="1637"/>
        <v>2018</v>
      </c>
    </row>
    <row r="52404" spans="1:8" x14ac:dyDescent="0.25">
      <c r="A52404" s="1">
        <v>33920</v>
      </c>
      <c r="B52404" t="s">
        <v>32302</v>
      </c>
      <c r="C52404" t="s">
        <v>127037</v>
      </c>
      <c r="D52404" t="s">
        <v>189475</v>
      </c>
      <c r="E52404" s="2">
        <v>43139.967222222222</v>
      </c>
      <c r="F52404">
        <v>25.84</v>
      </c>
      <c r="G52404">
        <f t="shared" si="1636"/>
        <v>2</v>
      </c>
      <c r="H52404">
        <f t="shared" si="1637"/>
        <v>2018</v>
      </c>
    </row>
    <row r="52405" spans="1:8" x14ac:dyDescent="0.25">
      <c r="A52405" s="1">
        <v>33934</v>
      </c>
      <c r="B52405" t="s">
        <v>32315</v>
      </c>
      <c r="C52405" t="s">
        <v>127050</v>
      </c>
      <c r="D52405" t="s">
        <v>189475</v>
      </c>
      <c r="E52405" s="2">
        <v>43157.580601851849</v>
      </c>
      <c r="F52405">
        <v>25.84</v>
      </c>
      <c r="G52405">
        <f t="shared" si="1636"/>
        <v>2</v>
      </c>
      <c r="H52405">
        <f t="shared" si="1637"/>
        <v>2018</v>
      </c>
    </row>
    <row r="52406" spans="1:8" x14ac:dyDescent="0.25">
      <c r="A52406" s="1">
        <v>33950</v>
      </c>
      <c r="B52406" t="s">
        <v>32330</v>
      </c>
      <c r="C52406" t="s">
        <v>127065</v>
      </c>
      <c r="D52406" t="s">
        <v>189475</v>
      </c>
      <c r="E52406" s="2">
        <v>43133.322708333333</v>
      </c>
      <c r="F52406">
        <v>163.06</v>
      </c>
      <c r="G52406">
        <f t="shared" si="1636"/>
        <v>2</v>
      </c>
      <c r="H52406">
        <f t="shared" si="1637"/>
        <v>2018</v>
      </c>
    </row>
    <row r="52407" spans="1:8" x14ac:dyDescent="0.25">
      <c r="A52407" s="1">
        <v>33952</v>
      </c>
      <c r="B52407" t="s">
        <v>32332</v>
      </c>
      <c r="C52407" t="s">
        <v>127067</v>
      </c>
      <c r="D52407" t="s">
        <v>189477</v>
      </c>
      <c r="E52407" s="2">
        <v>43153.971539351849</v>
      </c>
      <c r="F52407">
        <v>191.58</v>
      </c>
      <c r="G52407">
        <f t="shared" si="1636"/>
        <v>2</v>
      </c>
      <c r="H52407">
        <f t="shared" si="1637"/>
        <v>2018</v>
      </c>
    </row>
    <row r="52408" spans="1:8" x14ac:dyDescent="0.25">
      <c r="A52408" s="1">
        <v>33970</v>
      </c>
      <c r="B52408" t="s">
        <v>32349</v>
      </c>
      <c r="C52408" t="s">
        <v>127084</v>
      </c>
      <c r="D52408" t="s">
        <v>189475</v>
      </c>
      <c r="E52408" s="2">
        <v>43151.344282407408</v>
      </c>
      <c r="F52408">
        <v>138.65</v>
      </c>
      <c r="G52408">
        <f t="shared" si="1636"/>
        <v>2</v>
      </c>
      <c r="H52408">
        <f t="shared" si="1637"/>
        <v>2018</v>
      </c>
    </row>
    <row r="52409" spans="1:8" x14ac:dyDescent="0.25">
      <c r="A52409" s="1">
        <v>33976</v>
      </c>
      <c r="B52409" t="s">
        <v>32354</v>
      </c>
      <c r="C52409" t="s">
        <v>127089</v>
      </c>
      <c r="D52409" t="s">
        <v>189475</v>
      </c>
      <c r="E52409" s="2">
        <v>43153.533495370371</v>
      </c>
      <c r="F52409">
        <v>138.65</v>
      </c>
      <c r="G52409">
        <f t="shared" si="1636"/>
        <v>2</v>
      </c>
      <c r="H52409">
        <f t="shared" si="1637"/>
        <v>2018</v>
      </c>
    </row>
    <row r="52410" spans="1:8" x14ac:dyDescent="0.25">
      <c r="A52410" s="1">
        <v>33987</v>
      </c>
      <c r="B52410" t="s">
        <v>32365</v>
      </c>
      <c r="C52410" t="s">
        <v>127100</v>
      </c>
      <c r="D52410" t="s">
        <v>189475</v>
      </c>
      <c r="E52410" s="2">
        <v>43154.746736111112</v>
      </c>
      <c r="F52410">
        <v>191.58</v>
      </c>
      <c r="G52410">
        <f t="shared" si="1636"/>
        <v>2</v>
      </c>
      <c r="H52410">
        <f t="shared" si="1637"/>
        <v>2018</v>
      </c>
    </row>
    <row r="52411" spans="1:8" x14ac:dyDescent="0.25">
      <c r="A52411" s="1">
        <v>33994</v>
      </c>
      <c r="B52411" t="s">
        <v>32372</v>
      </c>
      <c r="C52411" t="s">
        <v>127107</v>
      </c>
      <c r="D52411" t="s">
        <v>189475</v>
      </c>
      <c r="E52411" s="2">
        <v>43156.665914351863</v>
      </c>
      <c r="F52411">
        <v>36.35</v>
      </c>
      <c r="G52411">
        <f t="shared" si="1636"/>
        <v>2</v>
      </c>
      <c r="H52411">
        <f t="shared" si="1637"/>
        <v>2018</v>
      </c>
    </row>
    <row r="52412" spans="1:8" x14ac:dyDescent="0.25">
      <c r="A52412" s="1">
        <v>34008</v>
      </c>
      <c r="B52412" t="s">
        <v>32385</v>
      </c>
      <c r="C52412" t="s">
        <v>127120</v>
      </c>
      <c r="D52412" t="s">
        <v>189475</v>
      </c>
      <c r="E52412" s="2">
        <v>43136.757361111107</v>
      </c>
      <c r="F52412">
        <v>191.58</v>
      </c>
      <c r="G52412">
        <f t="shared" si="1636"/>
        <v>2</v>
      </c>
      <c r="H52412">
        <f t="shared" si="1637"/>
        <v>2018</v>
      </c>
    </row>
    <row r="52413" spans="1:8" x14ac:dyDescent="0.25">
      <c r="A52413" s="1">
        <v>34053</v>
      </c>
      <c r="B52413" t="s">
        <v>32428</v>
      </c>
      <c r="C52413" t="s">
        <v>127163</v>
      </c>
      <c r="D52413" t="s">
        <v>189475</v>
      </c>
      <c r="E52413" s="2">
        <v>43158.013321759259</v>
      </c>
      <c r="F52413">
        <v>191.58</v>
      </c>
      <c r="G52413">
        <f t="shared" si="1636"/>
        <v>2</v>
      </c>
      <c r="H52413">
        <f t="shared" si="1637"/>
        <v>2018</v>
      </c>
    </row>
    <row r="52414" spans="1:8" x14ac:dyDescent="0.25">
      <c r="A52414" s="1">
        <v>34056</v>
      </c>
      <c r="B52414" t="s">
        <v>32431</v>
      </c>
      <c r="C52414" t="s">
        <v>127166</v>
      </c>
      <c r="D52414" t="s">
        <v>189475</v>
      </c>
      <c r="E52414" s="2">
        <v>43157.386099537027</v>
      </c>
      <c r="F52414">
        <v>191.58</v>
      </c>
      <c r="G52414">
        <f t="shared" si="1636"/>
        <v>2</v>
      </c>
      <c r="H52414">
        <f t="shared" si="1637"/>
        <v>2018</v>
      </c>
    </row>
    <row r="52415" spans="1:8" x14ac:dyDescent="0.25">
      <c r="A52415" s="1">
        <v>34077</v>
      </c>
      <c r="B52415" t="s">
        <v>32452</v>
      </c>
      <c r="C52415" t="s">
        <v>127187</v>
      </c>
      <c r="D52415" t="s">
        <v>189475</v>
      </c>
      <c r="E52415" s="2">
        <v>43157.623773148152</v>
      </c>
      <c r="F52415">
        <v>191.58</v>
      </c>
      <c r="G52415">
        <f t="shared" si="1636"/>
        <v>2</v>
      </c>
      <c r="H52415">
        <f t="shared" si="1637"/>
        <v>2018</v>
      </c>
    </row>
    <row r="52416" spans="1:8" x14ac:dyDescent="0.25">
      <c r="A52416" s="1">
        <v>34081</v>
      </c>
      <c r="B52416" t="s">
        <v>32456</v>
      </c>
      <c r="C52416" t="s">
        <v>127191</v>
      </c>
      <c r="D52416" t="s">
        <v>189475</v>
      </c>
      <c r="E52416" s="2">
        <v>43140.717164351852</v>
      </c>
      <c r="F52416">
        <v>163.06</v>
      </c>
      <c r="G52416">
        <f t="shared" si="1636"/>
        <v>2</v>
      </c>
      <c r="H52416">
        <f t="shared" si="1637"/>
        <v>2018</v>
      </c>
    </row>
    <row r="52417" spans="1:8" x14ac:dyDescent="0.25">
      <c r="A52417" s="1">
        <v>34084</v>
      </c>
      <c r="B52417" t="s">
        <v>32459</v>
      </c>
      <c r="C52417" t="s">
        <v>127194</v>
      </c>
      <c r="D52417" t="s">
        <v>189475</v>
      </c>
      <c r="E52417" s="2">
        <v>43153.443518518521</v>
      </c>
      <c r="F52417">
        <v>25.84</v>
      </c>
      <c r="G52417">
        <f t="shared" si="1636"/>
        <v>2</v>
      </c>
      <c r="H52417">
        <f t="shared" si="1637"/>
        <v>2018</v>
      </c>
    </row>
    <row r="52418" spans="1:8" x14ac:dyDescent="0.25">
      <c r="A52418" s="1">
        <v>34087</v>
      </c>
      <c r="B52418" t="s">
        <v>32462</v>
      </c>
      <c r="C52418" t="s">
        <v>127197</v>
      </c>
      <c r="D52418" t="s">
        <v>189475</v>
      </c>
      <c r="E52418" s="2">
        <v>43152.587129629632</v>
      </c>
      <c r="F52418">
        <v>154.66999999999999</v>
      </c>
      <c r="G52418">
        <f t="shared" ref="G52418:G52481" si="1638">MONTH(E52418)</f>
        <v>2</v>
      </c>
      <c r="H52418">
        <f t="shared" ref="H52418:H52481" si="1639">YEAR(E52418)</f>
        <v>2018</v>
      </c>
    </row>
    <row r="52419" spans="1:8" x14ac:dyDescent="0.25">
      <c r="A52419" s="1">
        <v>34167</v>
      </c>
      <c r="B52419" t="s">
        <v>32541</v>
      </c>
      <c r="C52419" t="s">
        <v>127276</v>
      </c>
      <c r="D52419" t="s">
        <v>189475</v>
      </c>
      <c r="E52419" s="2">
        <v>43145.912141203713</v>
      </c>
      <c r="F52419">
        <v>191.58</v>
      </c>
      <c r="G52419">
        <f t="shared" si="1638"/>
        <v>2</v>
      </c>
      <c r="H52419">
        <f t="shared" si="1639"/>
        <v>2018</v>
      </c>
    </row>
    <row r="52420" spans="1:8" x14ac:dyDescent="0.25">
      <c r="A52420" s="1">
        <v>34172</v>
      </c>
      <c r="B52420" t="s">
        <v>32546</v>
      </c>
      <c r="C52420" t="s">
        <v>127281</v>
      </c>
      <c r="D52420" t="s">
        <v>189475</v>
      </c>
      <c r="E52420" s="2">
        <v>43148.516215277778</v>
      </c>
      <c r="F52420">
        <v>154.66999999999999</v>
      </c>
      <c r="G52420">
        <f t="shared" si="1638"/>
        <v>2</v>
      </c>
      <c r="H52420">
        <f t="shared" si="1639"/>
        <v>2018</v>
      </c>
    </row>
    <row r="52421" spans="1:8" x14ac:dyDescent="0.25">
      <c r="A52421" s="1">
        <v>34177</v>
      </c>
      <c r="B52421" t="s">
        <v>32551</v>
      </c>
      <c r="C52421" t="s">
        <v>127286</v>
      </c>
      <c r="D52421" t="s">
        <v>189475</v>
      </c>
      <c r="E52421" s="2">
        <v>43155.891469907408</v>
      </c>
      <c r="F52421">
        <v>25.84</v>
      </c>
      <c r="G52421">
        <f t="shared" si="1638"/>
        <v>2</v>
      </c>
      <c r="H52421">
        <f t="shared" si="1639"/>
        <v>2018</v>
      </c>
    </row>
    <row r="52422" spans="1:8" x14ac:dyDescent="0.25">
      <c r="A52422" s="1">
        <v>34182</v>
      </c>
      <c r="B52422" t="s">
        <v>32556</v>
      </c>
      <c r="C52422" t="s">
        <v>127291</v>
      </c>
      <c r="D52422" t="s">
        <v>189475</v>
      </c>
      <c r="E52422" s="2">
        <v>43159.464895833327</v>
      </c>
      <c r="F52422">
        <v>25.84</v>
      </c>
      <c r="G52422">
        <f t="shared" si="1638"/>
        <v>2</v>
      </c>
      <c r="H52422">
        <f t="shared" si="1639"/>
        <v>2018</v>
      </c>
    </row>
    <row r="52423" spans="1:8" x14ac:dyDescent="0.25">
      <c r="A52423" s="1">
        <v>34210</v>
      </c>
      <c r="B52423" t="s">
        <v>32582</v>
      </c>
      <c r="C52423" t="s">
        <v>127317</v>
      </c>
      <c r="D52423" t="s">
        <v>189475</v>
      </c>
      <c r="E52423" s="2">
        <v>43143.392557870371</v>
      </c>
      <c r="F52423">
        <v>191.58</v>
      </c>
      <c r="G52423">
        <f t="shared" si="1638"/>
        <v>2</v>
      </c>
      <c r="H52423">
        <f t="shared" si="1639"/>
        <v>2018</v>
      </c>
    </row>
    <row r="52424" spans="1:8" x14ac:dyDescent="0.25">
      <c r="A52424" s="1">
        <v>34218</v>
      </c>
      <c r="B52424" t="s">
        <v>32589</v>
      </c>
      <c r="C52424" t="s">
        <v>127324</v>
      </c>
      <c r="D52424" t="s">
        <v>189475</v>
      </c>
      <c r="E52424" s="2">
        <v>43158.999918981477</v>
      </c>
      <c r="F52424">
        <v>155.41999999999999</v>
      </c>
      <c r="G52424">
        <f t="shared" si="1638"/>
        <v>2</v>
      </c>
      <c r="H52424">
        <f t="shared" si="1639"/>
        <v>2018</v>
      </c>
    </row>
    <row r="52425" spans="1:8" x14ac:dyDescent="0.25">
      <c r="A52425" s="1">
        <v>34238</v>
      </c>
      <c r="B52425" t="s">
        <v>32606</v>
      </c>
      <c r="C52425" t="s">
        <v>127341</v>
      </c>
      <c r="D52425" t="s">
        <v>189475</v>
      </c>
      <c r="E52425" s="2">
        <v>43140.010196759264</v>
      </c>
      <c r="F52425">
        <v>191.58</v>
      </c>
      <c r="G52425">
        <f t="shared" si="1638"/>
        <v>2</v>
      </c>
      <c r="H52425">
        <f t="shared" si="1639"/>
        <v>2018</v>
      </c>
    </row>
    <row r="52426" spans="1:8" x14ac:dyDescent="0.25">
      <c r="A52426" s="1">
        <v>34248</v>
      </c>
      <c r="B52426" t="s">
        <v>32615</v>
      </c>
      <c r="C52426" t="s">
        <v>127350</v>
      </c>
      <c r="D52426" t="s">
        <v>189475</v>
      </c>
      <c r="E52426" s="2">
        <v>43153.417615740742</v>
      </c>
      <c r="F52426">
        <v>291.27999999999997</v>
      </c>
      <c r="G52426">
        <f t="shared" si="1638"/>
        <v>2</v>
      </c>
      <c r="H52426">
        <f t="shared" si="1639"/>
        <v>2018</v>
      </c>
    </row>
    <row r="52427" spans="1:8" x14ac:dyDescent="0.25">
      <c r="A52427" s="1">
        <v>34251</v>
      </c>
      <c r="B52427" t="s">
        <v>32618</v>
      </c>
      <c r="C52427" t="s">
        <v>127353</v>
      </c>
      <c r="D52427" t="s">
        <v>189475</v>
      </c>
      <c r="E52427" s="2">
        <v>43150.606562499997</v>
      </c>
      <c r="F52427">
        <v>36.35</v>
      </c>
      <c r="G52427">
        <f t="shared" si="1638"/>
        <v>2</v>
      </c>
      <c r="H52427">
        <f t="shared" si="1639"/>
        <v>2018</v>
      </c>
    </row>
    <row r="52428" spans="1:8" x14ac:dyDescent="0.25">
      <c r="A52428" s="1">
        <v>34267</v>
      </c>
      <c r="B52428" t="s">
        <v>32633</v>
      </c>
      <c r="C52428" t="s">
        <v>127368</v>
      </c>
      <c r="D52428" t="s">
        <v>189475</v>
      </c>
      <c r="E52428" s="2">
        <v>43139.793888888889</v>
      </c>
      <c r="F52428">
        <v>153.96</v>
      </c>
      <c r="G52428">
        <f t="shared" si="1638"/>
        <v>2</v>
      </c>
      <c r="H52428">
        <f t="shared" si="1639"/>
        <v>2018</v>
      </c>
    </row>
    <row r="52429" spans="1:8" x14ac:dyDescent="0.25">
      <c r="A52429" s="1">
        <v>34284</v>
      </c>
      <c r="B52429" t="s">
        <v>32650</v>
      </c>
      <c r="C52429" t="s">
        <v>127385</v>
      </c>
      <c r="D52429" t="s">
        <v>189475</v>
      </c>
      <c r="E52429" s="2">
        <v>43141.561516203707</v>
      </c>
      <c r="F52429">
        <v>36.35</v>
      </c>
      <c r="G52429">
        <f t="shared" si="1638"/>
        <v>2</v>
      </c>
      <c r="H52429">
        <f t="shared" si="1639"/>
        <v>2018</v>
      </c>
    </row>
    <row r="52430" spans="1:8" x14ac:dyDescent="0.25">
      <c r="A52430" s="1">
        <v>34290</v>
      </c>
      <c r="B52430" t="s">
        <v>32656</v>
      </c>
      <c r="C52430" t="s">
        <v>127391</v>
      </c>
      <c r="D52430" t="s">
        <v>189475</v>
      </c>
      <c r="E52430" s="2">
        <v>43157.385000000002</v>
      </c>
      <c r="F52430">
        <v>154.66999999999999</v>
      </c>
      <c r="G52430">
        <f t="shared" si="1638"/>
        <v>2</v>
      </c>
      <c r="H52430">
        <f t="shared" si="1639"/>
        <v>2018</v>
      </c>
    </row>
    <row r="52431" spans="1:8" x14ac:dyDescent="0.25">
      <c r="A52431" s="1">
        <v>34307</v>
      </c>
      <c r="B52431" t="s">
        <v>32672</v>
      </c>
      <c r="C52431" t="s">
        <v>127407</v>
      </c>
      <c r="D52431" t="s">
        <v>189475</v>
      </c>
      <c r="E52431" s="2">
        <v>43156.75236111111</v>
      </c>
      <c r="F52431">
        <v>154.66999999999999</v>
      </c>
      <c r="G52431">
        <f t="shared" si="1638"/>
        <v>2</v>
      </c>
      <c r="H52431">
        <f t="shared" si="1639"/>
        <v>2018</v>
      </c>
    </row>
    <row r="52432" spans="1:8" x14ac:dyDescent="0.25">
      <c r="A52432" s="1">
        <v>34317</v>
      </c>
      <c r="B52432" t="s">
        <v>32682</v>
      </c>
      <c r="C52432" t="s">
        <v>127417</v>
      </c>
      <c r="D52432" t="s">
        <v>189475</v>
      </c>
      <c r="E52432" s="2">
        <v>43140.97457175926</v>
      </c>
      <c r="F52432">
        <v>191.58</v>
      </c>
      <c r="G52432">
        <f t="shared" si="1638"/>
        <v>2</v>
      </c>
      <c r="H52432">
        <f t="shared" si="1639"/>
        <v>2018</v>
      </c>
    </row>
    <row r="52433" spans="1:8" x14ac:dyDescent="0.25">
      <c r="A52433" s="1">
        <v>34332</v>
      </c>
      <c r="B52433" t="s">
        <v>32696</v>
      </c>
      <c r="C52433" t="s">
        <v>127431</v>
      </c>
      <c r="D52433" t="s">
        <v>189475</v>
      </c>
      <c r="E52433" s="2">
        <v>43140.596944444442</v>
      </c>
      <c r="F52433">
        <v>154.66999999999999</v>
      </c>
      <c r="G52433">
        <f t="shared" si="1638"/>
        <v>2</v>
      </c>
      <c r="H52433">
        <f t="shared" si="1639"/>
        <v>2018</v>
      </c>
    </row>
    <row r="52434" spans="1:8" x14ac:dyDescent="0.25">
      <c r="A52434" s="1">
        <v>34337</v>
      </c>
      <c r="B52434" t="s">
        <v>32701</v>
      </c>
      <c r="C52434" t="s">
        <v>127436</v>
      </c>
      <c r="D52434" t="s">
        <v>189475</v>
      </c>
      <c r="E52434" s="2">
        <v>43157.785995370366</v>
      </c>
      <c r="F52434">
        <v>154.66999999999999</v>
      </c>
      <c r="G52434">
        <f t="shared" si="1638"/>
        <v>2</v>
      </c>
      <c r="H52434">
        <f t="shared" si="1639"/>
        <v>2018</v>
      </c>
    </row>
    <row r="52435" spans="1:8" x14ac:dyDescent="0.25">
      <c r="A52435" s="1">
        <v>34348</v>
      </c>
      <c r="B52435" t="s">
        <v>32712</v>
      </c>
      <c r="C52435" t="s">
        <v>127447</v>
      </c>
      <c r="D52435" t="s">
        <v>189475</v>
      </c>
      <c r="E52435" s="2">
        <v>43154.518449074072</v>
      </c>
      <c r="F52435">
        <v>36.35</v>
      </c>
      <c r="G52435">
        <f t="shared" si="1638"/>
        <v>2</v>
      </c>
      <c r="H52435">
        <f t="shared" si="1639"/>
        <v>2018</v>
      </c>
    </row>
    <row r="52436" spans="1:8" x14ac:dyDescent="0.25">
      <c r="A52436" s="1">
        <v>34364</v>
      </c>
      <c r="B52436" t="s">
        <v>32728</v>
      </c>
      <c r="C52436" t="s">
        <v>127463</v>
      </c>
      <c r="D52436" t="s">
        <v>189475</v>
      </c>
      <c r="E52436" s="2">
        <v>43137.822430555563</v>
      </c>
      <c r="F52436">
        <v>191.58</v>
      </c>
      <c r="G52436">
        <f t="shared" si="1638"/>
        <v>2</v>
      </c>
      <c r="H52436">
        <f t="shared" si="1639"/>
        <v>2018</v>
      </c>
    </row>
    <row r="52437" spans="1:8" x14ac:dyDescent="0.25">
      <c r="A52437" s="1">
        <v>34380</v>
      </c>
      <c r="B52437" t="s">
        <v>32743</v>
      </c>
      <c r="C52437" t="s">
        <v>127478</v>
      </c>
      <c r="D52437" t="s">
        <v>189475</v>
      </c>
      <c r="E52437" s="2">
        <v>43136.401516203703</v>
      </c>
      <c r="F52437">
        <v>191.58</v>
      </c>
      <c r="G52437">
        <f t="shared" si="1638"/>
        <v>2</v>
      </c>
      <c r="H52437">
        <f t="shared" si="1639"/>
        <v>2018</v>
      </c>
    </row>
    <row r="52438" spans="1:8" x14ac:dyDescent="0.25">
      <c r="A52438" s="1">
        <v>34381</v>
      </c>
      <c r="B52438" t="s">
        <v>32744</v>
      </c>
      <c r="C52438" t="s">
        <v>127479</v>
      </c>
      <c r="D52438" t="s">
        <v>189475</v>
      </c>
      <c r="E52438" s="2">
        <v>43145.431226851862</v>
      </c>
      <c r="F52438">
        <v>153.96</v>
      </c>
      <c r="G52438">
        <f t="shared" si="1638"/>
        <v>2</v>
      </c>
      <c r="H52438">
        <f t="shared" si="1639"/>
        <v>2018</v>
      </c>
    </row>
    <row r="52439" spans="1:8" x14ac:dyDescent="0.25">
      <c r="A52439" s="1">
        <v>34383</v>
      </c>
      <c r="B52439" t="s">
        <v>32746</v>
      </c>
      <c r="C52439" t="s">
        <v>127481</v>
      </c>
      <c r="D52439" t="s">
        <v>189475</v>
      </c>
      <c r="E52439" s="2">
        <v>43136.711354166669</v>
      </c>
      <c r="F52439">
        <v>163.06</v>
      </c>
      <c r="G52439">
        <f t="shared" si="1638"/>
        <v>2</v>
      </c>
      <c r="H52439">
        <f t="shared" si="1639"/>
        <v>2018</v>
      </c>
    </row>
    <row r="52440" spans="1:8" x14ac:dyDescent="0.25">
      <c r="A52440" s="1">
        <v>34391</v>
      </c>
      <c r="B52440" t="s">
        <v>32753</v>
      </c>
      <c r="C52440" t="s">
        <v>127488</v>
      </c>
      <c r="D52440" t="s">
        <v>189475</v>
      </c>
      <c r="E52440" s="2">
        <v>43135.979629629634</v>
      </c>
      <c r="F52440">
        <v>36.35</v>
      </c>
      <c r="G52440">
        <f t="shared" si="1638"/>
        <v>2</v>
      </c>
      <c r="H52440">
        <f t="shared" si="1639"/>
        <v>2018</v>
      </c>
    </row>
    <row r="52441" spans="1:8" x14ac:dyDescent="0.25">
      <c r="A52441" s="1">
        <v>34401</v>
      </c>
      <c r="B52441" t="s">
        <v>32763</v>
      </c>
      <c r="C52441" t="s">
        <v>127498</v>
      </c>
      <c r="D52441" t="s">
        <v>189475</v>
      </c>
      <c r="E52441" s="2">
        <v>43145.483113425929</v>
      </c>
      <c r="F52441">
        <v>154.66999999999999</v>
      </c>
      <c r="G52441">
        <f t="shared" si="1638"/>
        <v>2</v>
      </c>
      <c r="H52441">
        <f t="shared" si="1639"/>
        <v>2018</v>
      </c>
    </row>
    <row r="52442" spans="1:8" x14ac:dyDescent="0.25">
      <c r="A52442" s="1">
        <v>34409</v>
      </c>
      <c r="B52442" t="s">
        <v>32770</v>
      </c>
      <c r="C52442" t="s">
        <v>127505</v>
      </c>
      <c r="D52442" t="s">
        <v>189475</v>
      </c>
      <c r="E52442" s="2">
        <v>43146.408888888887</v>
      </c>
      <c r="F52442">
        <v>154.66999999999999</v>
      </c>
      <c r="G52442">
        <f t="shared" si="1638"/>
        <v>2</v>
      </c>
      <c r="H52442">
        <f t="shared" si="1639"/>
        <v>2018</v>
      </c>
    </row>
    <row r="52443" spans="1:8" x14ac:dyDescent="0.25">
      <c r="A52443" s="1">
        <v>34452</v>
      </c>
      <c r="B52443" t="s">
        <v>32811</v>
      </c>
      <c r="C52443" t="s">
        <v>127546</v>
      </c>
      <c r="D52443" t="s">
        <v>189475</v>
      </c>
      <c r="E52443" s="2">
        <v>43148.971053240741</v>
      </c>
      <c r="F52443">
        <v>155.41999999999999</v>
      </c>
      <c r="G52443">
        <f t="shared" si="1638"/>
        <v>2</v>
      </c>
      <c r="H52443">
        <f t="shared" si="1639"/>
        <v>2018</v>
      </c>
    </row>
    <row r="52444" spans="1:8" x14ac:dyDescent="0.25">
      <c r="A52444" s="1">
        <v>34484</v>
      </c>
      <c r="B52444" t="s">
        <v>32842</v>
      </c>
      <c r="C52444" t="s">
        <v>127577</v>
      </c>
      <c r="D52444" t="s">
        <v>189475</v>
      </c>
      <c r="E52444" s="2">
        <v>43150.832337962973</v>
      </c>
      <c r="F52444">
        <v>25.84</v>
      </c>
      <c r="G52444">
        <f t="shared" si="1638"/>
        <v>2</v>
      </c>
      <c r="H52444">
        <f t="shared" si="1639"/>
        <v>2018</v>
      </c>
    </row>
    <row r="52445" spans="1:8" x14ac:dyDescent="0.25">
      <c r="A52445" s="1">
        <v>34485</v>
      </c>
      <c r="B52445" t="s">
        <v>32843</v>
      </c>
      <c r="C52445" t="s">
        <v>127578</v>
      </c>
      <c r="D52445" t="s">
        <v>189475</v>
      </c>
      <c r="E52445" s="2">
        <v>43154.576724537037</v>
      </c>
      <c r="F52445">
        <v>155.41999999999999</v>
      </c>
      <c r="G52445">
        <f t="shared" si="1638"/>
        <v>2</v>
      </c>
      <c r="H52445">
        <f t="shared" si="1639"/>
        <v>2018</v>
      </c>
    </row>
    <row r="52446" spans="1:8" x14ac:dyDescent="0.25">
      <c r="A52446" s="1">
        <v>34530</v>
      </c>
      <c r="B52446" t="s">
        <v>32886</v>
      </c>
      <c r="C52446" t="s">
        <v>127621</v>
      </c>
      <c r="D52446" t="s">
        <v>189475</v>
      </c>
      <c r="E52446" s="2">
        <v>43144.910081018519</v>
      </c>
      <c r="F52446">
        <v>138.65</v>
      </c>
      <c r="G52446">
        <f t="shared" si="1638"/>
        <v>2</v>
      </c>
      <c r="H52446">
        <f t="shared" si="1639"/>
        <v>2018</v>
      </c>
    </row>
    <row r="52447" spans="1:8" x14ac:dyDescent="0.25">
      <c r="A52447" s="1">
        <v>34540</v>
      </c>
      <c r="B52447" t="s">
        <v>32896</v>
      </c>
      <c r="C52447" t="s">
        <v>127631</v>
      </c>
      <c r="D52447" t="s">
        <v>189475</v>
      </c>
      <c r="E52447" s="2">
        <v>43135.439745370371</v>
      </c>
      <c r="F52447">
        <v>155.41999999999999</v>
      </c>
      <c r="G52447">
        <f t="shared" si="1638"/>
        <v>2</v>
      </c>
      <c r="H52447">
        <f t="shared" si="1639"/>
        <v>2018</v>
      </c>
    </row>
    <row r="52448" spans="1:8" x14ac:dyDescent="0.25">
      <c r="A52448" s="1">
        <v>34547</v>
      </c>
      <c r="B52448" t="s">
        <v>32902</v>
      </c>
      <c r="C52448" t="s">
        <v>127637</v>
      </c>
      <c r="D52448" t="s">
        <v>189475</v>
      </c>
      <c r="E52448" s="2">
        <v>43158.695937500001</v>
      </c>
      <c r="F52448">
        <v>163.06</v>
      </c>
      <c r="G52448">
        <f t="shared" si="1638"/>
        <v>2</v>
      </c>
      <c r="H52448">
        <f t="shared" si="1639"/>
        <v>2018</v>
      </c>
    </row>
    <row r="52449" spans="1:8" x14ac:dyDescent="0.25">
      <c r="A52449" s="1">
        <v>34559</v>
      </c>
      <c r="B52449" t="s">
        <v>32913</v>
      </c>
      <c r="C52449" t="s">
        <v>127648</v>
      </c>
      <c r="D52449" t="s">
        <v>189475</v>
      </c>
      <c r="E52449" s="2">
        <v>43159.494872685187</v>
      </c>
      <c r="F52449">
        <v>191.58</v>
      </c>
      <c r="G52449">
        <f t="shared" si="1638"/>
        <v>2</v>
      </c>
      <c r="H52449">
        <f t="shared" si="1639"/>
        <v>2018</v>
      </c>
    </row>
    <row r="52450" spans="1:8" x14ac:dyDescent="0.25">
      <c r="A52450" s="1">
        <v>34570</v>
      </c>
      <c r="B52450" t="s">
        <v>32922</v>
      </c>
      <c r="C52450" t="s">
        <v>127657</v>
      </c>
      <c r="D52450" t="s">
        <v>189476</v>
      </c>
      <c r="E52450" s="2">
        <v>43155.364722222221</v>
      </c>
      <c r="F52450">
        <v>25.84</v>
      </c>
      <c r="G52450">
        <f t="shared" si="1638"/>
        <v>2</v>
      </c>
      <c r="H52450">
        <f t="shared" si="1639"/>
        <v>2018</v>
      </c>
    </row>
    <row r="52451" spans="1:8" x14ac:dyDescent="0.25">
      <c r="A52451" s="1">
        <v>34606</v>
      </c>
      <c r="B52451" t="s">
        <v>32957</v>
      </c>
      <c r="C52451" t="s">
        <v>127692</v>
      </c>
      <c r="D52451" t="s">
        <v>189475</v>
      </c>
      <c r="E52451" s="2">
        <v>43139.718738425923</v>
      </c>
      <c r="F52451">
        <v>191.58</v>
      </c>
      <c r="G52451">
        <f t="shared" si="1638"/>
        <v>2</v>
      </c>
      <c r="H52451">
        <f t="shared" si="1639"/>
        <v>2018</v>
      </c>
    </row>
    <row r="52452" spans="1:8" x14ac:dyDescent="0.25">
      <c r="A52452" s="1">
        <v>34612</v>
      </c>
      <c r="B52452" t="s">
        <v>32963</v>
      </c>
      <c r="C52452" t="s">
        <v>127698</v>
      </c>
      <c r="D52452" t="s">
        <v>189475</v>
      </c>
      <c r="E52452" s="2">
        <v>43146.869780092587</v>
      </c>
      <c r="F52452">
        <v>163.06</v>
      </c>
      <c r="G52452">
        <f t="shared" si="1638"/>
        <v>2</v>
      </c>
      <c r="H52452">
        <f t="shared" si="1639"/>
        <v>2018</v>
      </c>
    </row>
    <row r="52453" spans="1:8" x14ac:dyDescent="0.25">
      <c r="A52453" s="1">
        <v>34613</v>
      </c>
      <c r="B52453" t="s">
        <v>32964</v>
      </c>
      <c r="C52453" t="s">
        <v>127699</v>
      </c>
      <c r="D52453" t="s">
        <v>189475</v>
      </c>
      <c r="E52453" s="2">
        <v>43147.319293981483</v>
      </c>
      <c r="F52453">
        <v>138.65</v>
      </c>
      <c r="G52453">
        <f t="shared" si="1638"/>
        <v>2</v>
      </c>
      <c r="H52453">
        <f t="shared" si="1639"/>
        <v>2018</v>
      </c>
    </row>
    <row r="52454" spans="1:8" x14ac:dyDescent="0.25">
      <c r="A52454" s="1">
        <v>34636</v>
      </c>
      <c r="B52454" t="s">
        <v>32987</v>
      </c>
      <c r="C52454" t="s">
        <v>127722</v>
      </c>
      <c r="D52454" t="s">
        <v>189475</v>
      </c>
      <c r="E52454" s="2">
        <v>43136.797442129631</v>
      </c>
      <c r="F52454">
        <v>138.65</v>
      </c>
      <c r="G52454">
        <f t="shared" si="1638"/>
        <v>2</v>
      </c>
      <c r="H52454">
        <f t="shared" si="1639"/>
        <v>2018</v>
      </c>
    </row>
    <row r="52455" spans="1:8" x14ac:dyDescent="0.25">
      <c r="A52455" s="1">
        <v>34641</v>
      </c>
      <c r="B52455" t="s">
        <v>32992</v>
      </c>
      <c r="C52455" t="s">
        <v>127727</v>
      </c>
      <c r="D52455" t="s">
        <v>189475</v>
      </c>
      <c r="E52455" s="2">
        <v>43138.777974537043</v>
      </c>
      <c r="F52455">
        <v>138.65</v>
      </c>
      <c r="G52455">
        <f t="shared" si="1638"/>
        <v>2</v>
      </c>
      <c r="H52455">
        <f t="shared" si="1639"/>
        <v>2018</v>
      </c>
    </row>
    <row r="52456" spans="1:8" x14ac:dyDescent="0.25">
      <c r="A52456" s="1">
        <v>34649</v>
      </c>
      <c r="B52456" t="s">
        <v>32999</v>
      </c>
      <c r="C52456" t="s">
        <v>127734</v>
      </c>
      <c r="D52456" t="s">
        <v>189475</v>
      </c>
      <c r="E52456" s="2">
        <v>43137.050497685188</v>
      </c>
      <c r="F52456">
        <v>191.58</v>
      </c>
      <c r="G52456">
        <f t="shared" si="1638"/>
        <v>2</v>
      </c>
      <c r="H52456">
        <f t="shared" si="1639"/>
        <v>2018</v>
      </c>
    </row>
    <row r="52457" spans="1:8" x14ac:dyDescent="0.25">
      <c r="A52457" s="1">
        <v>34680</v>
      </c>
      <c r="B52457" t="s">
        <v>33028</v>
      </c>
      <c r="C52457" t="s">
        <v>127763</v>
      </c>
      <c r="D52457" t="s">
        <v>189475</v>
      </c>
      <c r="E52457" s="2">
        <v>43148.80196759259</v>
      </c>
      <c r="F52457">
        <v>36.35</v>
      </c>
      <c r="G52457">
        <f t="shared" si="1638"/>
        <v>2</v>
      </c>
      <c r="H52457">
        <f t="shared" si="1639"/>
        <v>2018</v>
      </c>
    </row>
    <row r="52458" spans="1:8" x14ac:dyDescent="0.25">
      <c r="A52458" s="1">
        <v>34700</v>
      </c>
      <c r="B52458" t="s">
        <v>33048</v>
      </c>
      <c r="C52458" t="s">
        <v>127783</v>
      </c>
      <c r="D52458" t="s">
        <v>189475</v>
      </c>
      <c r="E52458" s="2">
        <v>43149.73133101852</v>
      </c>
      <c r="F52458">
        <v>191.58</v>
      </c>
      <c r="G52458">
        <f t="shared" si="1638"/>
        <v>2</v>
      </c>
      <c r="H52458">
        <f t="shared" si="1639"/>
        <v>2018</v>
      </c>
    </row>
    <row r="52459" spans="1:8" x14ac:dyDescent="0.25">
      <c r="A52459" s="1">
        <v>34703</v>
      </c>
      <c r="B52459" t="s">
        <v>33051</v>
      </c>
      <c r="C52459" t="s">
        <v>127786</v>
      </c>
      <c r="D52459" t="s">
        <v>189478</v>
      </c>
      <c r="E52459" s="2">
        <v>43141.428379629629</v>
      </c>
      <c r="F52459">
        <v>291.27999999999997</v>
      </c>
      <c r="G52459">
        <f t="shared" si="1638"/>
        <v>2</v>
      </c>
      <c r="H52459">
        <f t="shared" si="1639"/>
        <v>2018</v>
      </c>
    </row>
    <row r="52460" spans="1:8" x14ac:dyDescent="0.25">
      <c r="A52460" s="1">
        <v>34741</v>
      </c>
      <c r="B52460" t="s">
        <v>33088</v>
      </c>
      <c r="C52460" t="s">
        <v>127823</v>
      </c>
      <c r="D52460" t="s">
        <v>189475</v>
      </c>
      <c r="E52460" s="2">
        <v>43136.660729166673</v>
      </c>
      <c r="F52460">
        <v>154.66999999999999</v>
      </c>
      <c r="G52460">
        <f t="shared" si="1638"/>
        <v>2</v>
      </c>
      <c r="H52460">
        <f t="shared" si="1639"/>
        <v>2018</v>
      </c>
    </row>
    <row r="52461" spans="1:8" x14ac:dyDescent="0.25">
      <c r="A52461" s="1">
        <v>34768</v>
      </c>
      <c r="B52461" t="s">
        <v>33115</v>
      </c>
      <c r="C52461" t="s">
        <v>127850</v>
      </c>
      <c r="D52461" t="s">
        <v>189475</v>
      </c>
      <c r="E52461" s="2">
        <v>43157.680312500001</v>
      </c>
      <c r="F52461">
        <v>138.65</v>
      </c>
      <c r="G52461">
        <f t="shared" si="1638"/>
        <v>2</v>
      </c>
      <c r="H52461">
        <f t="shared" si="1639"/>
        <v>2018</v>
      </c>
    </row>
    <row r="52462" spans="1:8" x14ac:dyDescent="0.25">
      <c r="A52462" s="1">
        <v>34774</v>
      </c>
      <c r="B52462" t="s">
        <v>33121</v>
      </c>
      <c r="C52462" t="s">
        <v>127856</v>
      </c>
      <c r="D52462" t="s">
        <v>189475</v>
      </c>
      <c r="E52462" s="2">
        <v>43152.876331018517</v>
      </c>
      <c r="F52462">
        <v>138.65</v>
      </c>
      <c r="G52462">
        <f t="shared" si="1638"/>
        <v>2</v>
      </c>
      <c r="H52462">
        <f t="shared" si="1639"/>
        <v>2018</v>
      </c>
    </row>
    <row r="52463" spans="1:8" x14ac:dyDescent="0.25">
      <c r="A52463" s="1">
        <v>34775</v>
      </c>
      <c r="B52463" t="s">
        <v>33122</v>
      </c>
      <c r="C52463" t="s">
        <v>127857</v>
      </c>
      <c r="D52463" t="s">
        <v>189475</v>
      </c>
      <c r="E52463" s="2">
        <v>43148.772916666669</v>
      </c>
      <c r="F52463">
        <v>163.06</v>
      </c>
      <c r="G52463">
        <f t="shared" si="1638"/>
        <v>2</v>
      </c>
      <c r="H52463">
        <f t="shared" si="1639"/>
        <v>2018</v>
      </c>
    </row>
    <row r="52464" spans="1:8" x14ac:dyDescent="0.25">
      <c r="A52464" s="1">
        <v>34777</v>
      </c>
      <c r="B52464" t="s">
        <v>33124</v>
      </c>
      <c r="C52464" t="s">
        <v>127859</v>
      </c>
      <c r="D52464" t="s">
        <v>189475</v>
      </c>
      <c r="E52464" s="2">
        <v>43148.458692129629</v>
      </c>
      <c r="F52464">
        <v>154.66999999999999</v>
      </c>
      <c r="G52464">
        <f t="shared" si="1638"/>
        <v>2</v>
      </c>
      <c r="H52464">
        <f t="shared" si="1639"/>
        <v>2018</v>
      </c>
    </row>
    <row r="52465" spans="1:8" x14ac:dyDescent="0.25">
      <c r="A52465" s="1">
        <v>34778</v>
      </c>
      <c r="B52465" t="s">
        <v>33125</v>
      </c>
      <c r="C52465" t="s">
        <v>127860</v>
      </c>
      <c r="D52465" t="s">
        <v>189475</v>
      </c>
      <c r="E52465" s="2">
        <v>43159.450520833343</v>
      </c>
      <c r="F52465">
        <v>36.35</v>
      </c>
      <c r="G52465">
        <f t="shared" si="1638"/>
        <v>2</v>
      </c>
      <c r="H52465">
        <f t="shared" si="1639"/>
        <v>2018</v>
      </c>
    </row>
    <row r="52466" spans="1:8" x14ac:dyDescent="0.25">
      <c r="A52466" s="1">
        <v>34802</v>
      </c>
      <c r="B52466" t="s">
        <v>33147</v>
      </c>
      <c r="C52466" t="s">
        <v>127882</v>
      </c>
      <c r="D52466" t="s">
        <v>189475</v>
      </c>
      <c r="E52466" s="2">
        <v>43140.57439814815</v>
      </c>
      <c r="F52466">
        <v>154.66999999999999</v>
      </c>
      <c r="G52466">
        <f t="shared" si="1638"/>
        <v>2</v>
      </c>
      <c r="H52466">
        <f t="shared" si="1639"/>
        <v>2018</v>
      </c>
    </row>
    <row r="52467" spans="1:8" x14ac:dyDescent="0.25">
      <c r="A52467" s="1">
        <v>34814</v>
      </c>
      <c r="B52467" t="s">
        <v>33159</v>
      </c>
      <c r="C52467" t="s">
        <v>127894</v>
      </c>
      <c r="D52467" t="s">
        <v>189475</v>
      </c>
      <c r="E52467" s="2">
        <v>43134.825694444437</v>
      </c>
      <c r="F52467">
        <v>36.35</v>
      </c>
      <c r="G52467">
        <f t="shared" si="1638"/>
        <v>2</v>
      </c>
      <c r="H52467">
        <f t="shared" si="1639"/>
        <v>2018</v>
      </c>
    </row>
    <row r="52468" spans="1:8" x14ac:dyDescent="0.25">
      <c r="A52468" s="1">
        <v>34818</v>
      </c>
      <c r="B52468" t="s">
        <v>33163</v>
      </c>
      <c r="C52468" t="s">
        <v>127898</v>
      </c>
      <c r="D52468" t="s">
        <v>189475</v>
      </c>
      <c r="E52468" s="2">
        <v>43138.026493055557</v>
      </c>
      <c r="F52468">
        <v>154.66999999999999</v>
      </c>
      <c r="G52468">
        <f t="shared" si="1638"/>
        <v>2</v>
      </c>
      <c r="H52468">
        <f t="shared" si="1639"/>
        <v>2018</v>
      </c>
    </row>
    <row r="52469" spans="1:8" x14ac:dyDescent="0.25">
      <c r="A52469" s="1">
        <v>34851</v>
      </c>
      <c r="B52469" t="s">
        <v>33194</v>
      </c>
      <c r="C52469" t="s">
        <v>127929</v>
      </c>
      <c r="D52469" t="s">
        <v>189475</v>
      </c>
      <c r="E52469" s="2">
        <v>43144.910983796297</v>
      </c>
      <c r="F52469">
        <v>36.35</v>
      </c>
      <c r="G52469">
        <f t="shared" si="1638"/>
        <v>2</v>
      </c>
      <c r="H52469">
        <f t="shared" si="1639"/>
        <v>2018</v>
      </c>
    </row>
    <row r="52470" spans="1:8" x14ac:dyDescent="0.25">
      <c r="A52470" s="1">
        <v>34852</v>
      </c>
      <c r="B52470" t="s">
        <v>33195</v>
      </c>
      <c r="C52470" t="s">
        <v>127930</v>
      </c>
      <c r="D52470" t="s">
        <v>189475</v>
      </c>
      <c r="E52470" s="2">
        <v>43144.768275462957</v>
      </c>
      <c r="F52470">
        <v>138.65</v>
      </c>
      <c r="G52470">
        <f t="shared" si="1638"/>
        <v>2</v>
      </c>
      <c r="H52470">
        <f t="shared" si="1639"/>
        <v>2018</v>
      </c>
    </row>
    <row r="52471" spans="1:8" x14ac:dyDescent="0.25">
      <c r="A52471" s="1">
        <v>34861</v>
      </c>
      <c r="B52471" t="s">
        <v>33204</v>
      </c>
      <c r="C52471" t="s">
        <v>127939</v>
      </c>
      <c r="D52471" t="s">
        <v>189475</v>
      </c>
      <c r="E52471" s="2">
        <v>43156.941863425927</v>
      </c>
      <c r="F52471">
        <v>36.35</v>
      </c>
      <c r="G52471">
        <f t="shared" si="1638"/>
        <v>2</v>
      </c>
      <c r="H52471">
        <f t="shared" si="1639"/>
        <v>2018</v>
      </c>
    </row>
    <row r="52472" spans="1:8" x14ac:dyDescent="0.25">
      <c r="A52472" s="1">
        <v>34869</v>
      </c>
      <c r="B52472" t="s">
        <v>33211</v>
      </c>
      <c r="C52472" t="s">
        <v>127946</v>
      </c>
      <c r="D52472" t="s">
        <v>189475</v>
      </c>
      <c r="E52472" s="2">
        <v>43151.400208333333</v>
      </c>
      <c r="F52472">
        <v>36.35</v>
      </c>
      <c r="G52472">
        <f t="shared" si="1638"/>
        <v>2</v>
      </c>
      <c r="H52472">
        <f t="shared" si="1639"/>
        <v>2018</v>
      </c>
    </row>
    <row r="52473" spans="1:8" x14ac:dyDescent="0.25">
      <c r="A52473" s="1">
        <v>34892</v>
      </c>
      <c r="B52473" t="s">
        <v>33232</v>
      </c>
      <c r="C52473" t="s">
        <v>127967</v>
      </c>
      <c r="D52473" t="s">
        <v>189475</v>
      </c>
      <c r="E52473" s="2">
        <v>43153.575532407413</v>
      </c>
      <c r="F52473">
        <v>36.35</v>
      </c>
      <c r="G52473">
        <f t="shared" si="1638"/>
        <v>2</v>
      </c>
      <c r="H52473">
        <f t="shared" si="1639"/>
        <v>2018</v>
      </c>
    </row>
    <row r="52474" spans="1:8" x14ac:dyDescent="0.25">
      <c r="A52474" s="1">
        <v>34906</v>
      </c>
      <c r="B52474" t="s">
        <v>33246</v>
      </c>
      <c r="C52474" t="s">
        <v>127981</v>
      </c>
      <c r="D52474" t="s">
        <v>189475</v>
      </c>
      <c r="E52474" s="2">
        <v>43139.56821759259</v>
      </c>
      <c r="F52474">
        <v>155.41999999999999</v>
      </c>
      <c r="G52474">
        <f t="shared" si="1638"/>
        <v>2</v>
      </c>
      <c r="H52474">
        <f t="shared" si="1639"/>
        <v>2018</v>
      </c>
    </row>
    <row r="52475" spans="1:8" x14ac:dyDescent="0.25">
      <c r="A52475" s="1">
        <v>34925</v>
      </c>
      <c r="B52475" t="s">
        <v>33265</v>
      </c>
      <c r="C52475" t="s">
        <v>128000</v>
      </c>
      <c r="D52475" t="s">
        <v>189475</v>
      </c>
      <c r="E52475" s="2">
        <v>43159.681041666663</v>
      </c>
      <c r="F52475">
        <v>32.9</v>
      </c>
      <c r="G52475">
        <f t="shared" si="1638"/>
        <v>2</v>
      </c>
      <c r="H52475">
        <f t="shared" si="1639"/>
        <v>2018</v>
      </c>
    </row>
    <row r="52476" spans="1:8" x14ac:dyDescent="0.25">
      <c r="A52476" s="1">
        <v>35000</v>
      </c>
      <c r="B52476" t="s">
        <v>33333</v>
      </c>
      <c r="C52476" t="s">
        <v>128068</v>
      </c>
      <c r="D52476" t="s">
        <v>189475</v>
      </c>
      <c r="E52476" s="2">
        <v>43142.826562499999</v>
      </c>
      <c r="F52476">
        <v>25.84</v>
      </c>
      <c r="G52476">
        <f t="shared" si="1638"/>
        <v>2</v>
      </c>
      <c r="H52476">
        <f t="shared" si="1639"/>
        <v>2018</v>
      </c>
    </row>
    <row r="52477" spans="1:8" x14ac:dyDescent="0.25">
      <c r="A52477" s="1">
        <v>35010</v>
      </c>
      <c r="B52477" t="s">
        <v>33342</v>
      </c>
      <c r="C52477" t="s">
        <v>128077</v>
      </c>
      <c r="D52477" t="s">
        <v>189475</v>
      </c>
      <c r="E52477" s="2">
        <v>43145.516064814823</v>
      </c>
      <c r="F52477">
        <v>138.65</v>
      </c>
      <c r="G52477">
        <f t="shared" si="1638"/>
        <v>2</v>
      </c>
      <c r="H52477">
        <f t="shared" si="1639"/>
        <v>2018</v>
      </c>
    </row>
    <row r="52478" spans="1:8" x14ac:dyDescent="0.25">
      <c r="A52478" s="1">
        <v>35016</v>
      </c>
      <c r="B52478" t="s">
        <v>33348</v>
      </c>
      <c r="C52478" t="s">
        <v>128083</v>
      </c>
      <c r="D52478" t="s">
        <v>189475</v>
      </c>
      <c r="E52478" s="2">
        <v>43139.689131944448</v>
      </c>
      <c r="F52478">
        <v>191.58</v>
      </c>
      <c r="G52478">
        <f t="shared" si="1638"/>
        <v>2</v>
      </c>
      <c r="H52478">
        <f t="shared" si="1639"/>
        <v>2018</v>
      </c>
    </row>
    <row r="52479" spans="1:8" x14ac:dyDescent="0.25">
      <c r="A52479" s="1">
        <v>35021</v>
      </c>
      <c r="B52479" t="s">
        <v>33353</v>
      </c>
      <c r="C52479" t="s">
        <v>128088</v>
      </c>
      <c r="D52479" t="s">
        <v>189475</v>
      </c>
      <c r="E52479" s="2">
        <v>43155.561238425929</v>
      </c>
      <c r="F52479">
        <v>191.58</v>
      </c>
      <c r="G52479">
        <f t="shared" si="1638"/>
        <v>2</v>
      </c>
      <c r="H52479">
        <f t="shared" si="1639"/>
        <v>2018</v>
      </c>
    </row>
    <row r="52480" spans="1:8" x14ac:dyDescent="0.25">
      <c r="A52480" s="1">
        <v>35023</v>
      </c>
      <c r="B52480" t="s">
        <v>33355</v>
      </c>
      <c r="C52480" t="s">
        <v>128090</v>
      </c>
      <c r="D52480" t="s">
        <v>189475</v>
      </c>
      <c r="E52480" s="2">
        <v>43140.591157407413</v>
      </c>
      <c r="F52480">
        <v>36.35</v>
      </c>
      <c r="G52480">
        <f t="shared" si="1638"/>
        <v>2</v>
      </c>
      <c r="H52480">
        <f t="shared" si="1639"/>
        <v>2018</v>
      </c>
    </row>
    <row r="52481" spans="1:8" x14ac:dyDescent="0.25">
      <c r="A52481" s="1">
        <v>35033</v>
      </c>
      <c r="B52481" t="s">
        <v>33364</v>
      </c>
      <c r="C52481" t="s">
        <v>128099</v>
      </c>
      <c r="D52481" t="s">
        <v>189475</v>
      </c>
      <c r="E52481" s="2">
        <v>43132.377083333333</v>
      </c>
      <c r="F52481">
        <v>138.65</v>
      </c>
      <c r="G52481">
        <f t="shared" si="1638"/>
        <v>2</v>
      </c>
      <c r="H52481">
        <f t="shared" si="1639"/>
        <v>2018</v>
      </c>
    </row>
    <row r="52482" spans="1:8" x14ac:dyDescent="0.25">
      <c r="A52482" s="1">
        <v>35039</v>
      </c>
      <c r="B52482" t="s">
        <v>33370</v>
      </c>
      <c r="C52482" t="s">
        <v>128105</v>
      </c>
      <c r="D52482" t="s">
        <v>189475</v>
      </c>
      <c r="E52482" s="2">
        <v>43133.692673611113</v>
      </c>
      <c r="F52482">
        <v>155.41999999999999</v>
      </c>
      <c r="G52482">
        <f t="shared" ref="G52482:G52545" si="1640">MONTH(E52482)</f>
        <v>2</v>
      </c>
      <c r="H52482">
        <f t="shared" ref="H52482:H52545" si="1641">YEAR(E52482)</f>
        <v>2018</v>
      </c>
    </row>
    <row r="52483" spans="1:8" x14ac:dyDescent="0.25">
      <c r="A52483" s="1">
        <v>35040</v>
      </c>
      <c r="B52483" t="s">
        <v>33371</v>
      </c>
      <c r="C52483" t="s">
        <v>128106</v>
      </c>
      <c r="D52483" t="s">
        <v>189475</v>
      </c>
      <c r="E52483" s="2">
        <v>43151.449467592603</v>
      </c>
      <c r="F52483">
        <v>138.65</v>
      </c>
      <c r="G52483">
        <f t="shared" si="1640"/>
        <v>2</v>
      </c>
      <c r="H52483">
        <f t="shared" si="1641"/>
        <v>2018</v>
      </c>
    </row>
    <row r="52484" spans="1:8" x14ac:dyDescent="0.25">
      <c r="A52484" s="1">
        <v>35053</v>
      </c>
      <c r="B52484" t="s">
        <v>33384</v>
      </c>
      <c r="C52484" t="s">
        <v>128119</v>
      </c>
      <c r="D52484" t="s">
        <v>189475</v>
      </c>
      <c r="E52484" s="2">
        <v>43156.023946759262</v>
      </c>
      <c r="F52484">
        <v>138.65</v>
      </c>
      <c r="G52484">
        <f t="shared" si="1640"/>
        <v>2</v>
      </c>
      <c r="H52484">
        <f t="shared" si="1641"/>
        <v>2018</v>
      </c>
    </row>
    <row r="52485" spans="1:8" x14ac:dyDescent="0.25">
      <c r="A52485" s="1">
        <v>35077</v>
      </c>
      <c r="B52485" t="s">
        <v>33407</v>
      </c>
      <c r="C52485" t="s">
        <v>128142</v>
      </c>
      <c r="D52485" t="s">
        <v>189475</v>
      </c>
      <c r="E52485" s="2">
        <v>43138.689062500001</v>
      </c>
      <c r="F52485">
        <v>163.06</v>
      </c>
      <c r="G52485">
        <f t="shared" si="1640"/>
        <v>2</v>
      </c>
      <c r="H52485">
        <f t="shared" si="1641"/>
        <v>2018</v>
      </c>
    </row>
    <row r="52486" spans="1:8" x14ac:dyDescent="0.25">
      <c r="A52486" s="1">
        <v>35125</v>
      </c>
      <c r="B52486" t="s">
        <v>33452</v>
      </c>
      <c r="C52486" t="s">
        <v>128187</v>
      </c>
      <c r="D52486" t="s">
        <v>189475</v>
      </c>
      <c r="E52486" s="2">
        <v>43138.467395833337</v>
      </c>
      <c r="F52486">
        <v>191.58</v>
      </c>
      <c r="G52486">
        <f t="shared" si="1640"/>
        <v>2</v>
      </c>
      <c r="H52486">
        <f t="shared" si="1641"/>
        <v>2018</v>
      </c>
    </row>
    <row r="52487" spans="1:8" x14ac:dyDescent="0.25">
      <c r="A52487" s="1">
        <v>35126</v>
      </c>
      <c r="B52487" t="s">
        <v>33453</v>
      </c>
      <c r="C52487" t="s">
        <v>128188</v>
      </c>
      <c r="D52487" t="s">
        <v>189475</v>
      </c>
      <c r="E52487" s="2">
        <v>43158.841851851852</v>
      </c>
      <c r="F52487">
        <v>25.84</v>
      </c>
      <c r="G52487">
        <f t="shared" si="1640"/>
        <v>2</v>
      </c>
      <c r="H52487">
        <f t="shared" si="1641"/>
        <v>2018</v>
      </c>
    </row>
    <row r="52488" spans="1:8" x14ac:dyDescent="0.25">
      <c r="A52488" s="1">
        <v>35164</v>
      </c>
      <c r="B52488" t="s">
        <v>33489</v>
      </c>
      <c r="C52488" t="s">
        <v>128224</v>
      </c>
      <c r="D52488" t="s">
        <v>189475</v>
      </c>
      <c r="E52488" s="2">
        <v>43145.87667824074</v>
      </c>
      <c r="F52488">
        <v>36.35</v>
      </c>
      <c r="G52488">
        <f t="shared" si="1640"/>
        <v>2</v>
      </c>
      <c r="H52488">
        <f t="shared" si="1641"/>
        <v>2018</v>
      </c>
    </row>
    <row r="52489" spans="1:8" x14ac:dyDescent="0.25">
      <c r="A52489" s="1">
        <v>35187</v>
      </c>
      <c r="B52489" t="s">
        <v>33509</v>
      </c>
      <c r="C52489" t="s">
        <v>128244</v>
      </c>
      <c r="D52489" t="s">
        <v>189475</v>
      </c>
      <c r="E52489" s="2">
        <v>43137.415694444448</v>
      </c>
      <c r="F52489">
        <v>191.58</v>
      </c>
      <c r="G52489">
        <f t="shared" si="1640"/>
        <v>2</v>
      </c>
      <c r="H52489">
        <f t="shared" si="1641"/>
        <v>2018</v>
      </c>
    </row>
    <row r="52490" spans="1:8" x14ac:dyDescent="0.25">
      <c r="A52490" s="1">
        <v>35201</v>
      </c>
      <c r="B52490" t="s">
        <v>33523</v>
      </c>
      <c r="C52490" t="s">
        <v>128258</v>
      </c>
      <c r="D52490" t="s">
        <v>189475</v>
      </c>
      <c r="E52490" s="2">
        <v>43141.883761574078</v>
      </c>
      <c r="F52490">
        <v>36.35</v>
      </c>
      <c r="G52490">
        <f t="shared" si="1640"/>
        <v>2</v>
      </c>
      <c r="H52490">
        <f t="shared" si="1641"/>
        <v>2018</v>
      </c>
    </row>
    <row r="52491" spans="1:8" x14ac:dyDescent="0.25">
      <c r="A52491" s="1">
        <v>35208</v>
      </c>
      <c r="B52491" t="s">
        <v>33530</v>
      </c>
      <c r="C52491" t="s">
        <v>128265</v>
      </c>
      <c r="D52491" t="s">
        <v>189475</v>
      </c>
      <c r="E52491" s="2">
        <v>43138.751319444447</v>
      </c>
      <c r="F52491">
        <v>191.58</v>
      </c>
      <c r="G52491">
        <f t="shared" si="1640"/>
        <v>2</v>
      </c>
      <c r="H52491">
        <f t="shared" si="1641"/>
        <v>2018</v>
      </c>
    </row>
    <row r="52492" spans="1:8" x14ac:dyDescent="0.25">
      <c r="A52492" s="1">
        <v>35220</v>
      </c>
      <c r="B52492" t="s">
        <v>33542</v>
      </c>
      <c r="C52492" t="s">
        <v>128277</v>
      </c>
      <c r="D52492" t="s">
        <v>189475</v>
      </c>
      <c r="E52492" s="2">
        <v>43145.792893518519</v>
      </c>
      <c r="F52492">
        <v>25.84</v>
      </c>
      <c r="G52492">
        <f t="shared" si="1640"/>
        <v>2</v>
      </c>
      <c r="H52492">
        <f t="shared" si="1641"/>
        <v>2018</v>
      </c>
    </row>
    <row r="52493" spans="1:8" x14ac:dyDescent="0.25">
      <c r="A52493" s="1">
        <v>35231</v>
      </c>
      <c r="B52493" t="s">
        <v>33553</v>
      </c>
      <c r="C52493" t="s">
        <v>128288</v>
      </c>
      <c r="D52493" t="s">
        <v>189475</v>
      </c>
      <c r="E52493" s="2">
        <v>43141.799525462957</v>
      </c>
      <c r="F52493">
        <v>36.35</v>
      </c>
      <c r="G52493">
        <f t="shared" si="1640"/>
        <v>2</v>
      </c>
      <c r="H52493">
        <f t="shared" si="1641"/>
        <v>2018</v>
      </c>
    </row>
    <row r="52494" spans="1:8" x14ac:dyDescent="0.25">
      <c r="A52494" s="1">
        <v>35247</v>
      </c>
      <c r="B52494" t="s">
        <v>33568</v>
      </c>
      <c r="C52494" t="s">
        <v>128303</v>
      </c>
      <c r="D52494" t="s">
        <v>189475</v>
      </c>
      <c r="E52494" s="2">
        <v>43140.94767361111</v>
      </c>
      <c r="F52494">
        <v>36.35</v>
      </c>
      <c r="G52494">
        <f t="shared" si="1640"/>
        <v>2</v>
      </c>
      <c r="H52494">
        <f t="shared" si="1641"/>
        <v>2018</v>
      </c>
    </row>
    <row r="52495" spans="1:8" x14ac:dyDescent="0.25">
      <c r="A52495" s="1">
        <v>35251</v>
      </c>
      <c r="B52495" t="s">
        <v>33572</v>
      </c>
      <c r="C52495" t="s">
        <v>128307</v>
      </c>
      <c r="D52495" t="s">
        <v>189475</v>
      </c>
      <c r="E52495" s="2">
        <v>43147.602337962962</v>
      </c>
      <c r="F52495">
        <v>36.35</v>
      </c>
      <c r="G52495">
        <f t="shared" si="1640"/>
        <v>2</v>
      </c>
      <c r="H52495">
        <f t="shared" si="1641"/>
        <v>2018</v>
      </c>
    </row>
    <row r="52496" spans="1:8" x14ac:dyDescent="0.25">
      <c r="A52496" s="1">
        <v>35254</v>
      </c>
      <c r="B52496" t="s">
        <v>33573</v>
      </c>
      <c r="C52496" t="s">
        <v>128308</v>
      </c>
      <c r="D52496" t="s">
        <v>189475</v>
      </c>
      <c r="E52496" s="2">
        <v>43159.671689814822</v>
      </c>
      <c r="F52496">
        <v>153.96</v>
      </c>
      <c r="G52496">
        <f t="shared" si="1640"/>
        <v>2</v>
      </c>
      <c r="H52496">
        <f t="shared" si="1641"/>
        <v>2018</v>
      </c>
    </row>
    <row r="52497" spans="1:8" x14ac:dyDescent="0.25">
      <c r="A52497" s="1">
        <v>35263</v>
      </c>
      <c r="B52497" t="s">
        <v>33581</v>
      </c>
      <c r="C52497" t="s">
        <v>128316</v>
      </c>
      <c r="D52497" t="s">
        <v>189475</v>
      </c>
      <c r="E52497" s="2">
        <v>43143.929571759261</v>
      </c>
      <c r="F52497">
        <v>138.65</v>
      </c>
      <c r="G52497">
        <f t="shared" si="1640"/>
        <v>2</v>
      </c>
      <c r="H52497">
        <f t="shared" si="1641"/>
        <v>2018</v>
      </c>
    </row>
    <row r="52498" spans="1:8" x14ac:dyDescent="0.25">
      <c r="A52498" s="1">
        <v>35316</v>
      </c>
      <c r="B52498" t="s">
        <v>33633</v>
      </c>
      <c r="C52498" t="s">
        <v>128368</v>
      </c>
      <c r="D52498" t="s">
        <v>189475</v>
      </c>
      <c r="E52498" s="2">
        <v>43142.66233796296</v>
      </c>
      <c r="F52498">
        <v>191.58</v>
      </c>
      <c r="G52498">
        <f t="shared" si="1640"/>
        <v>2</v>
      </c>
      <c r="H52498">
        <f t="shared" si="1641"/>
        <v>2018</v>
      </c>
    </row>
    <row r="52499" spans="1:8" x14ac:dyDescent="0.25">
      <c r="A52499" s="1">
        <v>35322</v>
      </c>
      <c r="B52499" t="s">
        <v>33639</v>
      </c>
      <c r="C52499" t="s">
        <v>128374</v>
      </c>
      <c r="D52499" t="s">
        <v>189475</v>
      </c>
      <c r="E52499" s="2">
        <v>43134.68990740741</v>
      </c>
      <c r="F52499">
        <v>291.27999999999997</v>
      </c>
      <c r="G52499">
        <f t="shared" si="1640"/>
        <v>2</v>
      </c>
      <c r="H52499">
        <f t="shared" si="1641"/>
        <v>2018</v>
      </c>
    </row>
    <row r="52500" spans="1:8" x14ac:dyDescent="0.25">
      <c r="A52500" s="1">
        <v>35327</v>
      </c>
      <c r="B52500" t="s">
        <v>33644</v>
      </c>
      <c r="C52500" t="s">
        <v>128379</v>
      </c>
      <c r="D52500" t="s">
        <v>189475</v>
      </c>
      <c r="E52500" s="2">
        <v>43153.981921296298</v>
      </c>
      <c r="F52500">
        <v>191.58</v>
      </c>
      <c r="G52500">
        <f t="shared" si="1640"/>
        <v>2</v>
      </c>
      <c r="H52500">
        <f t="shared" si="1641"/>
        <v>2018</v>
      </c>
    </row>
    <row r="52501" spans="1:8" x14ac:dyDescent="0.25">
      <c r="A52501" s="1">
        <v>35362</v>
      </c>
      <c r="B52501" t="s">
        <v>33678</v>
      </c>
      <c r="C52501" t="s">
        <v>128413</v>
      </c>
      <c r="D52501" t="s">
        <v>189475</v>
      </c>
      <c r="E52501" s="2">
        <v>43151.362812500003</v>
      </c>
      <c r="F52501">
        <v>125.99</v>
      </c>
      <c r="G52501">
        <f t="shared" si="1640"/>
        <v>2</v>
      </c>
      <c r="H52501">
        <f t="shared" si="1641"/>
        <v>2018</v>
      </c>
    </row>
    <row r="52502" spans="1:8" x14ac:dyDescent="0.25">
      <c r="A52502" s="1">
        <v>35363</v>
      </c>
      <c r="B52502" t="s">
        <v>33679</v>
      </c>
      <c r="C52502" t="s">
        <v>128414</v>
      </c>
      <c r="D52502" t="s">
        <v>189478</v>
      </c>
      <c r="E52502" s="2">
        <v>43147.37295138889</v>
      </c>
      <c r="F52502">
        <v>36.35</v>
      </c>
      <c r="G52502">
        <f t="shared" si="1640"/>
        <v>2</v>
      </c>
      <c r="H52502">
        <f t="shared" si="1641"/>
        <v>2018</v>
      </c>
    </row>
    <row r="52503" spans="1:8" x14ac:dyDescent="0.25">
      <c r="A52503" s="1">
        <v>35374</v>
      </c>
      <c r="B52503" t="s">
        <v>33690</v>
      </c>
      <c r="C52503" t="s">
        <v>128425</v>
      </c>
      <c r="D52503" t="s">
        <v>189475</v>
      </c>
      <c r="E52503" s="2">
        <v>43139.553611111107</v>
      </c>
      <c r="F52503">
        <v>191.58</v>
      </c>
      <c r="G52503">
        <f t="shared" si="1640"/>
        <v>2</v>
      </c>
      <c r="H52503">
        <f t="shared" si="1641"/>
        <v>2018</v>
      </c>
    </row>
    <row r="52504" spans="1:8" x14ac:dyDescent="0.25">
      <c r="A52504" s="1">
        <v>35378</v>
      </c>
      <c r="B52504" t="s">
        <v>33694</v>
      </c>
      <c r="C52504" t="s">
        <v>128429</v>
      </c>
      <c r="D52504" t="s">
        <v>189475</v>
      </c>
      <c r="E52504" s="2">
        <v>43133.657199074078</v>
      </c>
      <c r="F52504">
        <v>191.58</v>
      </c>
      <c r="G52504">
        <f t="shared" si="1640"/>
        <v>2</v>
      </c>
      <c r="H52504">
        <f t="shared" si="1641"/>
        <v>2018</v>
      </c>
    </row>
    <row r="52505" spans="1:8" x14ac:dyDescent="0.25">
      <c r="A52505" s="1">
        <v>35384</v>
      </c>
      <c r="B52505" t="s">
        <v>33700</v>
      </c>
      <c r="C52505" t="s">
        <v>128435</v>
      </c>
      <c r="D52505" t="s">
        <v>189475</v>
      </c>
      <c r="E52505" s="2">
        <v>43159.408761574072</v>
      </c>
      <c r="F52505">
        <v>25.84</v>
      </c>
      <c r="G52505">
        <f t="shared" si="1640"/>
        <v>2</v>
      </c>
      <c r="H52505">
        <f t="shared" si="1641"/>
        <v>2018</v>
      </c>
    </row>
    <row r="52506" spans="1:8" x14ac:dyDescent="0.25">
      <c r="A52506" s="1">
        <v>35386</v>
      </c>
      <c r="B52506" t="s">
        <v>33702</v>
      </c>
      <c r="C52506" t="s">
        <v>128437</v>
      </c>
      <c r="D52506" t="s">
        <v>189475</v>
      </c>
      <c r="E52506" s="2">
        <v>43144.807233796288</v>
      </c>
      <c r="F52506">
        <v>36.35</v>
      </c>
      <c r="G52506">
        <f t="shared" si="1640"/>
        <v>2</v>
      </c>
      <c r="H52506">
        <f t="shared" si="1641"/>
        <v>2018</v>
      </c>
    </row>
    <row r="52507" spans="1:8" x14ac:dyDescent="0.25">
      <c r="A52507" s="1">
        <v>35422</v>
      </c>
      <c r="B52507" t="s">
        <v>33737</v>
      </c>
      <c r="C52507" t="s">
        <v>128472</v>
      </c>
      <c r="D52507" t="s">
        <v>189475</v>
      </c>
      <c r="E52507" s="2">
        <v>43139.422800925917</v>
      </c>
      <c r="F52507">
        <v>154.66999999999999</v>
      </c>
      <c r="G52507">
        <f t="shared" si="1640"/>
        <v>2</v>
      </c>
      <c r="H52507">
        <f t="shared" si="1641"/>
        <v>2018</v>
      </c>
    </row>
    <row r="52508" spans="1:8" x14ac:dyDescent="0.25">
      <c r="A52508" s="1">
        <v>35429</v>
      </c>
      <c r="B52508" t="s">
        <v>33744</v>
      </c>
      <c r="C52508" t="s">
        <v>128479</v>
      </c>
      <c r="D52508" t="s">
        <v>189475</v>
      </c>
      <c r="E52508" s="2">
        <v>43140.29446759259</v>
      </c>
      <c r="F52508">
        <v>191.58</v>
      </c>
      <c r="G52508">
        <f t="shared" si="1640"/>
        <v>2</v>
      </c>
      <c r="H52508">
        <f t="shared" si="1641"/>
        <v>2018</v>
      </c>
    </row>
    <row r="52509" spans="1:8" x14ac:dyDescent="0.25">
      <c r="A52509" s="1">
        <v>35431</v>
      </c>
      <c r="B52509" t="s">
        <v>33746</v>
      </c>
      <c r="C52509" t="s">
        <v>128481</v>
      </c>
      <c r="D52509" t="s">
        <v>189475</v>
      </c>
      <c r="E52509" s="2">
        <v>43147.425729166673</v>
      </c>
      <c r="F52509">
        <v>36.35</v>
      </c>
      <c r="G52509">
        <f t="shared" si="1640"/>
        <v>2</v>
      </c>
      <c r="H52509">
        <f t="shared" si="1641"/>
        <v>2018</v>
      </c>
    </row>
    <row r="52510" spans="1:8" x14ac:dyDescent="0.25">
      <c r="A52510" s="1">
        <v>35443</v>
      </c>
      <c r="B52510" t="s">
        <v>33757</v>
      </c>
      <c r="C52510" t="s">
        <v>128492</v>
      </c>
      <c r="D52510" t="s">
        <v>189475</v>
      </c>
      <c r="E52510" s="2">
        <v>43152.388518518521</v>
      </c>
      <c r="F52510">
        <v>153.96</v>
      </c>
      <c r="G52510">
        <f t="shared" si="1640"/>
        <v>2</v>
      </c>
      <c r="H52510">
        <f t="shared" si="1641"/>
        <v>2018</v>
      </c>
    </row>
    <row r="52511" spans="1:8" x14ac:dyDescent="0.25">
      <c r="A52511" s="1">
        <v>35454</v>
      </c>
      <c r="B52511" t="s">
        <v>33766</v>
      </c>
      <c r="C52511" t="s">
        <v>128501</v>
      </c>
      <c r="D52511" t="s">
        <v>189475</v>
      </c>
      <c r="E52511" s="2">
        <v>43148.432615740741</v>
      </c>
      <c r="F52511">
        <v>191.58</v>
      </c>
      <c r="G52511">
        <f t="shared" si="1640"/>
        <v>2</v>
      </c>
      <c r="H52511">
        <f t="shared" si="1641"/>
        <v>2018</v>
      </c>
    </row>
    <row r="52512" spans="1:8" x14ac:dyDescent="0.25">
      <c r="A52512" s="1">
        <v>35466</v>
      </c>
      <c r="B52512" t="s">
        <v>33778</v>
      </c>
      <c r="C52512" t="s">
        <v>128513</v>
      </c>
      <c r="D52512" t="s">
        <v>189475</v>
      </c>
      <c r="E52512" s="2">
        <v>43145.55914351852</v>
      </c>
      <c r="F52512">
        <v>191.58</v>
      </c>
      <c r="G52512">
        <f t="shared" si="1640"/>
        <v>2</v>
      </c>
      <c r="H52512">
        <f t="shared" si="1641"/>
        <v>2018</v>
      </c>
    </row>
    <row r="52513" spans="1:8" x14ac:dyDescent="0.25">
      <c r="A52513" s="1">
        <v>35478</v>
      </c>
      <c r="B52513" t="s">
        <v>33789</v>
      </c>
      <c r="C52513" t="s">
        <v>128524</v>
      </c>
      <c r="D52513" t="s">
        <v>189475</v>
      </c>
      <c r="E52513" s="2">
        <v>43145.690625000003</v>
      </c>
      <c r="F52513">
        <v>36.35</v>
      </c>
      <c r="G52513">
        <f t="shared" si="1640"/>
        <v>2</v>
      </c>
      <c r="H52513">
        <f t="shared" si="1641"/>
        <v>2018</v>
      </c>
    </row>
    <row r="52514" spans="1:8" x14ac:dyDescent="0.25">
      <c r="A52514" s="1">
        <v>35484</v>
      </c>
      <c r="B52514" t="s">
        <v>33795</v>
      </c>
      <c r="C52514" t="s">
        <v>128530</v>
      </c>
      <c r="D52514" t="s">
        <v>189475</v>
      </c>
      <c r="E52514" s="2">
        <v>43149.708749999998</v>
      </c>
      <c r="F52514">
        <v>154.66999999999999</v>
      </c>
      <c r="G52514">
        <f t="shared" si="1640"/>
        <v>2</v>
      </c>
      <c r="H52514">
        <f t="shared" si="1641"/>
        <v>2018</v>
      </c>
    </row>
    <row r="52515" spans="1:8" x14ac:dyDescent="0.25">
      <c r="A52515" s="1">
        <v>35495</v>
      </c>
      <c r="B52515" t="s">
        <v>33806</v>
      </c>
      <c r="C52515" t="s">
        <v>128541</v>
      </c>
      <c r="D52515" t="s">
        <v>189475</v>
      </c>
      <c r="E52515" s="2">
        <v>43151.367546296293</v>
      </c>
      <c r="F52515">
        <v>191.58</v>
      </c>
      <c r="G52515">
        <f t="shared" si="1640"/>
        <v>2</v>
      </c>
      <c r="H52515">
        <f t="shared" si="1641"/>
        <v>2018</v>
      </c>
    </row>
    <row r="52516" spans="1:8" x14ac:dyDescent="0.25">
      <c r="A52516" s="1">
        <v>35511</v>
      </c>
      <c r="B52516" t="s">
        <v>33821</v>
      </c>
      <c r="C52516" t="s">
        <v>128556</v>
      </c>
      <c r="D52516" t="s">
        <v>189475</v>
      </c>
      <c r="E52516" s="2">
        <v>43150.696504629632</v>
      </c>
      <c r="F52516">
        <v>25.84</v>
      </c>
      <c r="G52516">
        <f t="shared" si="1640"/>
        <v>2</v>
      </c>
      <c r="H52516">
        <f t="shared" si="1641"/>
        <v>2018</v>
      </c>
    </row>
    <row r="52517" spans="1:8" x14ac:dyDescent="0.25">
      <c r="A52517" s="1">
        <v>35528</v>
      </c>
      <c r="B52517" t="s">
        <v>33838</v>
      </c>
      <c r="C52517" t="s">
        <v>128573</v>
      </c>
      <c r="D52517" t="s">
        <v>189475</v>
      </c>
      <c r="E52517" s="2">
        <v>43140.575358796297</v>
      </c>
      <c r="F52517">
        <v>191.58</v>
      </c>
      <c r="G52517">
        <f t="shared" si="1640"/>
        <v>2</v>
      </c>
      <c r="H52517">
        <f t="shared" si="1641"/>
        <v>2018</v>
      </c>
    </row>
    <row r="52518" spans="1:8" x14ac:dyDescent="0.25">
      <c r="A52518" s="1">
        <v>35529</v>
      </c>
      <c r="B52518" t="s">
        <v>33839</v>
      </c>
      <c r="C52518" t="s">
        <v>128574</v>
      </c>
      <c r="D52518" t="s">
        <v>189475</v>
      </c>
      <c r="E52518" s="2">
        <v>43148.809374999997</v>
      </c>
      <c r="F52518">
        <v>47.62</v>
      </c>
      <c r="G52518">
        <f t="shared" si="1640"/>
        <v>2</v>
      </c>
      <c r="H52518">
        <f t="shared" si="1641"/>
        <v>2018</v>
      </c>
    </row>
    <row r="52519" spans="1:8" x14ac:dyDescent="0.25">
      <c r="A52519" s="1">
        <v>35541</v>
      </c>
      <c r="B52519" t="s">
        <v>33850</v>
      </c>
      <c r="C52519" t="s">
        <v>128585</v>
      </c>
      <c r="D52519" t="s">
        <v>189475</v>
      </c>
      <c r="E52519" s="2">
        <v>43135.919629629629</v>
      </c>
      <c r="F52519">
        <v>25.84</v>
      </c>
      <c r="G52519">
        <f t="shared" si="1640"/>
        <v>2</v>
      </c>
      <c r="H52519">
        <f t="shared" si="1641"/>
        <v>2018</v>
      </c>
    </row>
    <row r="52520" spans="1:8" x14ac:dyDescent="0.25">
      <c r="A52520" s="1">
        <v>35557</v>
      </c>
      <c r="B52520" t="s">
        <v>33866</v>
      </c>
      <c r="C52520" t="s">
        <v>128601</v>
      </c>
      <c r="D52520" t="s">
        <v>189475</v>
      </c>
      <c r="E52520" s="2">
        <v>43150.076377314806</v>
      </c>
      <c r="F52520">
        <v>191.58</v>
      </c>
      <c r="G52520">
        <f t="shared" si="1640"/>
        <v>2</v>
      </c>
      <c r="H52520">
        <f t="shared" si="1641"/>
        <v>2018</v>
      </c>
    </row>
    <row r="52521" spans="1:8" x14ac:dyDescent="0.25">
      <c r="A52521" s="1">
        <v>35621</v>
      </c>
      <c r="B52521" t="s">
        <v>33928</v>
      </c>
      <c r="C52521" t="s">
        <v>128663</v>
      </c>
      <c r="D52521" t="s">
        <v>189475</v>
      </c>
      <c r="E52521" s="2">
        <v>43159.535277777781</v>
      </c>
      <c r="F52521">
        <v>163.06</v>
      </c>
      <c r="G52521">
        <f t="shared" si="1640"/>
        <v>2</v>
      </c>
      <c r="H52521">
        <f t="shared" si="1641"/>
        <v>2018</v>
      </c>
    </row>
    <row r="52522" spans="1:8" x14ac:dyDescent="0.25">
      <c r="A52522" s="1">
        <v>35631</v>
      </c>
      <c r="B52522" t="s">
        <v>33938</v>
      </c>
      <c r="C52522" t="s">
        <v>128673</v>
      </c>
      <c r="D52522" t="s">
        <v>189475</v>
      </c>
      <c r="E52522" s="2">
        <v>43145.545208333337</v>
      </c>
      <c r="F52522">
        <v>163.06</v>
      </c>
      <c r="G52522">
        <f t="shared" si="1640"/>
        <v>2</v>
      </c>
      <c r="H52522">
        <f t="shared" si="1641"/>
        <v>2018</v>
      </c>
    </row>
    <row r="52523" spans="1:8" x14ac:dyDescent="0.25">
      <c r="A52523" s="1">
        <v>35644</v>
      </c>
      <c r="B52523" t="s">
        <v>33951</v>
      </c>
      <c r="C52523" t="s">
        <v>128686</v>
      </c>
      <c r="D52523" t="s">
        <v>189475</v>
      </c>
      <c r="E52523" s="2">
        <v>43132.816701388889</v>
      </c>
      <c r="F52523">
        <v>163.06</v>
      </c>
      <c r="G52523">
        <f t="shared" si="1640"/>
        <v>2</v>
      </c>
      <c r="H52523">
        <f t="shared" si="1641"/>
        <v>2018</v>
      </c>
    </row>
    <row r="52524" spans="1:8" x14ac:dyDescent="0.25">
      <c r="A52524" s="1">
        <v>35647</v>
      </c>
      <c r="B52524" t="s">
        <v>33954</v>
      </c>
      <c r="C52524" t="s">
        <v>128689</v>
      </c>
      <c r="D52524" t="s">
        <v>189475</v>
      </c>
      <c r="E52524" s="2">
        <v>43139.028356481482</v>
      </c>
      <c r="F52524">
        <v>125.99</v>
      </c>
      <c r="G52524">
        <f t="shared" si="1640"/>
        <v>2</v>
      </c>
      <c r="H52524">
        <f t="shared" si="1641"/>
        <v>2018</v>
      </c>
    </row>
    <row r="52525" spans="1:8" x14ac:dyDescent="0.25">
      <c r="A52525" s="1">
        <v>35672</v>
      </c>
      <c r="B52525" t="s">
        <v>33978</v>
      </c>
      <c r="C52525" t="s">
        <v>128713</v>
      </c>
      <c r="D52525" t="s">
        <v>189475</v>
      </c>
      <c r="E52525" s="2">
        <v>43137.579201388893</v>
      </c>
      <c r="F52525">
        <v>191.58</v>
      </c>
      <c r="G52525">
        <f t="shared" si="1640"/>
        <v>2</v>
      </c>
      <c r="H52525">
        <f t="shared" si="1641"/>
        <v>2018</v>
      </c>
    </row>
    <row r="52526" spans="1:8" x14ac:dyDescent="0.25">
      <c r="A52526" s="1">
        <v>35709</v>
      </c>
      <c r="B52526" t="s">
        <v>34013</v>
      </c>
      <c r="C52526" t="s">
        <v>128748</v>
      </c>
      <c r="D52526" t="s">
        <v>189475</v>
      </c>
      <c r="E52526" s="2">
        <v>43151.590289351851</v>
      </c>
      <c r="F52526">
        <v>163.06</v>
      </c>
      <c r="G52526">
        <f t="shared" si="1640"/>
        <v>2</v>
      </c>
      <c r="H52526">
        <f t="shared" si="1641"/>
        <v>2018</v>
      </c>
    </row>
    <row r="52527" spans="1:8" x14ac:dyDescent="0.25">
      <c r="A52527" s="1">
        <v>35715</v>
      </c>
      <c r="B52527" t="s">
        <v>34019</v>
      </c>
      <c r="C52527" t="s">
        <v>128754</v>
      </c>
      <c r="D52527" t="s">
        <v>189475</v>
      </c>
      <c r="E52527" s="2">
        <v>43153.808854166673</v>
      </c>
      <c r="F52527">
        <v>138.65</v>
      </c>
      <c r="G52527">
        <f t="shared" si="1640"/>
        <v>2</v>
      </c>
      <c r="H52527">
        <f t="shared" si="1641"/>
        <v>2018</v>
      </c>
    </row>
    <row r="52528" spans="1:8" x14ac:dyDescent="0.25">
      <c r="A52528" s="1">
        <v>35754</v>
      </c>
      <c r="B52528" t="s">
        <v>34058</v>
      </c>
      <c r="C52528" t="s">
        <v>128793</v>
      </c>
      <c r="D52528" t="s">
        <v>189475</v>
      </c>
      <c r="E52528" s="2">
        <v>43153.388379629629</v>
      </c>
      <c r="F52528">
        <v>154.66999999999999</v>
      </c>
      <c r="G52528">
        <f t="shared" si="1640"/>
        <v>2</v>
      </c>
      <c r="H52528">
        <f t="shared" si="1641"/>
        <v>2018</v>
      </c>
    </row>
    <row r="52529" spans="1:8" x14ac:dyDescent="0.25">
      <c r="A52529" s="1">
        <v>35758</v>
      </c>
      <c r="B52529" t="s">
        <v>34062</v>
      </c>
      <c r="C52529" t="s">
        <v>128797</v>
      </c>
      <c r="D52529" t="s">
        <v>189475</v>
      </c>
      <c r="E52529" s="2">
        <v>43155.533506944441</v>
      </c>
      <c r="F52529">
        <v>155.41999999999999</v>
      </c>
      <c r="G52529">
        <f t="shared" si="1640"/>
        <v>2</v>
      </c>
      <c r="H52529">
        <f t="shared" si="1641"/>
        <v>2018</v>
      </c>
    </row>
    <row r="52530" spans="1:8" x14ac:dyDescent="0.25">
      <c r="A52530" s="1">
        <v>35827</v>
      </c>
      <c r="B52530" t="s">
        <v>34126</v>
      </c>
      <c r="C52530" t="s">
        <v>128861</v>
      </c>
      <c r="D52530" t="s">
        <v>189475</v>
      </c>
      <c r="E52530" s="2">
        <v>43139.327187499999</v>
      </c>
      <c r="F52530">
        <v>191.58</v>
      </c>
      <c r="G52530">
        <f t="shared" si="1640"/>
        <v>2</v>
      </c>
      <c r="H52530">
        <f t="shared" si="1641"/>
        <v>2018</v>
      </c>
    </row>
    <row r="52531" spans="1:8" x14ac:dyDescent="0.25">
      <c r="A52531" s="1">
        <v>35873</v>
      </c>
      <c r="B52531" t="s">
        <v>34168</v>
      </c>
      <c r="C52531" t="s">
        <v>128903</v>
      </c>
      <c r="D52531" t="s">
        <v>189475</v>
      </c>
      <c r="E52531" s="2">
        <v>43156.57104166667</v>
      </c>
      <c r="F52531">
        <v>36.35</v>
      </c>
      <c r="G52531">
        <f t="shared" si="1640"/>
        <v>2</v>
      </c>
      <c r="H52531">
        <f t="shared" si="1641"/>
        <v>2018</v>
      </c>
    </row>
    <row r="52532" spans="1:8" x14ac:dyDescent="0.25">
      <c r="A52532" s="1">
        <v>35888</v>
      </c>
      <c r="B52532" t="s">
        <v>34183</v>
      </c>
      <c r="C52532" t="s">
        <v>128918</v>
      </c>
      <c r="D52532" t="s">
        <v>189475</v>
      </c>
      <c r="E52532" s="2">
        <v>43133.597500000003</v>
      </c>
      <c r="F52532">
        <v>154.66999999999999</v>
      </c>
      <c r="G52532">
        <f t="shared" si="1640"/>
        <v>2</v>
      </c>
      <c r="H52532">
        <f t="shared" si="1641"/>
        <v>2018</v>
      </c>
    </row>
    <row r="52533" spans="1:8" x14ac:dyDescent="0.25">
      <c r="A52533" s="1">
        <v>35901</v>
      </c>
      <c r="B52533" t="s">
        <v>34196</v>
      </c>
      <c r="C52533" t="s">
        <v>128931</v>
      </c>
      <c r="D52533" t="s">
        <v>189475</v>
      </c>
      <c r="E52533" s="2">
        <v>43148.759039351848</v>
      </c>
      <c r="F52533">
        <v>25.84</v>
      </c>
      <c r="G52533">
        <f t="shared" si="1640"/>
        <v>2</v>
      </c>
      <c r="H52533">
        <f t="shared" si="1641"/>
        <v>2018</v>
      </c>
    </row>
    <row r="52534" spans="1:8" x14ac:dyDescent="0.25">
      <c r="A52534" s="1">
        <v>35908</v>
      </c>
      <c r="B52534" t="s">
        <v>34203</v>
      </c>
      <c r="C52534" t="s">
        <v>128938</v>
      </c>
      <c r="D52534" t="s">
        <v>189475</v>
      </c>
      <c r="E52534" s="2">
        <v>43152.977129629631</v>
      </c>
      <c r="F52534">
        <v>153.96</v>
      </c>
      <c r="G52534">
        <f t="shared" si="1640"/>
        <v>2</v>
      </c>
      <c r="H52534">
        <f t="shared" si="1641"/>
        <v>2018</v>
      </c>
    </row>
    <row r="52535" spans="1:8" x14ac:dyDescent="0.25">
      <c r="A52535" s="1">
        <v>35934</v>
      </c>
      <c r="B52535" t="s">
        <v>34229</v>
      </c>
      <c r="C52535" t="s">
        <v>128964</v>
      </c>
      <c r="D52535" t="s">
        <v>189475</v>
      </c>
      <c r="E52535" s="2">
        <v>43132.53197916667</v>
      </c>
      <c r="F52535">
        <v>36.35</v>
      </c>
      <c r="G52535">
        <f t="shared" si="1640"/>
        <v>2</v>
      </c>
      <c r="H52535">
        <f t="shared" si="1641"/>
        <v>2018</v>
      </c>
    </row>
    <row r="52536" spans="1:8" x14ac:dyDescent="0.25">
      <c r="A52536" s="1">
        <v>35945</v>
      </c>
      <c r="B52536" t="s">
        <v>34240</v>
      </c>
      <c r="C52536" t="s">
        <v>128975</v>
      </c>
      <c r="D52536" t="s">
        <v>189480</v>
      </c>
      <c r="E52536" s="2">
        <v>43152.405428240738</v>
      </c>
      <c r="F52536">
        <v>191.58</v>
      </c>
      <c r="G52536">
        <f t="shared" si="1640"/>
        <v>2</v>
      </c>
      <c r="H52536">
        <f t="shared" si="1641"/>
        <v>2018</v>
      </c>
    </row>
    <row r="52537" spans="1:8" x14ac:dyDescent="0.25">
      <c r="A52537" s="1">
        <v>35984</v>
      </c>
      <c r="B52537" t="s">
        <v>34276</v>
      </c>
      <c r="C52537" t="s">
        <v>129011</v>
      </c>
      <c r="D52537" t="s">
        <v>189475</v>
      </c>
      <c r="E52537" s="2">
        <v>43151.967638888891</v>
      </c>
      <c r="F52537">
        <v>138.65</v>
      </c>
      <c r="G52537">
        <f t="shared" si="1640"/>
        <v>2</v>
      </c>
      <c r="H52537">
        <f t="shared" si="1641"/>
        <v>2018</v>
      </c>
    </row>
    <row r="52538" spans="1:8" x14ac:dyDescent="0.25">
      <c r="A52538" s="1">
        <v>35990</v>
      </c>
      <c r="B52538" t="s">
        <v>34282</v>
      </c>
      <c r="C52538" t="s">
        <v>129017</v>
      </c>
      <c r="D52538" t="s">
        <v>189475</v>
      </c>
      <c r="E52538" s="2">
        <v>43146.566712962973</v>
      </c>
      <c r="F52538">
        <v>191.58</v>
      </c>
      <c r="G52538">
        <f t="shared" si="1640"/>
        <v>2</v>
      </c>
      <c r="H52538">
        <f t="shared" si="1641"/>
        <v>2018</v>
      </c>
    </row>
    <row r="52539" spans="1:8" x14ac:dyDescent="0.25">
      <c r="A52539" s="1">
        <v>35997</v>
      </c>
      <c r="B52539" t="s">
        <v>34288</v>
      </c>
      <c r="C52539" t="s">
        <v>129023</v>
      </c>
      <c r="D52539" t="s">
        <v>189475</v>
      </c>
      <c r="E52539" s="2">
        <v>43156.756435185183</v>
      </c>
      <c r="F52539">
        <v>154.66999999999999</v>
      </c>
      <c r="G52539">
        <f t="shared" si="1640"/>
        <v>2</v>
      </c>
      <c r="H52539">
        <f t="shared" si="1641"/>
        <v>2018</v>
      </c>
    </row>
    <row r="52540" spans="1:8" x14ac:dyDescent="0.25">
      <c r="A52540" s="1">
        <v>36012</v>
      </c>
      <c r="B52540" t="s">
        <v>34301</v>
      </c>
      <c r="C52540" t="s">
        <v>129036</v>
      </c>
      <c r="D52540" t="s">
        <v>189475</v>
      </c>
      <c r="E52540" s="2">
        <v>43132.81722222222</v>
      </c>
      <c r="F52540">
        <v>163.06</v>
      </c>
      <c r="G52540">
        <f t="shared" si="1640"/>
        <v>2</v>
      </c>
      <c r="H52540">
        <f t="shared" si="1641"/>
        <v>2018</v>
      </c>
    </row>
    <row r="52541" spans="1:8" x14ac:dyDescent="0.25">
      <c r="A52541" s="1">
        <v>36020</v>
      </c>
      <c r="B52541" t="s">
        <v>34309</v>
      </c>
      <c r="C52541" t="s">
        <v>129044</v>
      </c>
      <c r="D52541" t="s">
        <v>189475</v>
      </c>
      <c r="E52541" s="2">
        <v>43159.009594907409</v>
      </c>
      <c r="F52541">
        <v>25.84</v>
      </c>
      <c r="G52541">
        <f t="shared" si="1640"/>
        <v>2</v>
      </c>
      <c r="H52541">
        <f t="shared" si="1641"/>
        <v>2018</v>
      </c>
    </row>
    <row r="52542" spans="1:8" x14ac:dyDescent="0.25">
      <c r="A52542" s="1">
        <v>36038</v>
      </c>
      <c r="B52542" t="s">
        <v>34324</v>
      </c>
      <c r="C52542" t="s">
        <v>129059</v>
      </c>
      <c r="D52542" t="s">
        <v>189475</v>
      </c>
      <c r="E52542" s="2">
        <v>43139.768310185187</v>
      </c>
      <c r="F52542">
        <v>138.65</v>
      </c>
      <c r="G52542">
        <f t="shared" si="1640"/>
        <v>2</v>
      </c>
      <c r="H52542">
        <f t="shared" si="1641"/>
        <v>2018</v>
      </c>
    </row>
    <row r="52543" spans="1:8" x14ac:dyDescent="0.25">
      <c r="A52543" s="1">
        <v>36114</v>
      </c>
      <c r="B52543" t="s">
        <v>34397</v>
      </c>
      <c r="C52543" t="s">
        <v>129132</v>
      </c>
      <c r="D52543" t="s">
        <v>189475</v>
      </c>
      <c r="E52543" s="2">
        <v>43134.588240740741</v>
      </c>
      <c r="F52543">
        <v>154.66999999999999</v>
      </c>
      <c r="G52543">
        <f t="shared" si="1640"/>
        <v>2</v>
      </c>
      <c r="H52543">
        <f t="shared" si="1641"/>
        <v>2018</v>
      </c>
    </row>
    <row r="52544" spans="1:8" x14ac:dyDescent="0.25">
      <c r="A52544" s="1">
        <v>36143</v>
      </c>
      <c r="B52544" t="s">
        <v>34426</v>
      </c>
      <c r="C52544" t="s">
        <v>129161</v>
      </c>
      <c r="D52544" t="s">
        <v>189475</v>
      </c>
      <c r="E52544" s="2">
        <v>43144.628125000003</v>
      </c>
      <c r="F52544">
        <v>36.35</v>
      </c>
      <c r="G52544">
        <f t="shared" si="1640"/>
        <v>2</v>
      </c>
      <c r="H52544">
        <f t="shared" si="1641"/>
        <v>2018</v>
      </c>
    </row>
    <row r="52545" spans="1:8" x14ac:dyDescent="0.25">
      <c r="A52545" s="1">
        <v>36197</v>
      </c>
      <c r="B52545" t="s">
        <v>34478</v>
      </c>
      <c r="C52545" t="s">
        <v>129213</v>
      </c>
      <c r="D52545" t="s">
        <v>189475</v>
      </c>
      <c r="E52545" s="2">
        <v>43147.568414351852</v>
      </c>
      <c r="F52545">
        <v>25.84</v>
      </c>
      <c r="G52545">
        <f t="shared" si="1640"/>
        <v>2</v>
      </c>
      <c r="H52545">
        <f t="shared" si="1641"/>
        <v>2018</v>
      </c>
    </row>
    <row r="52546" spans="1:8" x14ac:dyDescent="0.25">
      <c r="A52546" s="1">
        <v>36205</v>
      </c>
      <c r="B52546" t="s">
        <v>34486</v>
      </c>
      <c r="C52546" t="s">
        <v>129221</v>
      </c>
      <c r="D52546" t="s">
        <v>189475</v>
      </c>
      <c r="E52546" s="2">
        <v>43157.606956018521</v>
      </c>
      <c r="F52546">
        <v>36.35</v>
      </c>
      <c r="G52546">
        <f t="shared" ref="G52546:G52609" si="1642">MONTH(E52546)</f>
        <v>2</v>
      </c>
      <c r="H52546">
        <f t="shared" ref="H52546:H52609" si="1643">YEAR(E52546)</f>
        <v>2018</v>
      </c>
    </row>
    <row r="52547" spans="1:8" x14ac:dyDescent="0.25">
      <c r="A52547" s="1">
        <v>36218</v>
      </c>
      <c r="B52547" t="s">
        <v>34498</v>
      </c>
      <c r="C52547" t="s">
        <v>129233</v>
      </c>
      <c r="D52547" t="s">
        <v>189475</v>
      </c>
      <c r="E52547" s="2">
        <v>43152.668414351851</v>
      </c>
      <c r="F52547">
        <v>36.35</v>
      </c>
      <c r="G52547">
        <f t="shared" si="1642"/>
        <v>2</v>
      </c>
      <c r="H52547">
        <f t="shared" si="1643"/>
        <v>2018</v>
      </c>
    </row>
    <row r="52548" spans="1:8" x14ac:dyDescent="0.25">
      <c r="A52548" s="1">
        <v>36224</v>
      </c>
      <c r="B52548" t="s">
        <v>34504</v>
      </c>
      <c r="C52548" t="s">
        <v>129239</v>
      </c>
      <c r="D52548" t="s">
        <v>189475</v>
      </c>
      <c r="E52548" s="2">
        <v>43146.571770833332</v>
      </c>
      <c r="F52548">
        <v>191.58</v>
      </c>
      <c r="G52548">
        <f t="shared" si="1642"/>
        <v>2</v>
      </c>
      <c r="H52548">
        <f t="shared" si="1643"/>
        <v>2018</v>
      </c>
    </row>
    <row r="52549" spans="1:8" x14ac:dyDescent="0.25">
      <c r="A52549" s="1">
        <v>36313</v>
      </c>
      <c r="B52549" t="s">
        <v>34588</v>
      </c>
      <c r="C52549" t="s">
        <v>129323</v>
      </c>
      <c r="D52549" t="s">
        <v>189475</v>
      </c>
      <c r="E52549" s="2">
        <v>43148.59443287037</v>
      </c>
      <c r="F52549">
        <v>25.84</v>
      </c>
      <c r="G52549">
        <f t="shared" si="1642"/>
        <v>2</v>
      </c>
      <c r="H52549">
        <f t="shared" si="1643"/>
        <v>2018</v>
      </c>
    </row>
    <row r="52550" spans="1:8" x14ac:dyDescent="0.25">
      <c r="A52550" s="1">
        <v>36318</v>
      </c>
      <c r="B52550" t="s">
        <v>34593</v>
      </c>
      <c r="C52550" t="s">
        <v>129328</v>
      </c>
      <c r="D52550" t="s">
        <v>189475</v>
      </c>
      <c r="E52550" s="2">
        <v>43144.814664351848</v>
      </c>
      <c r="F52550">
        <v>138.65</v>
      </c>
      <c r="G52550">
        <f t="shared" si="1642"/>
        <v>2</v>
      </c>
      <c r="H52550">
        <f t="shared" si="1643"/>
        <v>2018</v>
      </c>
    </row>
    <row r="52551" spans="1:8" x14ac:dyDescent="0.25">
      <c r="A52551" s="1">
        <v>36325</v>
      </c>
      <c r="B52551" t="s">
        <v>34600</v>
      </c>
      <c r="C52551" t="s">
        <v>129335</v>
      </c>
      <c r="D52551" t="s">
        <v>189475</v>
      </c>
      <c r="E52551" s="2">
        <v>43157.776770833327</v>
      </c>
      <c r="F52551">
        <v>191.58</v>
      </c>
      <c r="G52551">
        <f t="shared" si="1642"/>
        <v>2</v>
      </c>
      <c r="H52551">
        <f t="shared" si="1643"/>
        <v>2018</v>
      </c>
    </row>
    <row r="52552" spans="1:8" x14ac:dyDescent="0.25">
      <c r="A52552" s="1">
        <v>36344</v>
      </c>
      <c r="B52552" t="s">
        <v>34618</v>
      </c>
      <c r="C52552" t="s">
        <v>129353</v>
      </c>
      <c r="D52552" t="s">
        <v>189475</v>
      </c>
      <c r="E52552" s="2">
        <v>43151.717592592591</v>
      </c>
      <c r="F52552">
        <v>291.27999999999997</v>
      </c>
      <c r="G52552">
        <f t="shared" si="1642"/>
        <v>2</v>
      </c>
      <c r="H52552">
        <f t="shared" si="1643"/>
        <v>2018</v>
      </c>
    </row>
    <row r="52553" spans="1:8" x14ac:dyDescent="0.25">
      <c r="A52553" s="1">
        <v>36347</v>
      </c>
      <c r="B52553" t="s">
        <v>34621</v>
      </c>
      <c r="C52553" t="s">
        <v>129356</v>
      </c>
      <c r="D52553" t="s">
        <v>189475</v>
      </c>
      <c r="E52553" s="2">
        <v>43134.717662037037</v>
      </c>
      <c r="F52553">
        <v>36.35</v>
      </c>
      <c r="G52553">
        <f t="shared" si="1642"/>
        <v>2</v>
      </c>
      <c r="H52553">
        <f t="shared" si="1643"/>
        <v>2018</v>
      </c>
    </row>
    <row r="52554" spans="1:8" x14ac:dyDescent="0.25">
      <c r="A52554" s="1">
        <v>36383</v>
      </c>
      <c r="B52554" t="s">
        <v>34654</v>
      </c>
      <c r="C52554" t="s">
        <v>129389</v>
      </c>
      <c r="D52554" t="s">
        <v>189475</v>
      </c>
      <c r="E52554" s="2">
        <v>43157.635914351849</v>
      </c>
      <c r="F52554">
        <v>36.35</v>
      </c>
      <c r="G52554">
        <f t="shared" si="1642"/>
        <v>2</v>
      </c>
      <c r="H52554">
        <f t="shared" si="1643"/>
        <v>2018</v>
      </c>
    </row>
    <row r="52555" spans="1:8" x14ac:dyDescent="0.25">
      <c r="A52555" s="1">
        <v>36398</v>
      </c>
      <c r="B52555" t="s">
        <v>34667</v>
      </c>
      <c r="C52555" t="s">
        <v>129402</v>
      </c>
      <c r="D52555" t="s">
        <v>189475</v>
      </c>
      <c r="E52555" s="2">
        <v>43159.432685185187</v>
      </c>
      <c r="F52555">
        <v>154.66999999999999</v>
      </c>
      <c r="G52555">
        <f t="shared" si="1642"/>
        <v>2</v>
      </c>
      <c r="H52555">
        <f t="shared" si="1643"/>
        <v>2018</v>
      </c>
    </row>
    <row r="52556" spans="1:8" x14ac:dyDescent="0.25">
      <c r="A52556" s="1">
        <v>36404</v>
      </c>
      <c r="B52556" t="s">
        <v>34673</v>
      </c>
      <c r="C52556" t="s">
        <v>129408</v>
      </c>
      <c r="D52556" t="s">
        <v>189475</v>
      </c>
      <c r="E52556" s="2">
        <v>43156.476261574076</v>
      </c>
      <c r="F52556">
        <v>155.41999999999999</v>
      </c>
      <c r="G52556">
        <f t="shared" si="1642"/>
        <v>2</v>
      </c>
      <c r="H52556">
        <f t="shared" si="1643"/>
        <v>2018</v>
      </c>
    </row>
    <row r="52557" spans="1:8" x14ac:dyDescent="0.25">
      <c r="A52557" s="1">
        <v>36408</v>
      </c>
      <c r="B52557" t="s">
        <v>34677</v>
      </c>
      <c r="C52557" t="s">
        <v>129412</v>
      </c>
      <c r="D52557" t="s">
        <v>189475</v>
      </c>
      <c r="E52557" s="2">
        <v>43148.387453703697</v>
      </c>
      <c r="F52557">
        <v>36.35</v>
      </c>
      <c r="G52557">
        <f t="shared" si="1642"/>
        <v>2</v>
      </c>
      <c r="H52557">
        <f t="shared" si="1643"/>
        <v>2018</v>
      </c>
    </row>
    <row r="52558" spans="1:8" x14ac:dyDescent="0.25">
      <c r="A52558" s="1">
        <v>36420</v>
      </c>
      <c r="B52558" t="s">
        <v>34686</v>
      </c>
      <c r="C52558" t="s">
        <v>129421</v>
      </c>
      <c r="D52558" t="s">
        <v>189475</v>
      </c>
      <c r="E52558" s="2">
        <v>43138.919224537043</v>
      </c>
      <c r="F52558">
        <v>138.65</v>
      </c>
      <c r="G52558">
        <f t="shared" si="1642"/>
        <v>2</v>
      </c>
      <c r="H52558">
        <f t="shared" si="1643"/>
        <v>2018</v>
      </c>
    </row>
    <row r="52559" spans="1:8" x14ac:dyDescent="0.25">
      <c r="A52559" s="1">
        <v>36448</v>
      </c>
      <c r="B52559" t="s">
        <v>34714</v>
      </c>
      <c r="C52559" t="s">
        <v>129449</v>
      </c>
      <c r="D52559" t="s">
        <v>189475</v>
      </c>
      <c r="E52559" s="2">
        <v>43150.506979166668</v>
      </c>
      <c r="F52559">
        <v>154.66999999999999</v>
      </c>
      <c r="G52559">
        <f t="shared" si="1642"/>
        <v>2</v>
      </c>
      <c r="H52559">
        <f t="shared" si="1643"/>
        <v>2018</v>
      </c>
    </row>
    <row r="52560" spans="1:8" x14ac:dyDescent="0.25">
      <c r="A52560" s="1">
        <v>36464</v>
      </c>
      <c r="B52560" t="s">
        <v>34729</v>
      </c>
      <c r="C52560" t="s">
        <v>129464</v>
      </c>
      <c r="D52560" t="s">
        <v>189475</v>
      </c>
      <c r="E52560" s="2">
        <v>43135.8203587963</v>
      </c>
      <c r="F52560">
        <v>191.58</v>
      </c>
      <c r="G52560">
        <f t="shared" si="1642"/>
        <v>2</v>
      </c>
      <c r="H52560">
        <f t="shared" si="1643"/>
        <v>2018</v>
      </c>
    </row>
    <row r="52561" spans="1:8" x14ac:dyDescent="0.25">
      <c r="A52561" s="1">
        <v>36496</v>
      </c>
      <c r="B52561" t="s">
        <v>34760</v>
      </c>
      <c r="C52561" t="s">
        <v>129495</v>
      </c>
      <c r="D52561" t="s">
        <v>189475</v>
      </c>
      <c r="E52561" s="2">
        <v>43150.767129629632</v>
      </c>
      <c r="F52561">
        <v>154.66999999999999</v>
      </c>
      <c r="G52561">
        <f t="shared" si="1642"/>
        <v>2</v>
      </c>
      <c r="H52561">
        <f t="shared" si="1643"/>
        <v>2018</v>
      </c>
    </row>
    <row r="52562" spans="1:8" x14ac:dyDescent="0.25">
      <c r="A52562" s="1">
        <v>36525</v>
      </c>
      <c r="B52562" t="s">
        <v>34788</v>
      </c>
      <c r="C52562" t="s">
        <v>129523</v>
      </c>
      <c r="D52562" t="s">
        <v>189475</v>
      </c>
      <c r="E52562" s="2">
        <v>43157.393020833333</v>
      </c>
      <c r="F52562">
        <v>155.41999999999999</v>
      </c>
      <c r="G52562">
        <f t="shared" si="1642"/>
        <v>2</v>
      </c>
      <c r="H52562">
        <f t="shared" si="1643"/>
        <v>2018</v>
      </c>
    </row>
    <row r="52563" spans="1:8" x14ac:dyDescent="0.25">
      <c r="A52563" s="1">
        <v>36538</v>
      </c>
      <c r="B52563" t="s">
        <v>34801</v>
      </c>
      <c r="C52563" t="s">
        <v>129536</v>
      </c>
      <c r="D52563" t="s">
        <v>189475</v>
      </c>
      <c r="E52563" s="2">
        <v>43145.534930555557</v>
      </c>
      <c r="F52563">
        <v>155.41999999999999</v>
      </c>
      <c r="G52563">
        <f t="shared" si="1642"/>
        <v>2</v>
      </c>
      <c r="H52563">
        <f t="shared" si="1643"/>
        <v>2018</v>
      </c>
    </row>
    <row r="52564" spans="1:8" x14ac:dyDescent="0.25">
      <c r="A52564" s="1">
        <v>36565</v>
      </c>
      <c r="B52564" t="s">
        <v>34825</v>
      </c>
      <c r="C52564" t="s">
        <v>129560</v>
      </c>
      <c r="D52564" t="s">
        <v>189475</v>
      </c>
      <c r="E52564" s="2">
        <v>43135.744687500002</v>
      </c>
      <c r="F52564">
        <v>138.65</v>
      </c>
      <c r="G52564">
        <f t="shared" si="1642"/>
        <v>2</v>
      </c>
      <c r="H52564">
        <f t="shared" si="1643"/>
        <v>2018</v>
      </c>
    </row>
    <row r="52565" spans="1:8" x14ac:dyDescent="0.25">
      <c r="A52565" s="1">
        <v>36566</v>
      </c>
      <c r="B52565" t="s">
        <v>34826</v>
      </c>
      <c r="C52565" t="s">
        <v>129561</v>
      </c>
      <c r="D52565" t="s">
        <v>189475</v>
      </c>
      <c r="E52565" s="2">
        <v>43151.568784722222</v>
      </c>
      <c r="F52565">
        <v>191.58</v>
      </c>
      <c r="G52565">
        <f t="shared" si="1642"/>
        <v>2</v>
      </c>
      <c r="H52565">
        <f t="shared" si="1643"/>
        <v>2018</v>
      </c>
    </row>
    <row r="52566" spans="1:8" x14ac:dyDescent="0.25">
      <c r="A52566" s="1">
        <v>36583</v>
      </c>
      <c r="B52566" t="s">
        <v>34842</v>
      </c>
      <c r="C52566" t="s">
        <v>129577</v>
      </c>
      <c r="D52566" t="s">
        <v>189475</v>
      </c>
      <c r="E52566" s="2">
        <v>43134.703935185193</v>
      </c>
      <c r="F52566">
        <v>191.58</v>
      </c>
      <c r="G52566">
        <f t="shared" si="1642"/>
        <v>2</v>
      </c>
      <c r="H52566">
        <f t="shared" si="1643"/>
        <v>2018</v>
      </c>
    </row>
    <row r="52567" spans="1:8" x14ac:dyDescent="0.25">
      <c r="A52567" s="1">
        <v>36585</v>
      </c>
      <c r="B52567" t="s">
        <v>34844</v>
      </c>
      <c r="C52567" t="s">
        <v>129579</v>
      </c>
      <c r="D52567" t="s">
        <v>189475</v>
      </c>
      <c r="E52567" s="2">
        <v>43145.559849537043</v>
      </c>
      <c r="F52567">
        <v>191.58</v>
      </c>
      <c r="G52567">
        <f t="shared" si="1642"/>
        <v>2</v>
      </c>
      <c r="H52567">
        <f t="shared" si="1643"/>
        <v>2018</v>
      </c>
    </row>
    <row r="52568" spans="1:8" x14ac:dyDescent="0.25">
      <c r="A52568" s="1">
        <v>36597</v>
      </c>
      <c r="B52568" t="s">
        <v>34856</v>
      </c>
      <c r="C52568" t="s">
        <v>129591</v>
      </c>
      <c r="D52568" t="s">
        <v>189475</v>
      </c>
      <c r="E52568" s="2">
        <v>43136.687962962962</v>
      </c>
      <c r="F52568">
        <v>155.41999999999999</v>
      </c>
      <c r="G52568">
        <f t="shared" si="1642"/>
        <v>2</v>
      </c>
      <c r="H52568">
        <f t="shared" si="1643"/>
        <v>2018</v>
      </c>
    </row>
    <row r="52569" spans="1:8" x14ac:dyDescent="0.25">
      <c r="A52569" s="1">
        <v>36616</v>
      </c>
      <c r="B52569" t="s">
        <v>34874</v>
      </c>
      <c r="C52569" t="s">
        <v>129609</v>
      </c>
      <c r="D52569" t="s">
        <v>189475</v>
      </c>
      <c r="E52569" s="2">
        <v>43144.898842592593</v>
      </c>
      <c r="F52569">
        <v>154.66999999999999</v>
      </c>
      <c r="G52569">
        <f t="shared" si="1642"/>
        <v>2</v>
      </c>
      <c r="H52569">
        <f t="shared" si="1643"/>
        <v>2018</v>
      </c>
    </row>
    <row r="52570" spans="1:8" x14ac:dyDescent="0.25">
      <c r="A52570" s="1">
        <v>36619</v>
      </c>
      <c r="B52570" t="s">
        <v>34877</v>
      </c>
      <c r="C52570" t="s">
        <v>129612</v>
      </c>
      <c r="D52570" t="s">
        <v>189475</v>
      </c>
      <c r="E52570" s="2">
        <v>43152.533645833333</v>
      </c>
      <c r="F52570">
        <v>138.65</v>
      </c>
      <c r="G52570">
        <f t="shared" si="1642"/>
        <v>2</v>
      </c>
      <c r="H52570">
        <f t="shared" si="1643"/>
        <v>2018</v>
      </c>
    </row>
    <row r="52571" spans="1:8" x14ac:dyDescent="0.25">
      <c r="A52571" s="1">
        <v>36624</v>
      </c>
      <c r="B52571" t="s">
        <v>34882</v>
      </c>
      <c r="C52571" t="s">
        <v>129617</v>
      </c>
      <c r="D52571" t="s">
        <v>189475</v>
      </c>
      <c r="E52571" s="2">
        <v>43146.71230324074</v>
      </c>
      <c r="F52571">
        <v>36.35</v>
      </c>
      <c r="G52571">
        <f t="shared" si="1642"/>
        <v>2</v>
      </c>
      <c r="H52571">
        <f t="shared" si="1643"/>
        <v>2018</v>
      </c>
    </row>
    <row r="52572" spans="1:8" x14ac:dyDescent="0.25">
      <c r="A52572" s="1">
        <v>36625</v>
      </c>
      <c r="B52572" t="s">
        <v>34883</v>
      </c>
      <c r="C52572" t="s">
        <v>129618</v>
      </c>
      <c r="D52572" t="s">
        <v>189475</v>
      </c>
      <c r="E52572" s="2">
        <v>43151.85670138889</v>
      </c>
      <c r="F52572">
        <v>36.35</v>
      </c>
      <c r="G52572">
        <f t="shared" si="1642"/>
        <v>2</v>
      </c>
      <c r="H52572">
        <f t="shared" si="1643"/>
        <v>2018</v>
      </c>
    </row>
    <row r="52573" spans="1:8" x14ac:dyDescent="0.25">
      <c r="A52573" s="1">
        <v>36626</v>
      </c>
      <c r="B52573" t="s">
        <v>34884</v>
      </c>
      <c r="C52573" t="s">
        <v>129619</v>
      </c>
      <c r="D52573" t="s">
        <v>189475</v>
      </c>
      <c r="E52573" s="2">
        <v>43145.920960648153</v>
      </c>
      <c r="F52573">
        <v>36.35</v>
      </c>
      <c r="G52573">
        <f t="shared" si="1642"/>
        <v>2</v>
      </c>
      <c r="H52573">
        <f t="shared" si="1643"/>
        <v>2018</v>
      </c>
    </row>
    <row r="52574" spans="1:8" x14ac:dyDescent="0.25">
      <c r="A52574" s="1">
        <v>36635</v>
      </c>
      <c r="B52574" t="s">
        <v>34893</v>
      </c>
      <c r="C52574" t="s">
        <v>129628</v>
      </c>
      <c r="D52574" t="s">
        <v>189475</v>
      </c>
      <c r="E52574" s="2">
        <v>43149.78460648148</v>
      </c>
      <c r="F52574">
        <v>153.96</v>
      </c>
      <c r="G52574">
        <f t="shared" si="1642"/>
        <v>2</v>
      </c>
      <c r="H52574">
        <f t="shared" si="1643"/>
        <v>2018</v>
      </c>
    </row>
    <row r="52575" spans="1:8" x14ac:dyDescent="0.25">
      <c r="A52575" s="1">
        <v>36658</v>
      </c>
      <c r="B52575" t="s">
        <v>34912</v>
      </c>
      <c r="C52575" t="s">
        <v>129647</v>
      </c>
      <c r="D52575" t="s">
        <v>189475</v>
      </c>
      <c r="E52575" s="2">
        <v>43157.458136574067</v>
      </c>
      <c r="F52575">
        <v>25.84</v>
      </c>
      <c r="G52575">
        <f t="shared" si="1642"/>
        <v>2</v>
      </c>
      <c r="H52575">
        <f t="shared" si="1643"/>
        <v>2018</v>
      </c>
    </row>
    <row r="52576" spans="1:8" x14ac:dyDescent="0.25">
      <c r="A52576" s="1">
        <v>36671</v>
      </c>
      <c r="B52576" t="s">
        <v>34925</v>
      </c>
      <c r="C52576" t="s">
        <v>129660</v>
      </c>
      <c r="D52576" t="s">
        <v>189475</v>
      </c>
      <c r="E52576" s="2">
        <v>43145.742256944453</v>
      </c>
      <c r="F52576">
        <v>25.84</v>
      </c>
      <c r="G52576">
        <f t="shared" si="1642"/>
        <v>2</v>
      </c>
      <c r="H52576">
        <f t="shared" si="1643"/>
        <v>2018</v>
      </c>
    </row>
    <row r="52577" spans="1:8" x14ac:dyDescent="0.25">
      <c r="A52577" s="1">
        <v>36672</v>
      </c>
      <c r="B52577" t="s">
        <v>34926</v>
      </c>
      <c r="C52577" t="s">
        <v>129661</v>
      </c>
      <c r="D52577" t="s">
        <v>189475</v>
      </c>
      <c r="E52577" s="2">
        <v>43140.39439814815</v>
      </c>
      <c r="F52577">
        <v>154.66999999999999</v>
      </c>
      <c r="G52577">
        <f t="shared" si="1642"/>
        <v>2</v>
      </c>
      <c r="H52577">
        <f t="shared" si="1643"/>
        <v>2018</v>
      </c>
    </row>
    <row r="52578" spans="1:8" x14ac:dyDescent="0.25">
      <c r="A52578" s="1">
        <v>36683</v>
      </c>
      <c r="B52578" t="s">
        <v>34937</v>
      </c>
      <c r="C52578" t="s">
        <v>129672</v>
      </c>
      <c r="D52578" t="s">
        <v>189475</v>
      </c>
      <c r="E52578" s="2">
        <v>43144.930949074071</v>
      </c>
      <c r="F52578">
        <v>191.58</v>
      </c>
      <c r="G52578">
        <f t="shared" si="1642"/>
        <v>2</v>
      </c>
      <c r="H52578">
        <f t="shared" si="1643"/>
        <v>2018</v>
      </c>
    </row>
    <row r="52579" spans="1:8" x14ac:dyDescent="0.25">
      <c r="A52579" s="1">
        <v>36689</v>
      </c>
      <c r="B52579" t="s">
        <v>34942</v>
      </c>
      <c r="C52579" t="s">
        <v>129677</v>
      </c>
      <c r="D52579" t="s">
        <v>189475</v>
      </c>
      <c r="E52579" s="2">
        <v>43135.620740740742</v>
      </c>
      <c r="F52579">
        <v>191.58</v>
      </c>
      <c r="G52579">
        <f t="shared" si="1642"/>
        <v>2</v>
      </c>
      <c r="H52579">
        <f t="shared" si="1643"/>
        <v>2018</v>
      </c>
    </row>
    <row r="52580" spans="1:8" x14ac:dyDescent="0.25">
      <c r="A52580" s="1">
        <v>36697</v>
      </c>
      <c r="B52580" t="s">
        <v>34950</v>
      </c>
      <c r="C52580" t="s">
        <v>129685</v>
      </c>
      <c r="D52580" t="s">
        <v>189475</v>
      </c>
      <c r="E52580" s="2">
        <v>43146.856064814812</v>
      </c>
      <c r="F52580">
        <v>25.84</v>
      </c>
      <c r="G52580">
        <f t="shared" si="1642"/>
        <v>2</v>
      </c>
      <c r="H52580">
        <f t="shared" si="1643"/>
        <v>2018</v>
      </c>
    </row>
    <row r="52581" spans="1:8" x14ac:dyDescent="0.25">
      <c r="A52581" s="1">
        <v>36746</v>
      </c>
      <c r="B52581" t="s">
        <v>34996</v>
      </c>
      <c r="C52581" t="s">
        <v>129731</v>
      </c>
      <c r="D52581" t="s">
        <v>189475</v>
      </c>
      <c r="E52581" s="2">
        <v>43158.870405092603</v>
      </c>
      <c r="F52581">
        <v>25.84</v>
      </c>
      <c r="G52581">
        <f t="shared" si="1642"/>
        <v>2</v>
      </c>
      <c r="H52581">
        <f t="shared" si="1643"/>
        <v>2018</v>
      </c>
    </row>
    <row r="52582" spans="1:8" x14ac:dyDescent="0.25">
      <c r="A52582" s="1">
        <v>36750</v>
      </c>
      <c r="B52582" t="s">
        <v>34999</v>
      </c>
      <c r="C52582" t="s">
        <v>129734</v>
      </c>
      <c r="D52582" t="s">
        <v>189475</v>
      </c>
      <c r="E52582" s="2">
        <v>43156.865636574083</v>
      </c>
      <c r="F52582">
        <v>36.35</v>
      </c>
      <c r="G52582">
        <f t="shared" si="1642"/>
        <v>2</v>
      </c>
      <c r="H52582">
        <f t="shared" si="1643"/>
        <v>2018</v>
      </c>
    </row>
    <row r="52583" spans="1:8" x14ac:dyDescent="0.25">
      <c r="A52583" s="1">
        <v>36783</v>
      </c>
      <c r="B52583" t="s">
        <v>35032</v>
      </c>
      <c r="C52583" t="s">
        <v>129767</v>
      </c>
      <c r="D52583" t="s">
        <v>189475</v>
      </c>
      <c r="E52583" s="2">
        <v>43137.978530092587</v>
      </c>
      <c r="F52583">
        <v>163.06</v>
      </c>
      <c r="G52583">
        <f t="shared" si="1642"/>
        <v>2</v>
      </c>
      <c r="H52583">
        <f t="shared" si="1643"/>
        <v>2018</v>
      </c>
    </row>
    <row r="52584" spans="1:8" x14ac:dyDescent="0.25">
      <c r="A52584" s="1">
        <v>36788</v>
      </c>
      <c r="B52584" t="s">
        <v>35037</v>
      </c>
      <c r="C52584" t="s">
        <v>129772</v>
      </c>
      <c r="D52584" t="s">
        <v>189475</v>
      </c>
      <c r="E52584" s="2">
        <v>43136.863252314812</v>
      </c>
      <c r="F52584">
        <v>191.58</v>
      </c>
      <c r="G52584">
        <f t="shared" si="1642"/>
        <v>2</v>
      </c>
      <c r="H52584">
        <f t="shared" si="1643"/>
        <v>2018</v>
      </c>
    </row>
    <row r="52585" spans="1:8" x14ac:dyDescent="0.25">
      <c r="A52585" s="1">
        <v>36802</v>
      </c>
      <c r="B52585" t="s">
        <v>35050</v>
      </c>
      <c r="C52585" t="s">
        <v>129785</v>
      </c>
      <c r="D52585" t="s">
        <v>189475</v>
      </c>
      <c r="E52585" s="2">
        <v>43149.672500000001</v>
      </c>
      <c r="F52585">
        <v>36.35</v>
      </c>
      <c r="G52585">
        <f t="shared" si="1642"/>
        <v>2</v>
      </c>
      <c r="H52585">
        <f t="shared" si="1643"/>
        <v>2018</v>
      </c>
    </row>
    <row r="52586" spans="1:8" x14ac:dyDescent="0.25">
      <c r="A52586" s="1">
        <v>36828</v>
      </c>
      <c r="B52586" t="s">
        <v>35076</v>
      </c>
      <c r="C52586" t="s">
        <v>129811</v>
      </c>
      <c r="D52586" t="s">
        <v>189475</v>
      </c>
      <c r="E52586" s="2">
        <v>43159.663912037038</v>
      </c>
      <c r="F52586">
        <v>138.65</v>
      </c>
      <c r="G52586">
        <f t="shared" si="1642"/>
        <v>2</v>
      </c>
      <c r="H52586">
        <f t="shared" si="1643"/>
        <v>2018</v>
      </c>
    </row>
    <row r="52587" spans="1:8" x14ac:dyDescent="0.25">
      <c r="A52587" s="1">
        <v>36836</v>
      </c>
      <c r="B52587" t="s">
        <v>35084</v>
      </c>
      <c r="C52587" t="s">
        <v>129819</v>
      </c>
      <c r="D52587" t="s">
        <v>189475</v>
      </c>
      <c r="E52587" s="2">
        <v>43150.524004629631</v>
      </c>
      <c r="F52587">
        <v>191.58</v>
      </c>
      <c r="G52587">
        <f t="shared" si="1642"/>
        <v>2</v>
      </c>
      <c r="H52587">
        <f t="shared" si="1643"/>
        <v>2018</v>
      </c>
    </row>
    <row r="52588" spans="1:8" x14ac:dyDescent="0.25">
      <c r="A52588" s="1">
        <v>36850</v>
      </c>
      <c r="B52588" t="s">
        <v>35097</v>
      </c>
      <c r="C52588" t="s">
        <v>129832</v>
      </c>
      <c r="D52588" t="s">
        <v>189475</v>
      </c>
      <c r="E52588" s="2">
        <v>43157.606724537043</v>
      </c>
      <c r="F52588">
        <v>32.9</v>
      </c>
      <c r="G52588">
        <f t="shared" si="1642"/>
        <v>2</v>
      </c>
      <c r="H52588">
        <f t="shared" si="1643"/>
        <v>2018</v>
      </c>
    </row>
    <row r="52589" spans="1:8" x14ac:dyDescent="0.25">
      <c r="A52589" s="1">
        <v>36873</v>
      </c>
      <c r="B52589" t="s">
        <v>35120</v>
      </c>
      <c r="C52589" t="s">
        <v>129855</v>
      </c>
      <c r="D52589" t="s">
        <v>189477</v>
      </c>
      <c r="E52589" s="2">
        <v>43137.922326388893</v>
      </c>
      <c r="F52589">
        <v>36.35</v>
      </c>
      <c r="G52589">
        <f t="shared" si="1642"/>
        <v>2</v>
      </c>
      <c r="H52589">
        <f t="shared" si="1643"/>
        <v>2018</v>
      </c>
    </row>
    <row r="52590" spans="1:8" x14ac:dyDescent="0.25">
      <c r="A52590" s="1">
        <v>36889</v>
      </c>
      <c r="B52590" t="s">
        <v>35136</v>
      </c>
      <c r="C52590" t="s">
        <v>129871</v>
      </c>
      <c r="D52590" t="s">
        <v>189475</v>
      </c>
      <c r="E52590" s="2">
        <v>43133.920648148152</v>
      </c>
      <c r="F52590">
        <v>36.35</v>
      </c>
      <c r="G52590">
        <f t="shared" si="1642"/>
        <v>2</v>
      </c>
      <c r="H52590">
        <f t="shared" si="1643"/>
        <v>2018</v>
      </c>
    </row>
    <row r="52591" spans="1:8" x14ac:dyDescent="0.25">
      <c r="A52591" s="1">
        <v>36892</v>
      </c>
      <c r="B52591" t="s">
        <v>35139</v>
      </c>
      <c r="C52591" t="s">
        <v>129874</v>
      </c>
      <c r="D52591" t="s">
        <v>189475</v>
      </c>
      <c r="E52591" s="2">
        <v>43155.375185185178</v>
      </c>
      <c r="F52591">
        <v>191.58</v>
      </c>
      <c r="G52591">
        <f t="shared" si="1642"/>
        <v>2</v>
      </c>
      <c r="H52591">
        <f t="shared" si="1643"/>
        <v>2018</v>
      </c>
    </row>
    <row r="52592" spans="1:8" x14ac:dyDescent="0.25">
      <c r="A52592" s="1">
        <v>36929</v>
      </c>
      <c r="B52592" t="s">
        <v>35175</v>
      </c>
      <c r="C52592" t="s">
        <v>129910</v>
      </c>
      <c r="D52592" t="s">
        <v>189475</v>
      </c>
      <c r="E52592" s="2">
        <v>43151.44326388889</v>
      </c>
      <c r="F52592">
        <v>125.99</v>
      </c>
      <c r="G52592">
        <f t="shared" si="1642"/>
        <v>2</v>
      </c>
      <c r="H52592">
        <f t="shared" si="1643"/>
        <v>2018</v>
      </c>
    </row>
    <row r="52593" spans="1:8" x14ac:dyDescent="0.25">
      <c r="A52593" s="1">
        <v>36935</v>
      </c>
      <c r="B52593" t="s">
        <v>35180</v>
      </c>
      <c r="C52593" t="s">
        <v>129915</v>
      </c>
      <c r="D52593" t="s">
        <v>189475</v>
      </c>
      <c r="E52593" s="2">
        <v>43155.741712962961</v>
      </c>
      <c r="F52593">
        <v>47.62</v>
      </c>
      <c r="G52593">
        <f t="shared" si="1642"/>
        <v>2</v>
      </c>
      <c r="H52593">
        <f t="shared" si="1643"/>
        <v>2018</v>
      </c>
    </row>
    <row r="52594" spans="1:8" x14ac:dyDescent="0.25">
      <c r="A52594" s="1">
        <v>36957</v>
      </c>
      <c r="B52594" t="s">
        <v>35201</v>
      </c>
      <c r="C52594" t="s">
        <v>129936</v>
      </c>
      <c r="D52594" t="s">
        <v>189475</v>
      </c>
      <c r="E52594" s="2">
        <v>43158.632013888891</v>
      </c>
      <c r="F52594">
        <v>36.35</v>
      </c>
      <c r="G52594">
        <f t="shared" si="1642"/>
        <v>2</v>
      </c>
      <c r="H52594">
        <f t="shared" si="1643"/>
        <v>2018</v>
      </c>
    </row>
    <row r="52595" spans="1:8" x14ac:dyDescent="0.25">
      <c r="A52595" s="1">
        <v>37010</v>
      </c>
      <c r="B52595" t="s">
        <v>35253</v>
      </c>
      <c r="C52595" t="s">
        <v>129988</v>
      </c>
      <c r="D52595" t="s">
        <v>189475</v>
      </c>
      <c r="E52595" s="2">
        <v>43150.634143518517</v>
      </c>
      <c r="F52595">
        <v>138.65</v>
      </c>
      <c r="G52595">
        <f t="shared" si="1642"/>
        <v>2</v>
      </c>
      <c r="H52595">
        <f t="shared" si="1643"/>
        <v>2018</v>
      </c>
    </row>
    <row r="52596" spans="1:8" x14ac:dyDescent="0.25">
      <c r="A52596" s="1">
        <v>37018</v>
      </c>
      <c r="B52596" t="s">
        <v>35261</v>
      </c>
      <c r="C52596" t="s">
        <v>129996</v>
      </c>
      <c r="D52596" t="s">
        <v>189475</v>
      </c>
      <c r="E52596" s="2">
        <v>43135.920428240737</v>
      </c>
      <c r="F52596">
        <v>191.58</v>
      </c>
      <c r="G52596">
        <f t="shared" si="1642"/>
        <v>2</v>
      </c>
      <c r="H52596">
        <f t="shared" si="1643"/>
        <v>2018</v>
      </c>
    </row>
    <row r="52597" spans="1:8" x14ac:dyDescent="0.25">
      <c r="A52597" s="1">
        <v>37044</v>
      </c>
      <c r="B52597" t="s">
        <v>35286</v>
      </c>
      <c r="C52597" t="s">
        <v>130021</v>
      </c>
      <c r="D52597" t="s">
        <v>189475</v>
      </c>
      <c r="E52597" s="2">
        <v>43140.519467592603</v>
      </c>
      <c r="F52597">
        <v>25.84</v>
      </c>
      <c r="G52597">
        <f t="shared" si="1642"/>
        <v>2</v>
      </c>
      <c r="H52597">
        <f t="shared" si="1643"/>
        <v>2018</v>
      </c>
    </row>
    <row r="52598" spans="1:8" x14ac:dyDescent="0.25">
      <c r="A52598" s="1">
        <v>37049</v>
      </c>
      <c r="B52598" t="s">
        <v>35291</v>
      </c>
      <c r="C52598" t="s">
        <v>130026</v>
      </c>
      <c r="D52598" t="s">
        <v>189475</v>
      </c>
      <c r="E52598" s="2">
        <v>43158.684421296297</v>
      </c>
      <c r="F52598">
        <v>191.58</v>
      </c>
      <c r="G52598">
        <f t="shared" si="1642"/>
        <v>2</v>
      </c>
      <c r="H52598">
        <f t="shared" si="1643"/>
        <v>2018</v>
      </c>
    </row>
    <row r="52599" spans="1:8" x14ac:dyDescent="0.25">
      <c r="A52599" s="1">
        <v>37074</v>
      </c>
      <c r="B52599" t="s">
        <v>35314</v>
      </c>
      <c r="C52599" t="s">
        <v>130049</v>
      </c>
      <c r="D52599" t="s">
        <v>189475</v>
      </c>
      <c r="E52599" s="2">
        <v>43151.608344907407</v>
      </c>
      <c r="F52599">
        <v>191.58</v>
      </c>
      <c r="G52599">
        <f t="shared" si="1642"/>
        <v>2</v>
      </c>
      <c r="H52599">
        <f t="shared" si="1643"/>
        <v>2018</v>
      </c>
    </row>
    <row r="52600" spans="1:8" x14ac:dyDescent="0.25">
      <c r="A52600" s="1">
        <v>37077</v>
      </c>
      <c r="B52600" t="s">
        <v>35317</v>
      </c>
      <c r="C52600" t="s">
        <v>130052</v>
      </c>
      <c r="D52600" t="s">
        <v>189475</v>
      </c>
      <c r="E52600" s="2">
        <v>43157.590243055558</v>
      </c>
      <c r="F52600">
        <v>138.65</v>
      </c>
      <c r="G52600">
        <f t="shared" si="1642"/>
        <v>2</v>
      </c>
      <c r="H52600">
        <f t="shared" si="1643"/>
        <v>2018</v>
      </c>
    </row>
    <row r="52601" spans="1:8" x14ac:dyDescent="0.25">
      <c r="A52601" s="1">
        <v>37082</v>
      </c>
      <c r="B52601" t="s">
        <v>35322</v>
      </c>
      <c r="C52601" t="s">
        <v>130057</v>
      </c>
      <c r="D52601" t="s">
        <v>189475</v>
      </c>
      <c r="E52601" s="2">
        <v>43157.896018518521</v>
      </c>
      <c r="F52601">
        <v>191.58</v>
      </c>
      <c r="G52601">
        <f t="shared" si="1642"/>
        <v>2</v>
      </c>
      <c r="H52601">
        <f t="shared" si="1643"/>
        <v>2018</v>
      </c>
    </row>
    <row r="52602" spans="1:8" x14ac:dyDescent="0.25">
      <c r="A52602" s="1">
        <v>37083</v>
      </c>
      <c r="B52602" t="s">
        <v>35323</v>
      </c>
      <c r="C52602" t="s">
        <v>130058</v>
      </c>
      <c r="D52602" t="s">
        <v>189475</v>
      </c>
      <c r="E52602" s="2">
        <v>43136.915370370371</v>
      </c>
      <c r="F52602">
        <v>138.65</v>
      </c>
      <c r="G52602">
        <f t="shared" si="1642"/>
        <v>2</v>
      </c>
      <c r="H52602">
        <f t="shared" si="1643"/>
        <v>2018</v>
      </c>
    </row>
    <row r="52603" spans="1:8" x14ac:dyDescent="0.25">
      <c r="A52603" s="1">
        <v>37089</v>
      </c>
      <c r="B52603" t="s">
        <v>35329</v>
      </c>
      <c r="C52603" t="s">
        <v>130064</v>
      </c>
      <c r="D52603" t="s">
        <v>189475</v>
      </c>
      <c r="E52603" s="2">
        <v>43137.61378472222</v>
      </c>
      <c r="F52603">
        <v>191.58</v>
      </c>
      <c r="G52603">
        <f t="shared" si="1642"/>
        <v>2</v>
      </c>
      <c r="H52603">
        <f t="shared" si="1643"/>
        <v>2018</v>
      </c>
    </row>
    <row r="52604" spans="1:8" x14ac:dyDescent="0.25">
      <c r="A52604" s="1">
        <v>37091</v>
      </c>
      <c r="B52604" t="s">
        <v>35331</v>
      </c>
      <c r="C52604" t="s">
        <v>130066</v>
      </c>
      <c r="D52604" t="s">
        <v>189475</v>
      </c>
      <c r="E52604" s="2">
        <v>43137.900995370372</v>
      </c>
      <c r="F52604">
        <v>47.62</v>
      </c>
      <c r="G52604">
        <f t="shared" si="1642"/>
        <v>2</v>
      </c>
      <c r="H52604">
        <f t="shared" si="1643"/>
        <v>2018</v>
      </c>
    </row>
    <row r="52605" spans="1:8" x14ac:dyDescent="0.25">
      <c r="A52605" s="1">
        <v>37106</v>
      </c>
      <c r="B52605" t="s">
        <v>35346</v>
      </c>
      <c r="C52605" t="s">
        <v>130081</v>
      </c>
      <c r="D52605" t="s">
        <v>189475</v>
      </c>
      <c r="E52605" s="2">
        <v>43157.797997685193</v>
      </c>
      <c r="F52605">
        <v>125.99</v>
      </c>
      <c r="G52605">
        <f t="shared" si="1642"/>
        <v>2</v>
      </c>
      <c r="H52605">
        <f t="shared" si="1643"/>
        <v>2018</v>
      </c>
    </row>
    <row r="52606" spans="1:8" x14ac:dyDescent="0.25">
      <c r="A52606" s="1">
        <v>37146</v>
      </c>
      <c r="B52606" t="s">
        <v>35385</v>
      </c>
      <c r="C52606" t="s">
        <v>130120</v>
      </c>
      <c r="D52606" t="s">
        <v>189475</v>
      </c>
      <c r="E52606" s="2">
        <v>43158.347256944442</v>
      </c>
      <c r="F52606">
        <v>25.84</v>
      </c>
      <c r="G52606">
        <f t="shared" si="1642"/>
        <v>2</v>
      </c>
      <c r="H52606">
        <f t="shared" si="1643"/>
        <v>2018</v>
      </c>
    </row>
    <row r="52607" spans="1:8" x14ac:dyDescent="0.25">
      <c r="A52607" s="1">
        <v>37155</v>
      </c>
      <c r="B52607" t="s">
        <v>35393</v>
      </c>
      <c r="C52607" t="s">
        <v>130128</v>
      </c>
      <c r="D52607" t="s">
        <v>189475</v>
      </c>
      <c r="E52607" s="2">
        <v>43154.526666666658</v>
      </c>
      <c r="F52607">
        <v>138.65</v>
      </c>
      <c r="G52607">
        <f t="shared" si="1642"/>
        <v>2</v>
      </c>
      <c r="H52607">
        <f t="shared" si="1643"/>
        <v>2018</v>
      </c>
    </row>
    <row r="52608" spans="1:8" x14ac:dyDescent="0.25">
      <c r="A52608" s="1">
        <v>37160</v>
      </c>
      <c r="B52608" t="s">
        <v>35398</v>
      </c>
      <c r="C52608" t="s">
        <v>130133</v>
      </c>
      <c r="D52608" t="s">
        <v>189475</v>
      </c>
      <c r="E52608" s="2">
        <v>43159.646666666667</v>
      </c>
      <c r="F52608">
        <v>25.84</v>
      </c>
      <c r="G52608">
        <f t="shared" si="1642"/>
        <v>2</v>
      </c>
      <c r="H52608">
        <f t="shared" si="1643"/>
        <v>2018</v>
      </c>
    </row>
    <row r="52609" spans="1:8" x14ac:dyDescent="0.25">
      <c r="A52609" s="1">
        <v>37163</v>
      </c>
      <c r="B52609" t="s">
        <v>35401</v>
      </c>
      <c r="C52609" t="s">
        <v>130136</v>
      </c>
      <c r="D52609" t="s">
        <v>189475</v>
      </c>
      <c r="E52609" s="2">
        <v>43152.542488425926</v>
      </c>
      <c r="F52609">
        <v>138.65</v>
      </c>
      <c r="G52609">
        <f t="shared" si="1642"/>
        <v>2</v>
      </c>
      <c r="H52609">
        <f t="shared" si="1643"/>
        <v>2018</v>
      </c>
    </row>
    <row r="52610" spans="1:8" x14ac:dyDescent="0.25">
      <c r="A52610" s="1">
        <v>37180</v>
      </c>
      <c r="B52610" t="s">
        <v>35418</v>
      </c>
      <c r="C52610" t="s">
        <v>130153</v>
      </c>
      <c r="D52610" t="s">
        <v>189475</v>
      </c>
      <c r="E52610" s="2">
        <v>43139.775347222218</v>
      </c>
      <c r="F52610">
        <v>25.84</v>
      </c>
      <c r="G52610">
        <f t="shared" ref="G52610:G52673" si="1644">MONTH(E52610)</f>
        <v>2</v>
      </c>
      <c r="H52610">
        <f t="shared" ref="H52610:H52673" si="1645">YEAR(E52610)</f>
        <v>2018</v>
      </c>
    </row>
    <row r="52611" spans="1:8" x14ac:dyDescent="0.25">
      <c r="A52611" s="1">
        <v>37189</v>
      </c>
      <c r="B52611" t="s">
        <v>35426</v>
      </c>
      <c r="C52611" t="s">
        <v>130161</v>
      </c>
      <c r="D52611" t="s">
        <v>189475</v>
      </c>
      <c r="E52611" s="2">
        <v>43158.318981481483</v>
      </c>
      <c r="F52611">
        <v>32.9</v>
      </c>
      <c r="G52611">
        <f t="shared" si="1644"/>
        <v>2</v>
      </c>
      <c r="H52611">
        <f t="shared" si="1645"/>
        <v>2018</v>
      </c>
    </row>
    <row r="52612" spans="1:8" x14ac:dyDescent="0.25">
      <c r="A52612" s="1">
        <v>37228</v>
      </c>
      <c r="B52612" t="s">
        <v>35464</v>
      </c>
      <c r="C52612" t="s">
        <v>130199</v>
      </c>
      <c r="D52612" t="s">
        <v>189475</v>
      </c>
      <c r="E52612" s="2">
        <v>43145.571944444448</v>
      </c>
      <c r="F52612">
        <v>154.66999999999999</v>
      </c>
      <c r="G52612">
        <f t="shared" si="1644"/>
        <v>2</v>
      </c>
      <c r="H52612">
        <f t="shared" si="1645"/>
        <v>2018</v>
      </c>
    </row>
    <row r="52613" spans="1:8" x14ac:dyDescent="0.25">
      <c r="A52613" s="1">
        <v>37231</v>
      </c>
      <c r="B52613" t="s">
        <v>35467</v>
      </c>
      <c r="C52613" t="s">
        <v>130202</v>
      </c>
      <c r="D52613" t="s">
        <v>189475</v>
      </c>
      <c r="E52613" s="2">
        <v>43133.668032407397</v>
      </c>
      <c r="F52613">
        <v>163.06</v>
      </c>
      <c r="G52613">
        <f t="shared" si="1644"/>
        <v>2</v>
      </c>
      <c r="H52613">
        <f t="shared" si="1645"/>
        <v>2018</v>
      </c>
    </row>
    <row r="52614" spans="1:8" x14ac:dyDescent="0.25">
      <c r="A52614" s="1">
        <v>37232</v>
      </c>
      <c r="B52614" t="s">
        <v>35468</v>
      </c>
      <c r="C52614" t="s">
        <v>130203</v>
      </c>
      <c r="D52614" t="s">
        <v>189475</v>
      </c>
      <c r="E52614" s="2">
        <v>43159.528807870367</v>
      </c>
      <c r="F52614">
        <v>25.84</v>
      </c>
      <c r="G52614">
        <f t="shared" si="1644"/>
        <v>2</v>
      </c>
      <c r="H52614">
        <f t="shared" si="1645"/>
        <v>2018</v>
      </c>
    </row>
    <row r="52615" spans="1:8" x14ac:dyDescent="0.25">
      <c r="A52615" s="1">
        <v>37243</v>
      </c>
      <c r="B52615" t="s">
        <v>35479</v>
      </c>
      <c r="C52615" t="s">
        <v>130214</v>
      </c>
      <c r="D52615" t="s">
        <v>189475</v>
      </c>
      <c r="E52615" s="2">
        <v>43134.983865740738</v>
      </c>
      <c r="F52615">
        <v>36.35</v>
      </c>
      <c r="G52615">
        <f t="shared" si="1644"/>
        <v>2</v>
      </c>
      <c r="H52615">
        <f t="shared" si="1645"/>
        <v>2018</v>
      </c>
    </row>
    <row r="52616" spans="1:8" x14ac:dyDescent="0.25">
      <c r="A52616" s="1">
        <v>37244</v>
      </c>
      <c r="B52616" t="s">
        <v>35480</v>
      </c>
      <c r="C52616" t="s">
        <v>130215</v>
      </c>
      <c r="D52616" t="s">
        <v>189475</v>
      </c>
      <c r="E52616" s="2">
        <v>43147.470104166663</v>
      </c>
      <c r="F52616">
        <v>155.41999999999999</v>
      </c>
      <c r="G52616">
        <f t="shared" si="1644"/>
        <v>2</v>
      </c>
      <c r="H52616">
        <f t="shared" si="1645"/>
        <v>2018</v>
      </c>
    </row>
    <row r="52617" spans="1:8" x14ac:dyDescent="0.25">
      <c r="A52617" s="1">
        <v>37270</v>
      </c>
      <c r="B52617" t="s">
        <v>35505</v>
      </c>
      <c r="C52617" t="s">
        <v>130240</v>
      </c>
      <c r="D52617" t="s">
        <v>189475</v>
      </c>
      <c r="E52617" s="2">
        <v>43142.956331018519</v>
      </c>
      <c r="F52617">
        <v>25.84</v>
      </c>
      <c r="G52617">
        <f t="shared" si="1644"/>
        <v>2</v>
      </c>
      <c r="H52617">
        <f t="shared" si="1645"/>
        <v>2018</v>
      </c>
    </row>
    <row r="52618" spans="1:8" x14ac:dyDescent="0.25">
      <c r="A52618" s="1">
        <v>37272</v>
      </c>
      <c r="B52618" t="s">
        <v>35507</v>
      </c>
      <c r="C52618" t="s">
        <v>130242</v>
      </c>
      <c r="D52618" t="s">
        <v>189475</v>
      </c>
      <c r="E52618" s="2">
        <v>43157.532905092587</v>
      </c>
      <c r="F52618">
        <v>36.35</v>
      </c>
      <c r="G52618">
        <f t="shared" si="1644"/>
        <v>2</v>
      </c>
      <c r="H52618">
        <f t="shared" si="1645"/>
        <v>2018</v>
      </c>
    </row>
    <row r="52619" spans="1:8" x14ac:dyDescent="0.25">
      <c r="A52619" s="1">
        <v>37276</v>
      </c>
      <c r="B52619" t="s">
        <v>35511</v>
      </c>
      <c r="C52619" t="s">
        <v>130246</v>
      </c>
      <c r="D52619" t="s">
        <v>189475</v>
      </c>
      <c r="E52619" s="2">
        <v>43157.69153935185</v>
      </c>
      <c r="F52619">
        <v>191.58</v>
      </c>
      <c r="G52619">
        <f t="shared" si="1644"/>
        <v>2</v>
      </c>
      <c r="H52619">
        <f t="shared" si="1645"/>
        <v>2018</v>
      </c>
    </row>
    <row r="52620" spans="1:8" x14ac:dyDescent="0.25">
      <c r="A52620" s="1">
        <v>37297</v>
      </c>
      <c r="B52620" t="s">
        <v>35530</v>
      </c>
      <c r="C52620" t="s">
        <v>130265</v>
      </c>
      <c r="D52620" t="s">
        <v>189475</v>
      </c>
      <c r="E52620" s="2">
        <v>43144.427349537043</v>
      </c>
      <c r="F52620">
        <v>153.96</v>
      </c>
      <c r="G52620">
        <f t="shared" si="1644"/>
        <v>2</v>
      </c>
      <c r="H52620">
        <f t="shared" si="1645"/>
        <v>2018</v>
      </c>
    </row>
    <row r="52621" spans="1:8" x14ac:dyDescent="0.25">
      <c r="A52621" s="1">
        <v>37324</v>
      </c>
      <c r="B52621" t="s">
        <v>35555</v>
      </c>
      <c r="C52621" t="s">
        <v>130290</v>
      </c>
      <c r="D52621" t="s">
        <v>189475</v>
      </c>
      <c r="E52621" s="2">
        <v>43158.780405092592</v>
      </c>
      <c r="F52621">
        <v>191.58</v>
      </c>
      <c r="G52621">
        <f t="shared" si="1644"/>
        <v>2</v>
      </c>
      <c r="H52621">
        <f t="shared" si="1645"/>
        <v>2018</v>
      </c>
    </row>
    <row r="52622" spans="1:8" x14ac:dyDescent="0.25">
      <c r="A52622" s="1">
        <v>37341</v>
      </c>
      <c r="B52622" t="s">
        <v>35572</v>
      </c>
      <c r="C52622" t="s">
        <v>130307</v>
      </c>
      <c r="D52622" t="s">
        <v>189475</v>
      </c>
      <c r="E52622" s="2">
        <v>43152.614270833343</v>
      </c>
      <c r="F52622">
        <v>36.35</v>
      </c>
      <c r="G52622">
        <f t="shared" si="1644"/>
        <v>2</v>
      </c>
      <c r="H52622">
        <f t="shared" si="1645"/>
        <v>2018</v>
      </c>
    </row>
    <row r="52623" spans="1:8" x14ac:dyDescent="0.25">
      <c r="A52623" s="1">
        <v>37342</v>
      </c>
      <c r="B52623" t="s">
        <v>35573</v>
      </c>
      <c r="C52623" t="s">
        <v>130308</v>
      </c>
      <c r="D52623" t="s">
        <v>189475</v>
      </c>
      <c r="E52623" s="2">
        <v>43153.641898148147</v>
      </c>
      <c r="F52623">
        <v>36.35</v>
      </c>
      <c r="G52623">
        <f t="shared" si="1644"/>
        <v>2</v>
      </c>
      <c r="H52623">
        <f t="shared" si="1645"/>
        <v>2018</v>
      </c>
    </row>
    <row r="52624" spans="1:8" x14ac:dyDescent="0.25">
      <c r="A52624" s="1">
        <v>37360</v>
      </c>
      <c r="B52624" t="s">
        <v>35591</v>
      </c>
      <c r="C52624" t="s">
        <v>130326</v>
      </c>
      <c r="D52624" t="s">
        <v>189475</v>
      </c>
      <c r="E52624" s="2">
        <v>43132.383136574077</v>
      </c>
      <c r="F52624">
        <v>36.35</v>
      </c>
      <c r="G52624">
        <f t="shared" si="1644"/>
        <v>2</v>
      </c>
      <c r="H52624">
        <f t="shared" si="1645"/>
        <v>2018</v>
      </c>
    </row>
    <row r="52625" spans="1:8" x14ac:dyDescent="0.25">
      <c r="A52625" s="1">
        <v>37362</v>
      </c>
      <c r="B52625" t="s">
        <v>35593</v>
      </c>
      <c r="C52625" t="s">
        <v>130328</v>
      </c>
      <c r="D52625" t="s">
        <v>189475</v>
      </c>
      <c r="E52625" s="2">
        <v>43151.910833333342</v>
      </c>
      <c r="F52625">
        <v>36.35</v>
      </c>
      <c r="G52625">
        <f t="shared" si="1644"/>
        <v>2</v>
      </c>
      <c r="H52625">
        <f t="shared" si="1645"/>
        <v>2018</v>
      </c>
    </row>
    <row r="52626" spans="1:8" x14ac:dyDescent="0.25">
      <c r="A52626" s="1">
        <v>37374</v>
      </c>
      <c r="B52626" t="s">
        <v>35605</v>
      </c>
      <c r="C52626" t="s">
        <v>130340</v>
      </c>
      <c r="D52626" t="s">
        <v>189475</v>
      </c>
      <c r="E52626" s="2">
        <v>43133.425902777781</v>
      </c>
      <c r="F52626">
        <v>36.35</v>
      </c>
      <c r="G52626">
        <f t="shared" si="1644"/>
        <v>2</v>
      </c>
      <c r="H52626">
        <f t="shared" si="1645"/>
        <v>2018</v>
      </c>
    </row>
    <row r="52627" spans="1:8" x14ac:dyDescent="0.25">
      <c r="A52627" s="1">
        <v>37384</v>
      </c>
      <c r="B52627" t="s">
        <v>35615</v>
      </c>
      <c r="C52627" t="s">
        <v>130350</v>
      </c>
      <c r="D52627" t="s">
        <v>189475</v>
      </c>
      <c r="E52627" s="2">
        <v>43147.448449074072</v>
      </c>
      <c r="F52627">
        <v>191.58</v>
      </c>
      <c r="G52627">
        <f t="shared" si="1644"/>
        <v>2</v>
      </c>
      <c r="H52627">
        <f t="shared" si="1645"/>
        <v>2018</v>
      </c>
    </row>
    <row r="52628" spans="1:8" x14ac:dyDescent="0.25">
      <c r="A52628" s="1">
        <v>37392</v>
      </c>
      <c r="B52628" t="s">
        <v>35623</v>
      </c>
      <c r="C52628" t="s">
        <v>130358</v>
      </c>
      <c r="D52628" t="s">
        <v>189475</v>
      </c>
      <c r="E52628" s="2">
        <v>43150.494155092587</v>
      </c>
      <c r="F52628">
        <v>163.06</v>
      </c>
      <c r="G52628">
        <f t="shared" si="1644"/>
        <v>2</v>
      </c>
      <c r="H52628">
        <f t="shared" si="1645"/>
        <v>2018</v>
      </c>
    </row>
    <row r="52629" spans="1:8" x14ac:dyDescent="0.25">
      <c r="A52629" s="1">
        <v>37399</v>
      </c>
      <c r="B52629" t="s">
        <v>35630</v>
      </c>
      <c r="C52629" t="s">
        <v>130365</v>
      </c>
      <c r="D52629" t="s">
        <v>189475</v>
      </c>
      <c r="E52629" s="2">
        <v>43133.534039351849</v>
      </c>
      <c r="F52629">
        <v>155.41999999999999</v>
      </c>
      <c r="G52629">
        <f t="shared" si="1644"/>
        <v>2</v>
      </c>
      <c r="H52629">
        <f t="shared" si="1645"/>
        <v>2018</v>
      </c>
    </row>
    <row r="52630" spans="1:8" x14ac:dyDescent="0.25">
      <c r="A52630" s="1">
        <v>37403</v>
      </c>
      <c r="B52630" t="s">
        <v>35634</v>
      </c>
      <c r="C52630" t="s">
        <v>130369</v>
      </c>
      <c r="D52630" t="s">
        <v>189475</v>
      </c>
      <c r="E52630" s="2">
        <v>43138.836631944447</v>
      </c>
      <c r="F52630">
        <v>191.58</v>
      </c>
      <c r="G52630">
        <f t="shared" si="1644"/>
        <v>2</v>
      </c>
      <c r="H52630">
        <f t="shared" si="1645"/>
        <v>2018</v>
      </c>
    </row>
    <row r="52631" spans="1:8" x14ac:dyDescent="0.25">
      <c r="A52631" s="1">
        <v>37405</v>
      </c>
      <c r="B52631" t="s">
        <v>35636</v>
      </c>
      <c r="C52631" t="s">
        <v>130371</v>
      </c>
      <c r="D52631" t="s">
        <v>189475</v>
      </c>
      <c r="E52631" s="2">
        <v>43139.82340277778</v>
      </c>
      <c r="F52631">
        <v>25.84</v>
      </c>
      <c r="G52631">
        <f t="shared" si="1644"/>
        <v>2</v>
      </c>
      <c r="H52631">
        <f t="shared" si="1645"/>
        <v>2018</v>
      </c>
    </row>
    <row r="52632" spans="1:8" x14ac:dyDescent="0.25">
      <c r="A52632" s="1">
        <v>37407</v>
      </c>
      <c r="B52632" t="s">
        <v>35638</v>
      </c>
      <c r="C52632" t="s">
        <v>130373</v>
      </c>
      <c r="D52632" t="s">
        <v>189475</v>
      </c>
      <c r="E52632" s="2">
        <v>43152.902222222219</v>
      </c>
      <c r="F52632">
        <v>191.58</v>
      </c>
      <c r="G52632">
        <f t="shared" si="1644"/>
        <v>2</v>
      </c>
      <c r="H52632">
        <f t="shared" si="1645"/>
        <v>2018</v>
      </c>
    </row>
    <row r="52633" spans="1:8" x14ac:dyDescent="0.25">
      <c r="A52633" s="1">
        <v>37425</v>
      </c>
      <c r="B52633" t="s">
        <v>35655</v>
      </c>
      <c r="C52633" t="s">
        <v>130390</v>
      </c>
      <c r="D52633" t="s">
        <v>189475</v>
      </c>
      <c r="E52633" s="2">
        <v>43158.664872685193</v>
      </c>
      <c r="F52633">
        <v>154.66999999999999</v>
      </c>
      <c r="G52633">
        <f t="shared" si="1644"/>
        <v>2</v>
      </c>
      <c r="H52633">
        <f t="shared" si="1645"/>
        <v>2018</v>
      </c>
    </row>
    <row r="52634" spans="1:8" x14ac:dyDescent="0.25">
      <c r="A52634" s="1">
        <v>37426</v>
      </c>
      <c r="B52634" t="s">
        <v>35656</v>
      </c>
      <c r="C52634" t="s">
        <v>130391</v>
      </c>
      <c r="D52634" t="s">
        <v>189475</v>
      </c>
      <c r="E52634" s="2">
        <v>43152.760405092587</v>
      </c>
      <c r="F52634">
        <v>36.35</v>
      </c>
      <c r="G52634">
        <f t="shared" si="1644"/>
        <v>2</v>
      </c>
      <c r="H52634">
        <f t="shared" si="1645"/>
        <v>2018</v>
      </c>
    </row>
    <row r="52635" spans="1:8" x14ac:dyDescent="0.25">
      <c r="A52635" s="1">
        <v>37439</v>
      </c>
      <c r="B52635" t="s">
        <v>35669</v>
      </c>
      <c r="C52635" t="s">
        <v>130404</v>
      </c>
      <c r="D52635" t="s">
        <v>189475</v>
      </c>
      <c r="E52635" s="2">
        <v>43155.551562499997</v>
      </c>
      <c r="F52635">
        <v>191.58</v>
      </c>
      <c r="G52635">
        <f t="shared" si="1644"/>
        <v>2</v>
      </c>
      <c r="H52635">
        <f t="shared" si="1645"/>
        <v>2018</v>
      </c>
    </row>
    <row r="52636" spans="1:8" x14ac:dyDescent="0.25">
      <c r="A52636" s="1">
        <v>37460</v>
      </c>
      <c r="B52636" t="s">
        <v>35688</v>
      </c>
      <c r="C52636" t="s">
        <v>130423</v>
      </c>
      <c r="D52636" t="s">
        <v>189475</v>
      </c>
      <c r="E52636" s="2">
        <v>43134.010231481479</v>
      </c>
      <c r="F52636">
        <v>191.58</v>
      </c>
      <c r="G52636">
        <f t="shared" si="1644"/>
        <v>2</v>
      </c>
      <c r="H52636">
        <f t="shared" si="1645"/>
        <v>2018</v>
      </c>
    </row>
    <row r="52637" spans="1:8" x14ac:dyDescent="0.25">
      <c r="A52637" s="1">
        <v>37515</v>
      </c>
      <c r="B52637" t="s">
        <v>35742</v>
      </c>
      <c r="C52637" t="s">
        <v>130477</v>
      </c>
      <c r="D52637" t="s">
        <v>189475</v>
      </c>
      <c r="E52637" s="2">
        <v>43153.864131944443</v>
      </c>
      <c r="F52637">
        <v>25.84</v>
      </c>
      <c r="G52637">
        <f t="shared" si="1644"/>
        <v>2</v>
      </c>
      <c r="H52637">
        <f t="shared" si="1645"/>
        <v>2018</v>
      </c>
    </row>
    <row r="52638" spans="1:8" x14ac:dyDescent="0.25">
      <c r="A52638" s="1">
        <v>37523</v>
      </c>
      <c r="B52638" t="s">
        <v>35749</v>
      </c>
      <c r="C52638" t="s">
        <v>130484</v>
      </c>
      <c r="D52638" t="s">
        <v>189475</v>
      </c>
      <c r="E52638" s="2">
        <v>43144.691527777781</v>
      </c>
      <c r="F52638">
        <v>36.35</v>
      </c>
      <c r="G52638">
        <f t="shared" si="1644"/>
        <v>2</v>
      </c>
      <c r="H52638">
        <f t="shared" si="1645"/>
        <v>2018</v>
      </c>
    </row>
    <row r="52639" spans="1:8" x14ac:dyDescent="0.25">
      <c r="A52639" s="1">
        <v>37526</v>
      </c>
      <c r="B52639" t="s">
        <v>35751</v>
      </c>
      <c r="C52639" t="s">
        <v>130486</v>
      </c>
      <c r="D52639" t="s">
        <v>189475</v>
      </c>
      <c r="E52639" s="2">
        <v>43133.751979166656</v>
      </c>
      <c r="F52639">
        <v>138.65</v>
      </c>
      <c r="G52639">
        <f t="shared" si="1644"/>
        <v>2</v>
      </c>
      <c r="H52639">
        <f t="shared" si="1645"/>
        <v>2018</v>
      </c>
    </row>
    <row r="52640" spans="1:8" x14ac:dyDescent="0.25">
      <c r="A52640" s="1">
        <v>37543</v>
      </c>
      <c r="B52640" t="s">
        <v>35766</v>
      </c>
      <c r="C52640" t="s">
        <v>130501</v>
      </c>
      <c r="D52640" t="s">
        <v>189475</v>
      </c>
      <c r="E52640" s="2">
        <v>43145.51017361111</v>
      </c>
      <c r="F52640">
        <v>138.65</v>
      </c>
      <c r="G52640">
        <f t="shared" si="1644"/>
        <v>2</v>
      </c>
      <c r="H52640">
        <f t="shared" si="1645"/>
        <v>2018</v>
      </c>
    </row>
    <row r="52641" spans="1:8" x14ac:dyDescent="0.25">
      <c r="A52641" s="1">
        <v>37552</v>
      </c>
      <c r="B52641" t="s">
        <v>35775</v>
      </c>
      <c r="C52641" t="s">
        <v>130510</v>
      </c>
      <c r="D52641" t="s">
        <v>189475</v>
      </c>
      <c r="E52641" s="2">
        <v>43150.712106481478</v>
      </c>
      <c r="F52641">
        <v>138.65</v>
      </c>
      <c r="G52641">
        <f t="shared" si="1644"/>
        <v>2</v>
      </c>
      <c r="H52641">
        <f t="shared" si="1645"/>
        <v>2018</v>
      </c>
    </row>
    <row r="52642" spans="1:8" x14ac:dyDescent="0.25">
      <c r="A52642" s="1">
        <v>37557</v>
      </c>
      <c r="B52642" t="s">
        <v>35780</v>
      </c>
      <c r="C52642" t="s">
        <v>130515</v>
      </c>
      <c r="D52642" t="s">
        <v>189475</v>
      </c>
      <c r="E52642" s="2">
        <v>43133.728101851862</v>
      </c>
      <c r="F52642">
        <v>36.35</v>
      </c>
      <c r="G52642">
        <f t="shared" si="1644"/>
        <v>2</v>
      </c>
      <c r="H52642">
        <f t="shared" si="1645"/>
        <v>2018</v>
      </c>
    </row>
    <row r="52643" spans="1:8" x14ac:dyDescent="0.25">
      <c r="A52643" s="1">
        <v>37579</v>
      </c>
      <c r="B52643" t="s">
        <v>35802</v>
      </c>
      <c r="C52643" t="s">
        <v>130537</v>
      </c>
      <c r="D52643" t="s">
        <v>189475</v>
      </c>
      <c r="E52643" s="2">
        <v>43134.560023148151</v>
      </c>
      <c r="F52643">
        <v>25.84</v>
      </c>
      <c r="G52643">
        <f t="shared" si="1644"/>
        <v>2</v>
      </c>
      <c r="H52643">
        <f t="shared" si="1645"/>
        <v>2018</v>
      </c>
    </row>
    <row r="52644" spans="1:8" x14ac:dyDescent="0.25">
      <c r="A52644" s="1">
        <v>37583</v>
      </c>
      <c r="B52644" t="s">
        <v>35806</v>
      </c>
      <c r="C52644" t="s">
        <v>130541</v>
      </c>
      <c r="D52644" t="s">
        <v>189475</v>
      </c>
      <c r="E52644" s="2">
        <v>43147.526967592603</v>
      </c>
      <c r="F52644">
        <v>36.35</v>
      </c>
      <c r="G52644">
        <f t="shared" si="1644"/>
        <v>2</v>
      </c>
      <c r="H52644">
        <f t="shared" si="1645"/>
        <v>2018</v>
      </c>
    </row>
    <row r="52645" spans="1:8" x14ac:dyDescent="0.25">
      <c r="A52645" s="1">
        <v>37592</v>
      </c>
      <c r="B52645" t="s">
        <v>35815</v>
      </c>
      <c r="C52645" t="s">
        <v>130550</v>
      </c>
      <c r="D52645" t="s">
        <v>189475</v>
      </c>
      <c r="E52645" s="2">
        <v>43147.537812499999</v>
      </c>
      <c r="F52645">
        <v>191.58</v>
      </c>
      <c r="G52645">
        <f t="shared" si="1644"/>
        <v>2</v>
      </c>
      <c r="H52645">
        <f t="shared" si="1645"/>
        <v>2018</v>
      </c>
    </row>
    <row r="52646" spans="1:8" x14ac:dyDescent="0.25">
      <c r="A52646" s="1">
        <v>37618</v>
      </c>
      <c r="B52646" t="s">
        <v>35841</v>
      </c>
      <c r="C52646" t="s">
        <v>130576</v>
      </c>
      <c r="D52646" t="s">
        <v>189475</v>
      </c>
      <c r="E52646" s="2">
        <v>43158.746712962973</v>
      </c>
      <c r="F52646">
        <v>155.41999999999999</v>
      </c>
      <c r="G52646">
        <f t="shared" si="1644"/>
        <v>2</v>
      </c>
      <c r="H52646">
        <f t="shared" si="1645"/>
        <v>2018</v>
      </c>
    </row>
    <row r="52647" spans="1:8" x14ac:dyDescent="0.25">
      <c r="A52647" s="1">
        <v>37638</v>
      </c>
      <c r="B52647" t="s">
        <v>35861</v>
      </c>
      <c r="C52647" t="s">
        <v>130596</v>
      </c>
      <c r="D52647" t="s">
        <v>189475</v>
      </c>
      <c r="E52647" s="2">
        <v>43138.741180555553</v>
      </c>
      <c r="F52647">
        <v>25.84</v>
      </c>
      <c r="G52647">
        <f t="shared" si="1644"/>
        <v>2</v>
      </c>
      <c r="H52647">
        <f t="shared" si="1645"/>
        <v>2018</v>
      </c>
    </row>
    <row r="52648" spans="1:8" x14ac:dyDescent="0.25">
      <c r="A52648" s="1">
        <v>37643</v>
      </c>
      <c r="B52648" t="s">
        <v>35866</v>
      </c>
      <c r="C52648" t="s">
        <v>130601</v>
      </c>
      <c r="D52648" t="s">
        <v>189475</v>
      </c>
      <c r="E52648" s="2">
        <v>43152.523020833331</v>
      </c>
      <c r="F52648">
        <v>58.36</v>
      </c>
      <c r="G52648">
        <f t="shared" si="1644"/>
        <v>2</v>
      </c>
      <c r="H52648">
        <f t="shared" si="1645"/>
        <v>2018</v>
      </c>
    </row>
    <row r="52649" spans="1:8" x14ac:dyDescent="0.25">
      <c r="A52649" s="1">
        <v>37646</v>
      </c>
      <c r="B52649" t="s">
        <v>35868</v>
      </c>
      <c r="C52649" t="s">
        <v>130603</v>
      </c>
      <c r="D52649" t="s">
        <v>189475</v>
      </c>
      <c r="E52649" s="2">
        <v>43143.019409722219</v>
      </c>
      <c r="F52649">
        <v>154.66999999999999</v>
      </c>
      <c r="G52649">
        <f t="shared" si="1644"/>
        <v>2</v>
      </c>
      <c r="H52649">
        <f t="shared" si="1645"/>
        <v>2018</v>
      </c>
    </row>
    <row r="52650" spans="1:8" x14ac:dyDescent="0.25">
      <c r="A52650" s="1">
        <v>37665</v>
      </c>
      <c r="B52650" t="s">
        <v>35885</v>
      </c>
      <c r="C52650" t="s">
        <v>130620</v>
      </c>
      <c r="D52650" t="s">
        <v>189475</v>
      </c>
      <c r="E52650" s="2">
        <v>43155.365451388891</v>
      </c>
      <c r="F52650">
        <v>138.65</v>
      </c>
      <c r="G52650">
        <f t="shared" si="1644"/>
        <v>2</v>
      </c>
      <c r="H52650">
        <f t="shared" si="1645"/>
        <v>2018</v>
      </c>
    </row>
    <row r="52651" spans="1:8" x14ac:dyDescent="0.25">
      <c r="A52651" s="1">
        <v>37705</v>
      </c>
      <c r="B52651" t="s">
        <v>35922</v>
      </c>
      <c r="C52651" t="s">
        <v>130657</v>
      </c>
      <c r="D52651" t="s">
        <v>189475</v>
      </c>
      <c r="E52651" s="2">
        <v>43137.795393518521</v>
      </c>
      <c r="F52651">
        <v>138.65</v>
      </c>
      <c r="G52651">
        <f t="shared" si="1644"/>
        <v>2</v>
      </c>
      <c r="H52651">
        <f t="shared" si="1645"/>
        <v>2018</v>
      </c>
    </row>
    <row r="52652" spans="1:8" x14ac:dyDescent="0.25">
      <c r="A52652" s="1">
        <v>37737</v>
      </c>
      <c r="B52652" t="s">
        <v>35952</v>
      </c>
      <c r="C52652" t="s">
        <v>130687</v>
      </c>
      <c r="D52652" t="s">
        <v>189475</v>
      </c>
      <c r="E52652" s="2">
        <v>43132.024756944447</v>
      </c>
      <c r="F52652">
        <v>163.06</v>
      </c>
      <c r="G52652">
        <f t="shared" si="1644"/>
        <v>2</v>
      </c>
      <c r="H52652">
        <f t="shared" si="1645"/>
        <v>2018</v>
      </c>
    </row>
    <row r="52653" spans="1:8" x14ac:dyDescent="0.25">
      <c r="A52653" s="1">
        <v>37747</v>
      </c>
      <c r="B52653" t="s">
        <v>35962</v>
      </c>
      <c r="C52653" t="s">
        <v>130697</v>
      </c>
      <c r="D52653" t="s">
        <v>189475</v>
      </c>
      <c r="E52653" s="2">
        <v>43158.911238425928</v>
      </c>
      <c r="F52653">
        <v>32.9</v>
      </c>
      <c r="G52653">
        <f t="shared" si="1644"/>
        <v>2</v>
      </c>
      <c r="H52653">
        <f t="shared" si="1645"/>
        <v>2018</v>
      </c>
    </row>
    <row r="52654" spans="1:8" x14ac:dyDescent="0.25">
      <c r="A52654" s="1">
        <v>37748</v>
      </c>
      <c r="B52654" t="s">
        <v>35963</v>
      </c>
      <c r="C52654" t="s">
        <v>130698</v>
      </c>
      <c r="D52654" t="s">
        <v>189475</v>
      </c>
      <c r="E52654" s="2">
        <v>43141.426666666674</v>
      </c>
      <c r="F52654">
        <v>163.06</v>
      </c>
      <c r="G52654">
        <f t="shared" si="1644"/>
        <v>2</v>
      </c>
      <c r="H52654">
        <f t="shared" si="1645"/>
        <v>2018</v>
      </c>
    </row>
    <row r="52655" spans="1:8" x14ac:dyDescent="0.25">
      <c r="A52655" s="1">
        <v>37789</v>
      </c>
      <c r="B52655" t="s">
        <v>36000</v>
      </c>
      <c r="C52655" t="s">
        <v>130735</v>
      </c>
      <c r="D52655" t="s">
        <v>189475</v>
      </c>
      <c r="E52655" s="2">
        <v>43133.037673611107</v>
      </c>
      <c r="F52655">
        <v>25.84</v>
      </c>
      <c r="G52655">
        <f t="shared" si="1644"/>
        <v>2</v>
      </c>
      <c r="H52655">
        <f t="shared" si="1645"/>
        <v>2018</v>
      </c>
    </row>
    <row r="52656" spans="1:8" x14ac:dyDescent="0.25">
      <c r="A52656" s="1">
        <v>37796</v>
      </c>
      <c r="B52656" t="s">
        <v>36006</v>
      </c>
      <c r="C52656" t="s">
        <v>130741</v>
      </c>
      <c r="D52656" t="s">
        <v>189475</v>
      </c>
      <c r="E52656" s="2">
        <v>43151.397453703707</v>
      </c>
      <c r="F52656">
        <v>36.35</v>
      </c>
      <c r="G52656">
        <f t="shared" si="1644"/>
        <v>2</v>
      </c>
      <c r="H52656">
        <f t="shared" si="1645"/>
        <v>2018</v>
      </c>
    </row>
    <row r="52657" spans="1:8" x14ac:dyDescent="0.25">
      <c r="A52657" s="1">
        <v>37798</v>
      </c>
      <c r="B52657" t="s">
        <v>36008</v>
      </c>
      <c r="C52657" t="s">
        <v>130743</v>
      </c>
      <c r="D52657" t="s">
        <v>189475</v>
      </c>
      <c r="E52657" s="2">
        <v>43148.87290509259</v>
      </c>
      <c r="F52657">
        <v>163.06</v>
      </c>
      <c r="G52657">
        <f t="shared" si="1644"/>
        <v>2</v>
      </c>
      <c r="H52657">
        <f t="shared" si="1645"/>
        <v>2018</v>
      </c>
    </row>
    <row r="52658" spans="1:8" x14ac:dyDescent="0.25">
      <c r="A52658" s="1">
        <v>37813</v>
      </c>
      <c r="B52658" t="s">
        <v>36022</v>
      </c>
      <c r="C52658" t="s">
        <v>130757</v>
      </c>
      <c r="D52658" t="s">
        <v>189475</v>
      </c>
      <c r="E52658" s="2">
        <v>43158.879942129628</v>
      </c>
      <c r="F52658">
        <v>163.06</v>
      </c>
      <c r="G52658">
        <f t="shared" si="1644"/>
        <v>2</v>
      </c>
      <c r="H52658">
        <f t="shared" si="1645"/>
        <v>2018</v>
      </c>
    </row>
    <row r="52659" spans="1:8" x14ac:dyDescent="0.25">
      <c r="A52659" s="1">
        <v>37814</v>
      </c>
      <c r="B52659" t="s">
        <v>36023</v>
      </c>
      <c r="C52659" t="s">
        <v>130758</v>
      </c>
      <c r="D52659" t="s">
        <v>189475</v>
      </c>
      <c r="E52659" s="2">
        <v>43143.032372685193</v>
      </c>
      <c r="F52659">
        <v>36.35</v>
      </c>
      <c r="G52659">
        <f t="shared" si="1644"/>
        <v>2</v>
      </c>
      <c r="H52659">
        <f t="shared" si="1645"/>
        <v>2018</v>
      </c>
    </row>
    <row r="52660" spans="1:8" x14ac:dyDescent="0.25">
      <c r="A52660" s="1">
        <v>37817</v>
      </c>
      <c r="B52660" t="s">
        <v>36025</v>
      </c>
      <c r="C52660" t="s">
        <v>130760</v>
      </c>
      <c r="D52660" t="s">
        <v>189475</v>
      </c>
      <c r="E52660" s="2">
        <v>43149.480081018519</v>
      </c>
      <c r="F52660">
        <v>138.65</v>
      </c>
      <c r="G52660">
        <f t="shared" si="1644"/>
        <v>2</v>
      </c>
      <c r="H52660">
        <f t="shared" si="1645"/>
        <v>2018</v>
      </c>
    </row>
    <row r="52661" spans="1:8" x14ac:dyDescent="0.25">
      <c r="A52661" s="1">
        <v>37822</v>
      </c>
      <c r="B52661" t="s">
        <v>36030</v>
      </c>
      <c r="C52661" t="s">
        <v>130765</v>
      </c>
      <c r="D52661" t="s">
        <v>189475</v>
      </c>
      <c r="E52661" s="2">
        <v>43134.365613425929</v>
      </c>
      <c r="F52661">
        <v>36.35</v>
      </c>
      <c r="G52661">
        <f t="shared" si="1644"/>
        <v>2</v>
      </c>
      <c r="H52661">
        <f t="shared" si="1645"/>
        <v>2018</v>
      </c>
    </row>
    <row r="52662" spans="1:8" x14ac:dyDescent="0.25">
      <c r="A52662" s="1">
        <v>37823</v>
      </c>
      <c r="B52662" t="s">
        <v>36031</v>
      </c>
      <c r="C52662" t="s">
        <v>130766</v>
      </c>
      <c r="D52662" t="s">
        <v>189475</v>
      </c>
      <c r="E52662" s="2">
        <v>43135.45721064815</v>
      </c>
      <c r="F52662">
        <v>25.84</v>
      </c>
      <c r="G52662">
        <f t="shared" si="1644"/>
        <v>2</v>
      </c>
      <c r="H52662">
        <f t="shared" si="1645"/>
        <v>2018</v>
      </c>
    </row>
    <row r="52663" spans="1:8" x14ac:dyDescent="0.25">
      <c r="A52663" s="1">
        <v>37841</v>
      </c>
      <c r="B52663" t="s">
        <v>36047</v>
      </c>
      <c r="C52663" t="s">
        <v>130782</v>
      </c>
      <c r="D52663" t="s">
        <v>189475</v>
      </c>
      <c r="E52663" s="2">
        <v>43154.935613425929</v>
      </c>
      <c r="F52663">
        <v>191.58</v>
      </c>
      <c r="G52663">
        <f t="shared" si="1644"/>
        <v>2</v>
      </c>
      <c r="H52663">
        <f t="shared" si="1645"/>
        <v>2018</v>
      </c>
    </row>
    <row r="52664" spans="1:8" x14ac:dyDescent="0.25">
      <c r="A52664" s="1">
        <v>37852</v>
      </c>
      <c r="B52664" t="s">
        <v>36058</v>
      </c>
      <c r="C52664" t="s">
        <v>130793</v>
      </c>
      <c r="D52664" t="s">
        <v>189475</v>
      </c>
      <c r="E52664" s="2">
        <v>43151.852650462963</v>
      </c>
      <c r="F52664">
        <v>138.65</v>
      </c>
      <c r="G52664">
        <f t="shared" si="1644"/>
        <v>2</v>
      </c>
      <c r="H52664">
        <f t="shared" si="1645"/>
        <v>2018</v>
      </c>
    </row>
    <row r="52665" spans="1:8" x14ac:dyDescent="0.25">
      <c r="A52665" s="1">
        <v>37853</v>
      </c>
      <c r="B52665" t="s">
        <v>36059</v>
      </c>
      <c r="C52665" t="s">
        <v>130794</v>
      </c>
      <c r="D52665" t="s">
        <v>189475</v>
      </c>
      <c r="E52665" s="2">
        <v>43155.600659722222</v>
      </c>
      <c r="F52665">
        <v>32.9</v>
      </c>
      <c r="G52665">
        <f t="shared" si="1644"/>
        <v>2</v>
      </c>
      <c r="H52665">
        <f t="shared" si="1645"/>
        <v>2018</v>
      </c>
    </row>
    <row r="52666" spans="1:8" x14ac:dyDescent="0.25">
      <c r="A52666" s="1">
        <v>37877</v>
      </c>
      <c r="B52666" t="s">
        <v>36080</v>
      </c>
      <c r="C52666" t="s">
        <v>130815</v>
      </c>
      <c r="D52666" t="s">
        <v>189475</v>
      </c>
      <c r="E52666" s="2">
        <v>43144.626226851848</v>
      </c>
      <c r="F52666">
        <v>154.66999999999999</v>
      </c>
      <c r="G52666">
        <f t="shared" si="1644"/>
        <v>2</v>
      </c>
      <c r="H52666">
        <f t="shared" si="1645"/>
        <v>2018</v>
      </c>
    </row>
    <row r="52667" spans="1:8" x14ac:dyDescent="0.25">
      <c r="A52667" s="1">
        <v>37881</v>
      </c>
      <c r="B52667" t="s">
        <v>36084</v>
      </c>
      <c r="C52667" t="s">
        <v>130819</v>
      </c>
      <c r="D52667" t="s">
        <v>189475</v>
      </c>
      <c r="E52667" s="2">
        <v>43138.875648148147</v>
      </c>
      <c r="F52667">
        <v>138.65</v>
      </c>
      <c r="G52667">
        <f t="shared" si="1644"/>
        <v>2</v>
      </c>
      <c r="H52667">
        <f t="shared" si="1645"/>
        <v>2018</v>
      </c>
    </row>
    <row r="52668" spans="1:8" x14ac:dyDescent="0.25">
      <c r="A52668" s="1">
        <v>37893</v>
      </c>
      <c r="B52668" t="s">
        <v>36096</v>
      </c>
      <c r="C52668" t="s">
        <v>130831</v>
      </c>
      <c r="D52668" t="s">
        <v>189475</v>
      </c>
      <c r="E52668" s="2">
        <v>43159.345821759263</v>
      </c>
      <c r="F52668">
        <v>291.27999999999997</v>
      </c>
      <c r="G52668">
        <f t="shared" si="1644"/>
        <v>2</v>
      </c>
      <c r="H52668">
        <f t="shared" si="1645"/>
        <v>2018</v>
      </c>
    </row>
    <row r="52669" spans="1:8" x14ac:dyDescent="0.25">
      <c r="A52669" s="1">
        <v>37953</v>
      </c>
      <c r="B52669" t="s">
        <v>36152</v>
      </c>
      <c r="C52669" t="s">
        <v>130887</v>
      </c>
      <c r="D52669" t="s">
        <v>189475</v>
      </c>
      <c r="E52669" s="2">
        <v>43149.806087962963</v>
      </c>
      <c r="F52669">
        <v>138.65</v>
      </c>
      <c r="G52669">
        <f t="shared" si="1644"/>
        <v>2</v>
      </c>
      <c r="H52669">
        <f t="shared" si="1645"/>
        <v>2018</v>
      </c>
    </row>
    <row r="52670" spans="1:8" x14ac:dyDescent="0.25">
      <c r="A52670" s="1">
        <v>37966</v>
      </c>
      <c r="B52670" t="s">
        <v>36165</v>
      </c>
      <c r="C52670" t="s">
        <v>130900</v>
      </c>
      <c r="D52670" t="s">
        <v>189475</v>
      </c>
      <c r="E52670" s="2">
        <v>43149.591446759259</v>
      </c>
      <c r="F52670">
        <v>36.35</v>
      </c>
      <c r="G52670">
        <f t="shared" si="1644"/>
        <v>2</v>
      </c>
      <c r="H52670">
        <f t="shared" si="1645"/>
        <v>2018</v>
      </c>
    </row>
    <row r="52671" spans="1:8" x14ac:dyDescent="0.25">
      <c r="A52671" s="1">
        <v>37972</v>
      </c>
      <c r="B52671" t="s">
        <v>36171</v>
      </c>
      <c r="C52671" t="s">
        <v>130906</v>
      </c>
      <c r="D52671" t="s">
        <v>189475</v>
      </c>
      <c r="E52671" s="2">
        <v>43152.669803240737</v>
      </c>
      <c r="F52671">
        <v>155.41999999999999</v>
      </c>
      <c r="G52671">
        <f t="shared" si="1644"/>
        <v>2</v>
      </c>
      <c r="H52671">
        <f t="shared" si="1645"/>
        <v>2018</v>
      </c>
    </row>
    <row r="52672" spans="1:8" x14ac:dyDescent="0.25">
      <c r="A52672" s="1">
        <v>37985</v>
      </c>
      <c r="B52672" t="s">
        <v>36184</v>
      </c>
      <c r="C52672" t="s">
        <v>130919</v>
      </c>
      <c r="D52672" t="s">
        <v>189475</v>
      </c>
      <c r="E52672" s="2">
        <v>43141.574282407397</v>
      </c>
      <c r="F52672">
        <v>138.65</v>
      </c>
      <c r="G52672">
        <f t="shared" si="1644"/>
        <v>2</v>
      </c>
      <c r="H52672">
        <f t="shared" si="1645"/>
        <v>2018</v>
      </c>
    </row>
    <row r="52673" spans="1:8" x14ac:dyDescent="0.25">
      <c r="A52673" s="1">
        <v>38032</v>
      </c>
      <c r="B52673" t="s">
        <v>36229</v>
      </c>
      <c r="C52673" t="s">
        <v>130964</v>
      </c>
      <c r="D52673" t="s">
        <v>189475</v>
      </c>
      <c r="E52673" s="2">
        <v>43148.07230324074</v>
      </c>
      <c r="F52673">
        <v>191.58</v>
      </c>
      <c r="G52673">
        <f t="shared" si="1644"/>
        <v>2</v>
      </c>
      <c r="H52673">
        <f t="shared" si="1645"/>
        <v>2018</v>
      </c>
    </row>
    <row r="52674" spans="1:8" x14ac:dyDescent="0.25">
      <c r="A52674" s="1">
        <v>38051</v>
      </c>
      <c r="B52674" t="s">
        <v>36248</v>
      </c>
      <c r="C52674" t="s">
        <v>130983</v>
      </c>
      <c r="D52674" t="s">
        <v>189475</v>
      </c>
      <c r="E52674" s="2">
        <v>43141.459756944438</v>
      </c>
      <c r="F52674">
        <v>138.65</v>
      </c>
      <c r="G52674">
        <f t="shared" ref="G52674:G52737" si="1646">MONTH(E52674)</f>
        <v>2</v>
      </c>
      <c r="H52674">
        <f t="shared" ref="H52674:H52737" si="1647">YEAR(E52674)</f>
        <v>2018</v>
      </c>
    </row>
    <row r="52675" spans="1:8" x14ac:dyDescent="0.25">
      <c r="A52675" s="1">
        <v>38068</v>
      </c>
      <c r="B52675" t="s">
        <v>36265</v>
      </c>
      <c r="C52675" t="s">
        <v>131000</v>
      </c>
      <c r="D52675" t="s">
        <v>189475</v>
      </c>
      <c r="E52675" s="2">
        <v>43151.668854166674</v>
      </c>
      <c r="F52675">
        <v>36.35</v>
      </c>
      <c r="G52675">
        <f t="shared" si="1646"/>
        <v>2</v>
      </c>
      <c r="H52675">
        <f t="shared" si="1647"/>
        <v>2018</v>
      </c>
    </row>
    <row r="52676" spans="1:8" x14ac:dyDescent="0.25">
      <c r="A52676" s="1">
        <v>38083</v>
      </c>
      <c r="B52676" t="s">
        <v>36279</v>
      </c>
      <c r="C52676" t="s">
        <v>131014</v>
      </c>
      <c r="D52676" t="s">
        <v>189475</v>
      </c>
      <c r="E52676" s="2">
        <v>43152.671203703707</v>
      </c>
      <c r="F52676">
        <v>191.58</v>
      </c>
      <c r="G52676">
        <f t="shared" si="1646"/>
        <v>2</v>
      </c>
      <c r="H52676">
        <f t="shared" si="1647"/>
        <v>2018</v>
      </c>
    </row>
    <row r="52677" spans="1:8" x14ac:dyDescent="0.25">
      <c r="A52677" s="1">
        <v>38092</v>
      </c>
      <c r="B52677" t="s">
        <v>36287</v>
      </c>
      <c r="C52677" t="s">
        <v>131022</v>
      </c>
      <c r="D52677" t="s">
        <v>189475</v>
      </c>
      <c r="E52677" s="2">
        <v>43148.057662037027</v>
      </c>
      <c r="F52677">
        <v>138.65</v>
      </c>
      <c r="G52677">
        <f t="shared" si="1646"/>
        <v>2</v>
      </c>
      <c r="H52677">
        <f t="shared" si="1647"/>
        <v>2018</v>
      </c>
    </row>
    <row r="52678" spans="1:8" x14ac:dyDescent="0.25">
      <c r="A52678" s="1">
        <v>38106</v>
      </c>
      <c r="B52678" t="s">
        <v>36300</v>
      </c>
      <c r="C52678" t="s">
        <v>131035</v>
      </c>
      <c r="D52678" t="s">
        <v>189475</v>
      </c>
      <c r="E52678" s="2">
        <v>43157.831226851849</v>
      </c>
      <c r="F52678">
        <v>36.35</v>
      </c>
      <c r="G52678">
        <f t="shared" si="1646"/>
        <v>2</v>
      </c>
      <c r="H52678">
        <f t="shared" si="1647"/>
        <v>2018</v>
      </c>
    </row>
    <row r="52679" spans="1:8" x14ac:dyDescent="0.25">
      <c r="A52679" s="1">
        <v>38130</v>
      </c>
      <c r="B52679" t="s">
        <v>36321</v>
      </c>
      <c r="C52679" t="s">
        <v>131056</v>
      </c>
      <c r="D52679" t="s">
        <v>189475</v>
      </c>
      <c r="E52679" s="2">
        <v>43153.967314814807</v>
      </c>
      <c r="F52679">
        <v>25.84</v>
      </c>
      <c r="G52679">
        <f t="shared" si="1646"/>
        <v>2</v>
      </c>
      <c r="H52679">
        <f t="shared" si="1647"/>
        <v>2018</v>
      </c>
    </row>
    <row r="52680" spans="1:8" x14ac:dyDescent="0.25">
      <c r="A52680" s="1">
        <v>38141</v>
      </c>
      <c r="B52680" t="s">
        <v>36332</v>
      </c>
      <c r="C52680" t="s">
        <v>131067</v>
      </c>
      <c r="D52680" t="s">
        <v>189475</v>
      </c>
      <c r="E52680" s="2">
        <v>43136.352962962963</v>
      </c>
      <c r="F52680">
        <v>36.35</v>
      </c>
      <c r="G52680">
        <f t="shared" si="1646"/>
        <v>2</v>
      </c>
      <c r="H52680">
        <f t="shared" si="1647"/>
        <v>2018</v>
      </c>
    </row>
    <row r="52681" spans="1:8" x14ac:dyDescent="0.25">
      <c r="A52681" s="1">
        <v>38171</v>
      </c>
      <c r="B52681" t="s">
        <v>36358</v>
      </c>
      <c r="C52681" t="s">
        <v>131093</v>
      </c>
      <c r="D52681" t="s">
        <v>189475</v>
      </c>
      <c r="E52681" s="2">
        <v>43149.358078703714</v>
      </c>
      <c r="F52681">
        <v>191.58</v>
      </c>
      <c r="G52681">
        <f t="shared" si="1646"/>
        <v>2</v>
      </c>
      <c r="H52681">
        <f t="shared" si="1647"/>
        <v>2018</v>
      </c>
    </row>
    <row r="52682" spans="1:8" x14ac:dyDescent="0.25">
      <c r="A52682" s="1">
        <v>38183</v>
      </c>
      <c r="B52682" t="s">
        <v>36370</v>
      </c>
      <c r="C52682" t="s">
        <v>131105</v>
      </c>
      <c r="D52682" t="s">
        <v>189475</v>
      </c>
      <c r="E52682" s="2">
        <v>43155.925613425927</v>
      </c>
      <c r="F52682">
        <v>25.84</v>
      </c>
      <c r="G52682">
        <f t="shared" si="1646"/>
        <v>2</v>
      </c>
      <c r="H52682">
        <f t="shared" si="1647"/>
        <v>2018</v>
      </c>
    </row>
    <row r="52683" spans="1:8" x14ac:dyDescent="0.25">
      <c r="A52683" s="1">
        <v>38191</v>
      </c>
      <c r="B52683" t="s">
        <v>36378</v>
      </c>
      <c r="C52683" t="s">
        <v>131113</v>
      </c>
      <c r="D52683" t="s">
        <v>189475</v>
      </c>
      <c r="E52683" s="2">
        <v>43158.928067129629</v>
      </c>
      <c r="F52683">
        <v>154.66999999999999</v>
      </c>
      <c r="G52683">
        <f t="shared" si="1646"/>
        <v>2</v>
      </c>
      <c r="H52683">
        <f t="shared" si="1647"/>
        <v>2018</v>
      </c>
    </row>
    <row r="52684" spans="1:8" x14ac:dyDescent="0.25">
      <c r="A52684" s="1">
        <v>38201</v>
      </c>
      <c r="B52684" t="s">
        <v>36387</v>
      </c>
      <c r="C52684" t="s">
        <v>131122</v>
      </c>
      <c r="D52684" t="s">
        <v>189475</v>
      </c>
      <c r="E52684" s="2">
        <v>43147.653912037043</v>
      </c>
      <c r="F52684">
        <v>47.62</v>
      </c>
      <c r="G52684">
        <f t="shared" si="1646"/>
        <v>2</v>
      </c>
      <c r="H52684">
        <f t="shared" si="1647"/>
        <v>2018</v>
      </c>
    </row>
    <row r="52685" spans="1:8" x14ac:dyDescent="0.25">
      <c r="A52685" s="1">
        <v>38217</v>
      </c>
      <c r="B52685" t="s">
        <v>36403</v>
      </c>
      <c r="C52685" t="s">
        <v>131138</v>
      </c>
      <c r="D52685" t="s">
        <v>189475</v>
      </c>
      <c r="E52685" s="2">
        <v>43149.211805555547</v>
      </c>
      <c r="F52685">
        <v>153.96</v>
      </c>
      <c r="G52685">
        <f t="shared" si="1646"/>
        <v>2</v>
      </c>
      <c r="H52685">
        <f t="shared" si="1647"/>
        <v>2018</v>
      </c>
    </row>
    <row r="52686" spans="1:8" x14ac:dyDescent="0.25">
      <c r="A52686" s="1">
        <v>38220</v>
      </c>
      <c r="B52686" t="s">
        <v>36406</v>
      </c>
      <c r="C52686" t="s">
        <v>131141</v>
      </c>
      <c r="D52686" t="s">
        <v>189475</v>
      </c>
      <c r="E52686" s="2">
        <v>43157.795092592591</v>
      </c>
      <c r="F52686">
        <v>25.84</v>
      </c>
      <c r="G52686">
        <f t="shared" si="1646"/>
        <v>2</v>
      </c>
      <c r="H52686">
        <f t="shared" si="1647"/>
        <v>2018</v>
      </c>
    </row>
    <row r="52687" spans="1:8" x14ac:dyDescent="0.25">
      <c r="A52687" s="1">
        <v>38248</v>
      </c>
      <c r="B52687" t="s">
        <v>36433</v>
      </c>
      <c r="C52687" t="s">
        <v>131168</v>
      </c>
      <c r="D52687" t="s">
        <v>189475</v>
      </c>
      <c r="E52687" s="2">
        <v>43145.883148148147</v>
      </c>
      <c r="F52687">
        <v>191.58</v>
      </c>
      <c r="G52687">
        <f t="shared" si="1646"/>
        <v>2</v>
      </c>
      <c r="H52687">
        <f t="shared" si="1647"/>
        <v>2018</v>
      </c>
    </row>
    <row r="52688" spans="1:8" x14ac:dyDescent="0.25">
      <c r="A52688" s="1">
        <v>38269</v>
      </c>
      <c r="B52688" t="s">
        <v>36454</v>
      </c>
      <c r="C52688" t="s">
        <v>131189</v>
      </c>
      <c r="D52688" t="s">
        <v>189475</v>
      </c>
      <c r="E52688" s="2">
        <v>43154.805798611109</v>
      </c>
      <c r="F52688">
        <v>36.35</v>
      </c>
      <c r="G52688">
        <f t="shared" si="1646"/>
        <v>2</v>
      </c>
      <c r="H52688">
        <f t="shared" si="1647"/>
        <v>2018</v>
      </c>
    </row>
    <row r="52689" spans="1:8" x14ac:dyDescent="0.25">
      <c r="A52689" s="1">
        <v>38276</v>
      </c>
      <c r="B52689" t="s">
        <v>36461</v>
      </c>
      <c r="C52689" t="s">
        <v>131196</v>
      </c>
      <c r="D52689" t="s">
        <v>189475</v>
      </c>
      <c r="E52689" s="2">
        <v>43150.795138888891</v>
      </c>
      <c r="F52689">
        <v>25.84</v>
      </c>
      <c r="G52689">
        <f t="shared" si="1646"/>
        <v>2</v>
      </c>
      <c r="H52689">
        <f t="shared" si="1647"/>
        <v>2018</v>
      </c>
    </row>
    <row r="52690" spans="1:8" x14ac:dyDescent="0.25">
      <c r="A52690" s="1">
        <v>38281</v>
      </c>
      <c r="B52690" t="s">
        <v>36466</v>
      </c>
      <c r="C52690" t="s">
        <v>131201</v>
      </c>
      <c r="D52690" t="s">
        <v>189475</v>
      </c>
      <c r="E52690" s="2">
        <v>43138.695416666669</v>
      </c>
      <c r="F52690">
        <v>36.35</v>
      </c>
      <c r="G52690">
        <f t="shared" si="1646"/>
        <v>2</v>
      </c>
      <c r="H52690">
        <f t="shared" si="1647"/>
        <v>2018</v>
      </c>
    </row>
    <row r="52691" spans="1:8" x14ac:dyDescent="0.25">
      <c r="A52691" s="1">
        <v>38303</v>
      </c>
      <c r="B52691" t="s">
        <v>36487</v>
      </c>
      <c r="C52691" t="s">
        <v>131222</v>
      </c>
      <c r="D52691" t="s">
        <v>189475</v>
      </c>
      <c r="E52691" s="2">
        <v>43146.696099537039</v>
      </c>
      <c r="F52691">
        <v>191.58</v>
      </c>
      <c r="G52691">
        <f t="shared" si="1646"/>
        <v>2</v>
      </c>
      <c r="H52691">
        <f t="shared" si="1647"/>
        <v>2018</v>
      </c>
    </row>
    <row r="52692" spans="1:8" x14ac:dyDescent="0.25">
      <c r="A52692" s="1">
        <v>38347</v>
      </c>
      <c r="B52692" t="s">
        <v>36530</v>
      </c>
      <c r="C52692" t="s">
        <v>131265</v>
      </c>
      <c r="D52692" t="s">
        <v>189475</v>
      </c>
      <c r="E52692" s="2">
        <v>43147.893807870372</v>
      </c>
      <c r="F52692">
        <v>25.84</v>
      </c>
      <c r="G52692">
        <f t="shared" si="1646"/>
        <v>2</v>
      </c>
      <c r="H52692">
        <f t="shared" si="1647"/>
        <v>2018</v>
      </c>
    </row>
    <row r="52693" spans="1:8" x14ac:dyDescent="0.25">
      <c r="A52693" s="1">
        <v>38358</v>
      </c>
      <c r="B52693" t="s">
        <v>36540</v>
      </c>
      <c r="C52693" t="s">
        <v>131275</v>
      </c>
      <c r="D52693" t="s">
        <v>189475</v>
      </c>
      <c r="E52693" s="2">
        <v>43157.447164351863</v>
      </c>
      <c r="F52693">
        <v>191.58</v>
      </c>
      <c r="G52693">
        <f t="shared" si="1646"/>
        <v>2</v>
      </c>
      <c r="H52693">
        <f t="shared" si="1647"/>
        <v>2018</v>
      </c>
    </row>
    <row r="52694" spans="1:8" x14ac:dyDescent="0.25">
      <c r="A52694" s="1">
        <v>38360</v>
      </c>
      <c r="B52694" t="s">
        <v>36542</v>
      </c>
      <c r="C52694" t="s">
        <v>131277</v>
      </c>
      <c r="D52694" t="s">
        <v>189475</v>
      </c>
      <c r="E52694" s="2">
        <v>43136.629259259258</v>
      </c>
      <c r="F52694">
        <v>191.58</v>
      </c>
      <c r="G52694">
        <f t="shared" si="1646"/>
        <v>2</v>
      </c>
      <c r="H52694">
        <f t="shared" si="1647"/>
        <v>2018</v>
      </c>
    </row>
    <row r="52695" spans="1:8" x14ac:dyDescent="0.25">
      <c r="A52695" s="1">
        <v>38373</v>
      </c>
      <c r="B52695" t="s">
        <v>36555</v>
      </c>
      <c r="C52695" t="s">
        <v>131290</v>
      </c>
      <c r="D52695" t="s">
        <v>189475</v>
      </c>
      <c r="E52695" s="2">
        <v>43147.539039351846</v>
      </c>
      <c r="F52695">
        <v>25.84</v>
      </c>
      <c r="G52695">
        <f t="shared" si="1646"/>
        <v>2</v>
      </c>
      <c r="H52695">
        <f t="shared" si="1647"/>
        <v>2018</v>
      </c>
    </row>
    <row r="52696" spans="1:8" x14ac:dyDescent="0.25">
      <c r="A52696" s="1">
        <v>38384</v>
      </c>
      <c r="B52696" t="s">
        <v>36566</v>
      </c>
      <c r="C52696" t="s">
        <v>131301</v>
      </c>
      <c r="D52696" t="s">
        <v>189475</v>
      </c>
      <c r="E52696" s="2">
        <v>43159.35796296296</v>
      </c>
      <c r="F52696">
        <v>155.41999999999999</v>
      </c>
      <c r="G52696">
        <f t="shared" si="1646"/>
        <v>2</v>
      </c>
      <c r="H52696">
        <f t="shared" si="1647"/>
        <v>2018</v>
      </c>
    </row>
    <row r="52697" spans="1:8" x14ac:dyDescent="0.25">
      <c r="A52697" s="1">
        <v>38390</v>
      </c>
      <c r="B52697" t="s">
        <v>36572</v>
      </c>
      <c r="C52697" t="s">
        <v>131307</v>
      </c>
      <c r="D52697" t="s">
        <v>189475</v>
      </c>
      <c r="E52697" s="2">
        <v>43133.539479166669</v>
      </c>
      <c r="F52697">
        <v>191.58</v>
      </c>
      <c r="G52697">
        <f t="shared" si="1646"/>
        <v>2</v>
      </c>
      <c r="H52697">
        <f t="shared" si="1647"/>
        <v>2018</v>
      </c>
    </row>
    <row r="52698" spans="1:8" x14ac:dyDescent="0.25">
      <c r="A52698" s="1">
        <v>38413</v>
      </c>
      <c r="B52698" t="s">
        <v>36595</v>
      </c>
      <c r="C52698" t="s">
        <v>131330</v>
      </c>
      <c r="D52698" t="s">
        <v>189475</v>
      </c>
      <c r="E52698" s="2">
        <v>43156.622557870367</v>
      </c>
      <c r="F52698">
        <v>163.06</v>
      </c>
      <c r="G52698">
        <f t="shared" si="1646"/>
        <v>2</v>
      </c>
      <c r="H52698">
        <f t="shared" si="1647"/>
        <v>2018</v>
      </c>
    </row>
    <row r="52699" spans="1:8" x14ac:dyDescent="0.25">
      <c r="A52699" s="1">
        <v>38428</v>
      </c>
      <c r="B52699" t="s">
        <v>36607</v>
      </c>
      <c r="C52699" t="s">
        <v>131342</v>
      </c>
      <c r="D52699" t="s">
        <v>189475</v>
      </c>
      <c r="E52699" s="2">
        <v>43145.342812499999</v>
      </c>
      <c r="F52699">
        <v>163.06</v>
      </c>
      <c r="G52699">
        <f t="shared" si="1646"/>
        <v>2</v>
      </c>
      <c r="H52699">
        <f t="shared" si="1647"/>
        <v>2018</v>
      </c>
    </row>
    <row r="52700" spans="1:8" x14ac:dyDescent="0.25">
      <c r="A52700" s="1">
        <v>38446</v>
      </c>
      <c r="B52700" t="s">
        <v>36622</v>
      </c>
      <c r="C52700" t="s">
        <v>131357</v>
      </c>
      <c r="D52700" t="s">
        <v>189475</v>
      </c>
      <c r="E52700" s="2">
        <v>43148.923946759263</v>
      </c>
      <c r="F52700">
        <v>155.41999999999999</v>
      </c>
      <c r="G52700">
        <f t="shared" si="1646"/>
        <v>2</v>
      </c>
      <c r="H52700">
        <f t="shared" si="1647"/>
        <v>2018</v>
      </c>
    </row>
    <row r="52701" spans="1:8" x14ac:dyDescent="0.25">
      <c r="A52701" s="1">
        <v>38455</v>
      </c>
      <c r="B52701" t="s">
        <v>36631</v>
      </c>
      <c r="C52701" t="s">
        <v>131366</v>
      </c>
      <c r="D52701" t="s">
        <v>189475</v>
      </c>
      <c r="E52701" s="2">
        <v>43148.803356481483</v>
      </c>
      <c r="F52701">
        <v>191.58</v>
      </c>
      <c r="G52701">
        <f t="shared" si="1646"/>
        <v>2</v>
      </c>
      <c r="H52701">
        <f t="shared" si="1647"/>
        <v>2018</v>
      </c>
    </row>
    <row r="52702" spans="1:8" x14ac:dyDescent="0.25">
      <c r="A52702" s="1">
        <v>38477</v>
      </c>
      <c r="B52702" t="s">
        <v>36652</v>
      </c>
      <c r="C52702" t="s">
        <v>131387</v>
      </c>
      <c r="D52702" t="s">
        <v>189475</v>
      </c>
      <c r="E52702" s="2">
        <v>43151.784201388888</v>
      </c>
      <c r="F52702">
        <v>163.06</v>
      </c>
      <c r="G52702">
        <f t="shared" si="1646"/>
        <v>2</v>
      </c>
      <c r="H52702">
        <f t="shared" si="1647"/>
        <v>2018</v>
      </c>
    </row>
    <row r="52703" spans="1:8" x14ac:dyDescent="0.25">
      <c r="A52703" s="1">
        <v>38492</v>
      </c>
      <c r="B52703" t="s">
        <v>36667</v>
      </c>
      <c r="C52703" t="s">
        <v>131402</v>
      </c>
      <c r="D52703" t="s">
        <v>189475</v>
      </c>
      <c r="E52703" s="2">
        <v>43154.430081018523</v>
      </c>
      <c r="F52703">
        <v>191.58</v>
      </c>
      <c r="G52703">
        <f t="shared" si="1646"/>
        <v>2</v>
      </c>
      <c r="H52703">
        <f t="shared" si="1647"/>
        <v>2018</v>
      </c>
    </row>
    <row r="52704" spans="1:8" x14ac:dyDescent="0.25">
      <c r="A52704" s="1">
        <v>38496</v>
      </c>
      <c r="B52704" t="s">
        <v>36671</v>
      </c>
      <c r="C52704" t="s">
        <v>131406</v>
      </c>
      <c r="D52704" t="s">
        <v>189477</v>
      </c>
      <c r="E52704" s="2">
        <v>43146.801851851851</v>
      </c>
      <c r="F52704">
        <v>191.58</v>
      </c>
      <c r="G52704">
        <f t="shared" si="1646"/>
        <v>2</v>
      </c>
      <c r="H52704">
        <f t="shared" si="1647"/>
        <v>2018</v>
      </c>
    </row>
    <row r="52705" spans="1:8" x14ac:dyDescent="0.25">
      <c r="A52705" s="1">
        <v>38515</v>
      </c>
      <c r="B52705" t="s">
        <v>36690</v>
      </c>
      <c r="C52705" t="s">
        <v>131425</v>
      </c>
      <c r="D52705" t="s">
        <v>189475</v>
      </c>
      <c r="E52705" s="2">
        <v>43144.801087962973</v>
      </c>
      <c r="F52705">
        <v>154.66999999999999</v>
      </c>
      <c r="G52705">
        <f t="shared" si="1646"/>
        <v>2</v>
      </c>
      <c r="H52705">
        <f t="shared" si="1647"/>
        <v>2018</v>
      </c>
    </row>
    <row r="52706" spans="1:8" x14ac:dyDescent="0.25">
      <c r="A52706" s="1">
        <v>38528</v>
      </c>
      <c r="B52706" t="s">
        <v>36703</v>
      </c>
      <c r="C52706" t="s">
        <v>131438</v>
      </c>
      <c r="D52706" t="s">
        <v>189475</v>
      </c>
      <c r="E52706" s="2">
        <v>43140.773668981477</v>
      </c>
      <c r="F52706">
        <v>58.36</v>
      </c>
      <c r="G52706">
        <f t="shared" si="1646"/>
        <v>2</v>
      </c>
      <c r="H52706">
        <f t="shared" si="1647"/>
        <v>2018</v>
      </c>
    </row>
    <row r="52707" spans="1:8" x14ac:dyDescent="0.25">
      <c r="A52707" s="1">
        <v>38551</v>
      </c>
      <c r="B52707" t="s">
        <v>36726</v>
      </c>
      <c r="C52707" t="s">
        <v>131461</v>
      </c>
      <c r="D52707" t="s">
        <v>189475</v>
      </c>
      <c r="E52707" s="2">
        <v>43146.538148148153</v>
      </c>
      <c r="F52707">
        <v>153.96</v>
      </c>
      <c r="G52707">
        <f t="shared" si="1646"/>
        <v>2</v>
      </c>
      <c r="H52707">
        <f t="shared" si="1647"/>
        <v>2018</v>
      </c>
    </row>
    <row r="52708" spans="1:8" x14ac:dyDescent="0.25">
      <c r="A52708" s="1">
        <v>38588</v>
      </c>
      <c r="B52708" t="s">
        <v>36760</v>
      </c>
      <c r="C52708" t="s">
        <v>131495</v>
      </c>
      <c r="D52708" t="s">
        <v>189475</v>
      </c>
      <c r="E52708" s="2">
        <v>43146.706678240742</v>
      </c>
      <c r="F52708">
        <v>36.35</v>
      </c>
      <c r="G52708">
        <f t="shared" si="1646"/>
        <v>2</v>
      </c>
      <c r="H52708">
        <f t="shared" si="1647"/>
        <v>2018</v>
      </c>
    </row>
    <row r="52709" spans="1:8" x14ac:dyDescent="0.25">
      <c r="A52709" s="1">
        <v>38589</v>
      </c>
      <c r="B52709" t="s">
        <v>36761</v>
      </c>
      <c r="C52709" t="s">
        <v>131496</v>
      </c>
      <c r="D52709" t="s">
        <v>189475</v>
      </c>
      <c r="E52709" s="2">
        <v>43134.905821759261</v>
      </c>
      <c r="F52709">
        <v>138.65</v>
      </c>
      <c r="G52709">
        <f t="shared" si="1646"/>
        <v>2</v>
      </c>
      <c r="H52709">
        <f t="shared" si="1647"/>
        <v>2018</v>
      </c>
    </row>
    <row r="52710" spans="1:8" x14ac:dyDescent="0.25">
      <c r="A52710" s="1">
        <v>38606</v>
      </c>
      <c r="B52710" t="s">
        <v>36778</v>
      </c>
      <c r="C52710" t="s">
        <v>131513</v>
      </c>
      <c r="D52710" t="s">
        <v>189475</v>
      </c>
      <c r="E52710" s="2">
        <v>43135.652511574073</v>
      </c>
      <c r="F52710">
        <v>191.58</v>
      </c>
      <c r="G52710">
        <f t="shared" si="1646"/>
        <v>2</v>
      </c>
      <c r="H52710">
        <f t="shared" si="1647"/>
        <v>2018</v>
      </c>
    </row>
    <row r="52711" spans="1:8" x14ac:dyDescent="0.25">
      <c r="A52711" s="1">
        <v>38627</v>
      </c>
      <c r="B52711" t="s">
        <v>36798</v>
      </c>
      <c r="C52711" t="s">
        <v>131533</v>
      </c>
      <c r="D52711" t="s">
        <v>189475</v>
      </c>
      <c r="E52711" s="2">
        <v>43154.632685185177</v>
      </c>
      <c r="F52711">
        <v>154.66999999999999</v>
      </c>
      <c r="G52711">
        <f t="shared" si="1646"/>
        <v>2</v>
      </c>
      <c r="H52711">
        <f t="shared" si="1647"/>
        <v>2018</v>
      </c>
    </row>
    <row r="52712" spans="1:8" x14ac:dyDescent="0.25">
      <c r="A52712" s="1">
        <v>38630</v>
      </c>
      <c r="B52712" t="s">
        <v>36801</v>
      </c>
      <c r="C52712" t="s">
        <v>131536</v>
      </c>
      <c r="D52712" t="s">
        <v>189475</v>
      </c>
      <c r="E52712" s="2">
        <v>43145.806921296287</v>
      </c>
      <c r="F52712">
        <v>36.35</v>
      </c>
      <c r="G52712">
        <f t="shared" si="1646"/>
        <v>2</v>
      </c>
      <c r="H52712">
        <f t="shared" si="1647"/>
        <v>2018</v>
      </c>
    </row>
    <row r="52713" spans="1:8" x14ac:dyDescent="0.25">
      <c r="A52713" s="1">
        <v>38666</v>
      </c>
      <c r="B52713" t="s">
        <v>36837</v>
      </c>
      <c r="C52713" t="s">
        <v>131572</v>
      </c>
      <c r="D52713" t="s">
        <v>189475</v>
      </c>
      <c r="E52713" s="2">
        <v>43154.360266203701</v>
      </c>
      <c r="F52713">
        <v>36.35</v>
      </c>
      <c r="G52713">
        <f t="shared" si="1646"/>
        <v>2</v>
      </c>
      <c r="H52713">
        <f t="shared" si="1647"/>
        <v>2018</v>
      </c>
    </row>
    <row r="52714" spans="1:8" x14ac:dyDescent="0.25">
      <c r="A52714" s="1">
        <v>38671</v>
      </c>
      <c r="B52714" t="s">
        <v>36842</v>
      </c>
      <c r="C52714" t="s">
        <v>131577</v>
      </c>
      <c r="D52714" t="s">
        <v>189475</v>
      </c>
      <c r="E52714" s="2">
        <v>43151.954768518517</v>
      </c>
      <c r="F52714">
        <v>25.84</v>
      </c>
      <c r="G52714">
        <f t="shared" si="1646"/>
        <v>2</v>
      </c>
      <c r="H52714">
        <f t="shared" si="1647"/>
        <v>2018</v>
      </c>
    </row>
    <row r="52715" spans="1:8" x14ac:dyDescent="0.25">
      <c r="A52715" s="1">
        <v>38677</v>
      </c>
      <c r="B52715" t="s">
        <v>36848</v>
      </c>
      <c r="C52715" t="s">
        <v>131583</v>
      </c>
      <c r="D52715" t="s">
        <v>189475</v>
      </c>
      <c r="E52715" s="2">
        <v>43143.756458333337</v>
      </c>
      <c r="F52715">
        <v>36.35</v>
      </c>
      <c r="G52715">
        <f t="shared" si="1646"/>
        <v>2</v>
      </c>
      <c r="H52715">
        <f t="shared" si="1647"/>
        <v>2018</v>
      </c>
    </row>
    <row r="52716" spans="1:8" x14ac:dyDescent="0.25">
      <c r="A52716" s="1">
        <v>38678</v>
      </c>
      <c r="B52716" t="s">
        <v>36849</v>
      </c>
      <c r="C52716" t="s">
        <v>131584</v>
      </c>
      <c r="D52716" t="s">
        <v>189475</v>
      </c>
      <c r="E52716" s="2">
        <v>43138.640347222223</v>
      </c>
      <c r="F52716">
        <v>191.58</v>
      </c>
      <c r="G52716">
        <f t="shared" si="1646"/>
        <v>2</v>
      </c>
      <c r="H52716">
        <f t="shared" si="1647"/>
        <v>2018</v>
      </c>
    </row>
    <row r="52717" spans="1:8" x14ac:dyDescent="0.25">
      <c r="A52717" s="1">
        <v>38726</v>
      </c>
      <c r="B52717" t="s">
        <v>36896</v>
      </c>
      <c r="C52717" t="s">
        <v>131631</v>
      </c>
      <c r="D52717" t="s">
        <v>189475</v>
      </c>
      <c r="E52717" s="2">
        <v>43140.574467592603</v>
      </c>
      <c r="F52717">
        <v>154.66999999999999</v>
      </c>
      <c r="G52717">
        <f t="shared" si="1646"/>
        <v>2</v>
      </c>
      <c r="H52717">
        <f t="shared" si="1647"/>
        <v>2018</v>
      </c>
    </row>
    <row r="52718" spans="1:8" x14ac:dyDescent="0.25">
      <c r="A52718" s="1">
        <v>38775</v>
      </c>
      <c r="B52718" t="s">
        <v>36942</v>
      </c>
      <c r="C52718" t="s">
        <v>131677</v>
      </c>
      <c r="D52718" t="s">
        <v>189475</v>
      </c>
      <c r="E52718" s="2">
        <v>43132.454571759263</v>
      </c>
      <c r="F52718">
        <v>138.65</v>
      </c>
      <c r="G52718">
        <f t="shared" si="1646"/>
        <v>2</v>
      </c>
      <c r="H52718">
        <f t="shared" si="1647"/>
        <v>2018</v>
      </c>
    </row>
    <row r="52719" spans="1:8" x14ac:dyDescent="0.25">
      <c r="A52719" s="1">
        <v>38781</v>
      </c>
      <c r="B52719" t="s">
        <v>36947</v>
      </c>
      <c r="C52719" t="s">
        <v>131682</v>
      </c>
      <c r="D52719" t="s">
        <v>189475</v>
      </c>
      <c r="E52719" s="2">
        <v>43142.88453703704</v>
      </c>
      <c r="F52719">
        <v>191.58</v>
      </c>
      <c r="G52719">
        <f t="shared" si="1646"/>
        <v>2</v>
      </c>
      <c r="H52719">
        <f t="shared" si="1647"/>
        <v>2018</v>
      </c>
    </row>
    <row r="52720" spans="1:8" x14ac:dyDescent="0.25">
      <c r="A52720" s="1">
        <v>38787</v>
      </c>
      <c r="B52720" t="s">
        <v>36953</v>
      </c>
      <c r="C52720" t="s">
        <v>131688</v>
      </c>
      <c r="D52720" t="s">
        <v>189475</v>
      </c>
      <c r="E52720" s="2">
        <v>43149.486851851849</v>
      </c>
      <c r="F52720">
        <v>191.58</v>
      </c>
      <c r="G52720">
        <f t="shared" si="1646"/>
        <v>2</v>
      </c>
      <c r="H52720">
        <f t="shared" si="1647"/>
        <v>2018</v>
      </c>
    </row>
    <row r="52721" spans="1:8" x14ac:dyDescent="0.25">
      <c r="A52721" s="1">
        <v>38790</v>
      </c>
      <c r="B52721" t="s">
        <v>36956</v>
      </c>
      <c r="C52721" t="s">
        <v>131691</v>
      </c>
      <c r="D52721" t="s">
        <v>189475</v>
      </c>
      <c r="E52721" s="2">
        <v>43147.64702546296</v>
      </c>
      <c r="F52721">
        <v>138.65</v>
      </c>
      <c r="G52721">
        <f t="shared" si="1646"/>
        <v>2</v>
      </c>
      <c r="H52721">
        <f t="shared" si="1647"/>
        <v>2018</v>
      </c>
    </row>
    <row r="52722" spans="1:8" x14ac:dyDescent="0.25">
      <c r="A52722" s="1">
        <v>38802</v>
      </c>
      <c r="B52722" t="s">
        <v>36967</v>
      </c>
      <c r="C52722" t="s">
        <v>131702</v>
      </c>
      <c r="D52722" t="s">
        <v>189475</v>
      </c>
      <c r="E52722" s="2">
        <v>43136.806608796287</v>
      </c>
      <c r="F52722">
        <v>163.06</v>
      </c>
      <c r="G52722">
        <f t="shared" si="1646"/>
        <v>2</v>
      </c>
      <c r="H52722">
        <f t="shared" si="1647"/>
        <v>2018</v>
      </c>
    </row>
    <row r="52723" spans="1:8" x14ac:dyDescent="0.25">
      <c r="A52723" s="1">
        <v>38844</v>
      </c>
      <c r="B52723" t="s">
        <v>37007</v>
      </c>
      <c r="C52723" t="s">
        <v>131742</v>
      </c>
      <c r="D52723" t="s">
        <v>189475</v>
      </c>
      <c r="E52723" s="2">
        <v>43154.759525462963</v>
      </c>
      <c r="F52723">
        <v>163.06</v>
      </c>
      <c r="G52723">
        <f t="shared" si="1646"/>
        <v>2</v>
      </c>
      <c r="H52723">
        <f t="shared" si="1647"/>
        <v>2018</v>
      </c>
    </row>
    <row r="52724" spans="1:8" x14ac:dyDescent="0.25">
      <c r="A52724" s="1">
        <v>38848</v>
      </c>
      <c r="B52724" t="s">
        <v>37011</v>
      </c>
      <c r="C52724" t="s">
        <v>131746</v>
      </c>
      <c r="D52724" t="s">
        <v>189475</v>
      </c>
      <c r="E52724" s="2">
        <v>43144.514745370368</v>
      </c>
      <c r="F52724">
        <v>36.35</v>
      </c>
      <c r="G52724">
        <f t="shared" si="1646"/>
        <v>2</v>
      </c>
      <c r="H52724">
        <f t="shared" si="1647"/>
        <v>2018</v>
      </c>
    </row>
    <row r="52725" spans="1:8" x14ac:dyDescent="0.25">
      <c r="A52725" s="1">
        <v>38878</v>
      </c>
      <c r="B52725" t="s">
        <v>37040</v>
      </c>
      <c r="C52725" t="s">
        <v>131775</v>
      </c>
      <c r="D52725" t="s">
        <v>189475</v>
      </c>
      <c r="E52725" s="2">
        <v>43151.94054398148</v>
      </c>
      <c r="F52725">
        <v>163.06</v>
      </c>
      <c r="G52725">
        <f t="shared" si="1646"/>
        <v>2</v>
      </c>
      <c r="H52725">
        <f t="shared" si="1647"/>
        <v>2018</v>
      </c>
    </row>
    <row r="52726" spans="1:8" x14ac:dyDescent="0.25">
      <c r="A52726" s="1">
        <v>38886</v>
      </c>
      <c r="B52726" t="s">
        <v>37047</v>
      </c>
      <c r="C52726" t="s">
        <v>131782</v>
      </c>
      <c r="D52726" t="s">
        <v>189475</v>
      </c>
      <c r="E52726" s="2">
        <v>43136.727118055547</v>
      </c>
      <c r="F52726">
        <v>155.41999999999999</v>
      </c>
      <c r="G52726">
        <f t="shared" si="1646"/>
        <v>2</v>
      </c>
      <c r="H52726">
        <f t="shared" si="1647"/>
        <v>2018</v>
      </c>
    </row>
    <row r="52727" spans="1:8" x14ac:dyDescent="0.25">
      <c r="A52727" s="1">
        <v>38889</v>
      </c>
      <c r="B52727" t="s">
        <v>37050</v>
      </c>
      <c r="C52727" t="s">
        <v>131785</v>
      </c>
      <c r="D52727" t="s">
        <v>189475</v>
      </c>
      <c r="E52727" s="2">
        <v>43145.718541666669</v>
      </c>
      <c r="F52727">
        <v>163.06</v>
      </c>
      <c r="G52727">
        <f t="shared" si="1646"/>
        <v>2</v>
      </c>
      <c r="H52727">
        <f t="shared" si="1647"/>
        <v>2018</v>
      </c>
    </row>
    <row r="52728" spans="1:8" x14ac:dyDescent="0.25">
      <c r="A52728" s="1">
        <v>38897</v>
      </c>
      <c r="B52728" t="s">
        <v>37057</v>
      </c>
      <c r="C52728" t="s">
        <v>131792</v>
      </c>
      <c r="D52728" t="s">
        <v>189475</v>
      </c>
      <c r="E52728" s="2">
        <v>43146.476851851847</v>
      </c>
      <c r="F52728">
        <v>138.65</v>
      </c>
      <c r="G52728">
        <f t="shared" si="1646"/>
        <v>2</v>
      </c>
      <c r="H52728">
        <f t="shared" si="1647"/>
        <v>2018</v>
      </c>
    </row>
    <row r="52729" spans="1:8" x14ac:dyDescent="0.25">
      <c r="A52729" s="1">
        <v>38905</v>
      </c>
      <c r="B52729" t="s">
        <v>37065</v>
      </c>
      <c r="C52729" t="s">
        <v>131800</v>
      </c>
      <c r="D52729" t="s">
        <v>189475</v>
      </c>
      <c r="E52729" s="2">
        <v>43138.541608796288</v>
      </c>
      <c r="F52729">
        <v>36.35</v>
      </c>
      <c r="G52729">
        <f t="shared" si="1646"/>
        <v>2</v>
      </c>
      <c r="H52729">
        <f t="shared" si="1647"/>
        <v>2018</v>
      </c>
    </row>
    <row r="52730" spans="1:8" x14ac:dyDescent="0.25">
      <c r="A52730" s="1">
        <v>38906</v>
      </c>
      <c r="B52730" t="s">
        <v>37066</v>
      </c>
      <c r="C52730" t="s">
        <v>131801</v>
      </c>
      <c r="D52730" t="s">
        <v>189475</v>
      </c>
      <c r="E52730" s="2">
        <v>43151.950219907398</v>
      </c>
      <c r="F52730">
        <v>155.41999999999999</v>
      </c>
      <c r="G52730">
        <f t="shared" si="1646"/>
        <v>2</v>
      </c>
      <c r="H52730">
        <f t="shared" si="1647"/>
        <v>2018</v>
      </c>
    </row>
    <row r="52731" spans="1:8" x14ac:dyDescent="0.25">
      <c r="A52731" s="1">
        <v>38915</v>
      </c>
      <c r="B52731" t="s">
        <v>37075</v>
      </c>
      <c r="C52731" t="s">
        <v>131810</v>
      </c>
      <c r="D52731" t="s">
        <v>189475</v>
      </c>
      <c r="E52731" s="2">
        <v>43133.661840277768</v>
      </c>
      <c r="F52731">
        <v>154.66999999999999</v>
      </c>
      <c r="G52731">
        <f t="shared" si="1646"/>
        <v>2</v>
      </c>
      <c r="H52731">
        <f t="shared" si="1647"/>
        <v>2018</v>
      </c>
    </row>
    <row r="52732" spans="1:8" x14ac:dyDescent="0.25">
      <c r="A52732" s="1">
        <v>38924</v>
      </c>
      <c r="B52732" t="s">
        <v>37084</v>
      </c>
      <c r="C52732" t="s">
        <v>131819</v>
      </c>
      <c r="D52732" t="s">
        <v>189475</v>
      </c>
      <c r="E52732" s="2">
        <v>43157.486157407409</v>
      </c>
      <c r="F52732">
        <v>154.66999999999999</v>
      </c>
      <c r="G52732">
        <f t="shared" si="1646"/>
        <v>2</v>
      </c>
      <c r="H52732">
        <f t="shared" si="1647"/>
        <v>2018</v>
      </c>
    </row>
    <row r="52733" spans="1:8" x14ac:dyDescent="0.25">
      <c r="A52733" s="1">
        <v>38925</v>
      </c>
      <c r="B52733" t="s">
        <v>37085</v>
      </c>
      <c r="C52733" t="s">
        <v>131820</v>
      </c>
      <c r="D52733" t="s">
        <v>189475</v>
      </c>
      <c r="E52733" s="2">
        <v>43150.893877314818</v>
      </c>
      <c r="F52733">
        <v>36.35</v>
      </c>
      <c r="G52733">
        <f t="shared" si="1646"/>
        <v>2</v>
      </c>
      <c r="H52733">
        <f t="shared" si="1647"/>
        <v>2018</v>
      </c>
    </row>
    <row r="52734" spans="1:8" x14ac:dyDescent="0.25">
      <c r="A52734" s="1">
        <v>38942</v>
      </c>
      <c r="B52734" t="s">
        <v>37102</v>
      </c>
      <c r="C52734" t="s">
        <v>131837</v>
      </c>
      <c r="D52734" t="s">
        <v>189475</v>
      </c>
      <c r="E52734" s="2">
        <v>43135.859502314823</v>
      </c>
      <c r="F52734">
        <v>153.96</v>
      </c>
      <c r="G52734">
        <f t="shared" si="1646"/>
        <v>2</v>
      </c>
      <c r="H52734">
        <f t="shared" si="1647"/>
        <v>2018</v>
      </c>
    </row>
    <row r="52735" spans="1:8" x14ac:dyDescent="0.25">
      <c r="A52735" s="1">
        <v>38956</v>
      </c>
      <c r="B52735" t="s">
        <v>37116</v>
      </c>
      <c r="C52735" t="s">
        <v>131851</v>
      </c>
      <c r="D52735" t="s">
        <v>189475</v>
      </c>
      <c r="E52735" s="2">
        <v>43135.494837962957</v>
      </c>
      <c r="F52735">
        <v>191.58</v>
      </c>
      <c r="G52735">
        <f t="shared" si="1646"/>
        <v>2</v>
      </c>
      <c r="H52735">
        <f t="shared" si="1647"/>
        <v>2018</v>
      </c>
    </row>
    <row r="52736" spans="1:8" x14ac:dyDescent="0.25">
      <c r="A52736" s="1">
        <v>38958</v>
      </c>
      <c r="B52736" t="s">
        <v>37118</v>
      </c>
      <c r="C52736" t="s">
        <v>131853</v>
      </c>
      <c r="D52736" t="s">
        <v>189479</v>
      </c>
      <c r="E52736" s="2">
        <v>43142.474629629629</v>
      </c>
      <c r="F52736">
        <v>191.58</v>
      </c>
      <c r="G52736">
        <f t="shared" si="1646"/>
        <v>2</v>
      </c>
      <c r="H52736">
        <f t="shared" si="1647"/>
        <v>2018</v>
      </c>
    </row>
    <row r="52737" spans="1:8" x14ac:dyDescent="0.25">
      <c r="A52737" s="1">
        <v>38980</v>
      </c>
      <c r="B52737" t="s">
        <v>37140</v>
      </c>
      <c r="C52737" t="s">
        <v>131875</v>
      </c>
      <c r="D52737" t="s">
        <v>189475</v>
      </c>
      <c r="E52737" s="2">
        <v>43142.45957175926</v>
      </c>
      <c r="F52737">
        <v>163.06</v>
      </c>
      <c r="G52737">
        <f t="shared" si="1646"/>
        <v>2</v>
      </c>
      <c r="H52737">
        <f t="shared" si="1647"/>
        <v>2018</v>
      </c>
    </row>
    <row r="52738" spans="1:8" x14ac:dyDescent="0.25">
      <c r="A52738" s="1">
        <v>38992</v>
      </c>
      <c r="B52738" t="s">
        <v>37152</v>
      </c>
      <c r="C52738" t="s">
        <v>131887</v>
      </c>
      <c r="D52738" t="s">
        <v>189475</v>
      </c>
      <c r="E52738" s="2">
        <v>43148.923715277779</v>
      </c>
      <c r="F52738">
        <v>191.58</v>
      </c>
      <c r="G52738">
        <f t="shared" ref="G52738:G52801" si="1648">MONTH(E52738)</f>
        <v>2</v>
      </c>
      <c r="H52738">
        <f t="shared" ref="H52738:H52801" si="1649">YEAR(E52738)</f>
        <v>2018</v>
      </c>
    </row>
    <row r="52739" spans="1:8" x14ac:dyDescent="0.25">
      <c r="A52739" s="1">
        <v>39019</v>
      </c>
      <c r="B52739" t="s">
        <v>37179</v>
      </c>
      <c r="C52739" t="s">
        <v>131914</v>
      </c>
      <c r="D52739" t="s">
        <v>189475</v>
      </c>
      <c r="E52739" s="2">
        <v>43140.575671296298</v>
      </c>
      <c r="F52739">
        <v>36.35</v>
      </c>
      <c r="G52739">
        <f t="shared" si="1648"/>
        <v>2</v>
      </c>
      <c r="H52739">
        <f t="shared" si="1649"/>
        <v>2018</v>
      </c>
    </row>
    <row r="52740" spans="1:8" x14ac:dyDescent="0.25">
      <c r="A52740" s="1">
        <v>39021</v>
      </c>
      <c r="B52740" t="s">
        <v>37181</v>
      </c>
      <c r="C52740" t="s">
        <v>131916</v>
      </c>
      <c r="D52740" t="s">
        <v>189475</v>
      </c>
      <c r="E52740" s="2">
        <v>43158.727824074071</v>
      </c>
      <c r="F52740">
        <v>25.84</v>
      </c>
      <c r="G52740">
        <f t="shared" si="1648"/>
        <v>2</v>
      </c>
      <c r="H52740">
        <f t="shared" si="1649"/>
        <v>2018</v>
      </c>
    </row>
    <row r="52741" spans="1:8" x14ac:dyDescent="0.25">
      <c r="A52741" s="1">
        <v>39034</v>
      </c>
      <c r="B52741" t="s">
        <v>37193</v>
      </c>
      <c r="C52741" t="s">
        <v>131928</v>
      </c>
      <c r="D52741" t="s">
        <v>189475</v>
      </c>
      <c r="E52741" s="2">
        <v>43132.564201388886</v>
      </c>
      <c r="F52741">
        <v>154.66999999999999</v>
      </c>
      <c r="G52741">
        <f t="shared" si="1648"/>
        <v>2</v>
      </c>
      <c r="H52741">
        <f t="shared" si="1649"/>
        <v>2018</v>
      </c>
    </row>
    <row r="52742" spans="1:8" x14ac:dyDescent="0.25">
      <c r="A52742" s="1">
        <v>39063</v>
      </c>
      <c r="B52742" t="s">
        <v>37220</v>
      </c>
      <c r="C52742" t="s">
        <v>131955</v>
      </c>
      <c r="D52742" t="s">
        <v>189475</v>
      </c>
      <c r="E52742" s="2">
        <v>43148.529085648152</v>
      </c>
      <c r="F52742">
        <v>138.65</v>
      </c>
      <c r="G52742">
        <f t="shared" si="1648"/>
        <v>2</v>
      </c>
      <c r="H52742">
        <f t="shared" si="1649"/>
        <v>2018</v>
      </c>
    </row>
    <row r="52743" spans="1:8" x14ac:dyDescent="0.25">
      <c r="A52743" s="1">
        <v>39072</v>
      </c>
      <c r="B52743" t="s">
        <v>37229</v>
      </c>
      <c r="C52743" t="s">
        <v>131964</v>
      </c>
      <c r="D52743" t="s">
        <v>189475</v>
      </c>
      <c r="E52743" s="2">
        <v>43136.472800925927</v>
      </c>
      <c r="F52743">
        <v>155.41999999999999</v>
      </c>
      <c r="G52743">
        <f t="shared" si="1648"/>
        <v>2</v>
      </c>
      <c r="H52743">
        <f t="shared" si="1649"/>
        <v>2018</v>
      </c>
    </row>
    <row r="52744" spans="1:8" x14ac:dyDescent="0.25">
      <c r="A52744" s="1">
        <v>39080</v>
      </c>
      <c r="B52744" t="s">
        <v>37237</v>
      </c>
      <c r="C52744" t="s">
        <v>131972</v>
      </c>
      <c r="D52744" t="s">
        <v>189475</v>
      </c>
      <c r="E52744" s="2">
        <v>43139.563611111109</v>
      </c>
      <c r="F52744">
        <v>154.66999999999999</v>
      </c>
      <c r="G52744">
        <f t="shared" si="1648"/>
        <v>2</v>
      </c>
      <c r="H52744">
        <f t="shared" si="1649"/>
        <v>2018</v>
      </c>
    </row>
    <row r="52745" spans="1:8" x14ac:dyDescent="0.25">
      <c r="A52745" s="1">
        <v>39098</v>
      </c>
      <c r="B52745" t="s">
        <v>37253</v>
      </c>
      <c r="C52745" t="s">
        <v>131988</v>
      </c>
      <c r="D52745" t="s">
        <v>189475</v>
      </c>
      <c r="E52745" s="2">
        <v>43149.662557870368</v>
      </c>
      <c r="F52745">
        <v>191.58</v>
      </c>
      <c r="G52745">
        <f t="shared" si="1648"/>
        <v>2</v>
      </c>
      <c r="H52745">
        <f t="shared" si="1649"/>
        <v>2018</v>
      </c>
    </row>
    <row r="52746" spans="1:8" x14ac:dyDescent="0.25">
      <c r="A52746" s="1">
        <v>39102</v>
      </c>
      <c r="B52746" t="s">
        <v>37257</v>
      </c>
      <c r="C52746" t="s">
        <v>131992</v>
      </c>
      <c r="D52746" t="s">
        <v>189475</v>
      </c>
      <c r="E52746" s="2">
        <v>43145.49459490741</v>
      </c>
      <c r="F52746">
        <v>163.06</v>
      </c>
      <c r="G52746">
        <f t="shared" si="1648"/>
        <v>2</v>
      </c>
      <c r="H52746">
        <f t="shared" si="1649"/>
        <v>2018</v>
      </c>
    </row>
    <row r="52747" spans="1:8" x14ac:dyDescent="0.25">
      <c r="A52747" s="1">
        <v>39117</v>
      </c>
      <c r="B52747" t="s">
        <v>37272</v>
      </c>
      <c r="C52747" t="s">
        <v>132007</v>
      </c>
      <c r="D52747" t="s">
        <v>189475</v>
      </c>
      <c r="E52747" s="2">
        <v>43155.919236111113</v>
      </c>
      <c r="F52747">
        <v>138.65</v>
      </c>
      <c r="G52747">
        <f t="shared" si="1648"/>
        <v>2</v>
      </c>
      <c r="H52747">
        <f t="shared" si="1649"/>
        <v>2018</v>
      </c>
    </row>
    <row r="52748" spans="1:8" x14ac:dyDescent="0.25">
      <c r="A52748" s="1">
        <v>39147</v>
      </c>
      <c r="B52748" t="s">
        <v>37298</v>
      </c>
      <c r="C52748" t="s">
        <v>132033</v>
      </c>
      <c r="D52748" t="s">
        <v>189475</v>
      </c>
      <c r="E52748" s="2">
        <v>43158.376319444447</v>
      </c>
      <c r="F52748">
        <v>25.84</v>
      </c>
      <c r="G52748">
        <f t="shared" si="1648"/>
        <v>2</v>
      </c>
      <c r="H52748">
        <f t="shared" si="1649"/>
        <v>2018</v>
      </c>
    </row>
    <row r="52749" spans="1:8" x14ac:dyDescent="0.25">
      <c r="A52749" s="1">
        <v>39165</v>
      </c>
      <c r="B52749" t="s">
        <v>37313</v>
      </c>
      <c r="C52749" t="s">
        <v>132048</v>
      </c>
      <c r="D52749" t="s">
        <v>189479</v>
      </c>
      <c r="E52749" s="2">
        <v>43146.527592592603</v>
      </c>
      <c r="F52749">
        <v>191.58</v>
      </c>
      <c r="G52749">
        <f t="shared" si="1648"/>
        <v>2</v>
      </c>
      <c r="H52749">
        <f t="shared" si="1649"/>
        <v>2018</v>
      </c>
    </row>
    <row r="52750" spans="1:8" x14ac:dyDescent="0.25">
      <c r="A52750" s="1">
        <v>39183</v>
      </c>
      <c r="B52750" t="s">
        <v>37330</v>
      </c>
      <c r="C52750" t="s">
        <v>132065</v>
      </c>
      <c r="D52750" t="s">
        <v>189475</v>
      </c>
      <c r="E52750" s="2">
        <v>43145.514398148152</v>
      </c>
      <c r="F52750">
        <v>155.41999999999999</v>
      </c>
      <c r="G52750">
        <f t="shared" si="1648"/>
        <v>2</v>
      </c>
      <c r="H52750">
        <f t="shared" si="1649"/>
        <v>2018</v>
      </c>
    </row>
    <row r="52751" spans="1:8" x14ac:dyDescent="0.25">
      <c r="A52751" s="1">
        <v>39188</v>
      </c>
      <c r="B52751" t="s">
        <v>37335</v>
      </c>
      <c r="C52751" t="s">
        <v>132070</v>
      </c>
      <c r="D52751" t="s">
        <v>189475</v>
      </c>
      <c r="E52751" s="2">
        <v>43136.651643518519</v>
      </c>
      <c r="F52751">
        <v>154.66999999999999</v>
      </c>
      <c r="G52751">
        <f t="shared" si="1648"/>
        <v>2</v>
      </c>
      <c r="H52751">
        <f t="shared" si="1649"/>
        <v>2018</v>
      </c>
    </row>
    <row r="52752" spans="1:8" x14ac:dyDescent="0.25">
      <c r="A52752" s="1">
        <v>39194</v>
      </c>
      <c r="B52752" t="s">
        <v>37341</v>
      </c>
      <c r="C52752" t="s">
        <v>132076</v>
      </c>
      <c r="D52752" t="s">
        <v>189475</v>
      </c>
      <c r="E52752" s="2">
        <v>43146.800150462957</v>
      </c>
      <c r="F52752">
        <v>191.58</v>
      </c>
      <c r="G52752">
        <f t="shared" si="1648"/>
        <v>2</v>
      </c>
      <c r="H52752">
        <f t="shared" si="1649"/>
        <v>2018</v>
      </c>
    </row>
    <row r="52753" spans="1:8" x14ac:dyDescent="0.25">
      <c r="A52753" s="1">
        <v>39199</v>
      </c>
      <c r="B52753" t="s">
        <v>37346</v>
      </c>
      <c r="C52753" t="s">
        <v>132081</v>
      </c>
      <c r="D52753" t="s">
        <v>189475</v>
      </c>
      <c r="E52753" s="2">
        <v>43151.626157407409</v>
      </c>
      <c r="F52753">
        <v>32.9</v>
      </c>
      <c r="G52753">
        <f t="shared" si="1648"/>
        <v>2</v>
      </c>
      <c r="H52753">
        <f t="shared" si="1649"/>
        <v>2018</v>
      </c>
    </row>
    <row r="52754" spans="1:8" x14ac:dyDescent="0.25">
      <c r="A52754" s="1">
        <v>39204</v>
      </c>
      <c r="B52754" t="s">
        <v>37351</v>
      </c>
      <c r="C52754" t="s">
        <v>132086</v>
      </c>
      <c r="D52754" t="s">
        <v>189475</v>
      </c>
      <c r="E52754" s="2">
        <v>43134.511203703703</v>
      </c>
      <c r="F52754">
        <v>191.58</v>
      </c>
      <c r="G52754">
        <f t="shared" si="1648"/>
        <v>2</v>
      </c>
      <c r="H52754">
        <f t="shared" si="1649"/>
        <v>2018</v>
      </c>
    </row>
    <row r="52755" spans="1:8" x14ac:dyDescent="0.25">
      <c r="A52755" s="1">
        <v>39295</v>
      </c>
      <c r="B52755" t="s">
        <v>37439</v>
      </c>
      <c r="C52755" t="s">
        <v>132174</v>
      </c>
      <c r="D52755" t="s">
        <v>189475</v>
      </c>
      <c r="E52755" s="2">
        <v>43136.866527777784</v>
      </c>
      <c r="F52755">
        <v>191.58</v>
      </c>
      <c r="G52755">
        <f t="shared" si="1648"/>
        <v>2</v>
      </c>
      <c r="H52755">
        <f t="shared" si="1649"/>
        <v>2018</v>
      </c>
    </row>
    <row r="52756" spans="1:8" x14ac:dyDescent="0.25">
      <c r="A52756" s="1">
        <v>39302</v>
      </c>
      <c r="B52756" t="s">
        <v>37446</v>
      </c>
      <c r="C52756" t="s">
        <v>132181</v>
      </c>
      <c r="D52756" t="s">
        <v>189475</v>
      </c>
      <c r="E52756" s="2">
        <v>43146.097384259258</v>
      </c>
      <c r="F52756">
        <v>155.41999999999999</v>
      </c>
      <c r="G52756">
        <f t="shared" si="1648"/>
        <v>2</v>
      </c>
      <c r="H52756">
        <f t="shared" si="1649"/>
        <v>2018</v>
      </c>
    </row>
    <row r="52757" spans="1:8" x14ac:dyDescent="0.25">
      <c r="A52757" s="1">
        <v>39305</v>
      </c>
      <c r="B52757" t="s">
        <v>37449</v>
      </c>
      <c r="C52757" t="s">
        <v>132184</v>
      </c>
      <c r="D52757" t="s">
        <v>189475</v>
      </c>
      <c r="E52757" s="2">
        <v>43138.946666666663</v>
      </c>
      <c r="F52757">
        <v>155.41999999999999</v>
      </c>
      <c r="G52757">
        <f t="shared" si="1648"/>
        <v>2</v>
      </c>
      <c r="H52757">
        <f t="shared" si="1649"/>
        <v>2018</v>
      </c>
    </row>
    <row r="52758" spans="1:8" x14ac:dyDescent="0.25">
      <c r="A52758" s="1">
        <v>39310</v>
      </c>
      <c r="B52758" t="s">
        <v>37454</v>
      </c>
      <c r="C52758" t="s">
        <v>132189</v>
      </c>
      <c r="D52758" t="s">
        <v>189475</v>
      </c>
      <c r="E52758" s="2">
        <v>43136.586817129632</v>
      </c>
      <c r="F52758">
        <v>163.06</v>
      </c>
      <c r="G52758">
        <f t="shared" si="1648"/>
        <v>2</v>
      </c>
      <c r="H52758">
        <f t="shared" si="1649"/>
        <v>2018</v>
      </c>
    </row>
    <row r="52759" spans="1:8" x14ac:dyDescent="0.25">
      <c r="A52759" s="1">
        <v>39315</v>
      </c>
      <c r="B52759" t="s">
        <v>37459</v>
      </c>
      <c r="C52759" t="s">
        <v>132194</v>
      </c>
      <c r="D52759" t="s">
        <v>189475</v>
      </c>
      <c r="E52759" s="2">
        <v>43152.360439814824</v>
      </c>
      <c r="F52759">
        <v>25.84</v>
      </c>
      <c r="G52759">
        <f t="shared" si="1648"/>
        <v>2</v>
      </c>
      <c r="H52759">
        <f t="shared" si="1649"/>
        <v>2018</v>
      </c>
    </row>
    <row r="52760" spans="1:8" x14ac:dyDescent="0.25">
      <c r="A52760" s="1">
        <v>39390</v>
      </c>
      <c r="B52760" t="s">
        <v>37525</v>
      </c>
      <c r="C52760" t="s">
        <v>132260</v>
      </c>
      <c r="D52760" t="s">
        <v>189475</v>
      </c>
      <c r="E52760" s="2">
        <v>43159.652256944442</v>
      </c>
      <c r="F52760">
        <v>138.65</v>
      </c>
      <c r="G52760">
        <f t="shared" si="1648"/>
        <v>2</v>
      </c>
      <c r="H52760">
        <f t="shared" si="1649"/>
        <v>2018</v>
      </c>
    </row>
    <row r="52761" spans="1:8" x14ac:dyDescent="0.25">
      <c r="A52761" s="1">
        <v>39405</v>
      </c>
      <c r="B52761" t="s">
        <v>37539</v>
      </c>
      <c r="C52761" t="s">
        <v>132274</v>
      </c>
      <c r="D52761" t="s">
        <v>189475</v>
      </c>
      <c r="E52761" s="2">
        <v>43156.545381944437</v>
      </c>
      <c r="F52761">
        <v>154.66999999999999</v>
      </c>
      <c r="G52761">
        <f t="shared" si="1648"/>
        <v>2</v>
      </c>
      <c r="H52761">
        <f t="shared" si="1649"/>
        <v>2018</v>
      </c>
    </row>
    <row r="52762" spans="1:8" x14ac:dyDescent="0.25">
      <c r="A52762" s="1">
        <v>39406</v>
      </c>
      <c r="B52762" t="s">
        <v>37540</v>
      </c>
      <c r="C52762" t="s">
        <v>132275</v>
      </c>
      <c r="D52762" t="s">
        <v>189475</v>
      </c>
      <c r="E52762" s="2">
        <v>43141.530706018522</v>
      </c>
      <c r="F52762">
        <v>191.58</v>
      </c>
      <c r="G52762">
        <f t="shared" si="1648"/>
        <v>2</v>
      </c>
      <c r="H52762">
        <f t="shared" si="1649"/>
        <v>2018</v>
      </c>
    </row>
    <row r="52763" spans="1:8" x14ac:dyDescent="0.25">
      <c r="A52763" s="1">
        <v>39421</v>
      </c>
      <c r="B52763" t="s">
        <v>37554</v>
      </c>
      <c r="C52763" t="s">
        <v>132289</v>
      </c>
      <c r="D52763" t="s">
        <v>189475</v>
      </c>
      <c r="E52763" s="2">
        <v>43138.616412037038</v>
      </c>
      <c r="F52763">
        <v>154.66999999999999</v>
      </c>
      <c r="G52763">
        <f t="shared" si="1648"/>
        <v>2</v>
      </c>
      <c r="H52763">
        <f t="shared" si="1649"/>
        <v>2018</v>
      </c>
    </row>
    <row r="52764" spans="1:8" x14ac:dyDescent="0.25">
      <c r="A52764" s="1">
        <v>39433</v>
      </c>
      <c r="B52764" t="s">
        <v>37565</v>
      </c>
      <c r="C52764" t="s">
        <v>132300</v>
      </c>
      <c r="D52764" t="s">
        <v>189475</v>
      </c>
      <c r="E52764" s="2">
        <v>43132.668449074074</v>
      </c>
      <c r="F52764">
        <v>154.66999999999999</v>
      </c>
      <c r="G52764">
        <f t="shared" si="1648"/>
        <v>2</v>
      </c>
      <c r="H52764">
        <f t="shared" si="1649"/>
        <v>2018</v>
      </c>
    </row>
    <row r="52765" spans="1:8" x14ac:dyDescent="0.25">
      <c r="A52765" s="1">
        <v>39445</v>
      </c>
      <c r="B52765" t="s">
        <v>37577</v>
      </c>
      <c r="C52765" t="s">
        <v>132312</v>
      </c>
      <c r="D52765" t="s">
        <v>189475</v>
      </c>
      <c r="E52765" s="2">
        <v>43138.461724537039</v>
      </c>
      <c r="F52765">
        <v>154.66999999999999</v>
      </c>
      <c r="G52765">
        <f t="shared" si="1648"/>
        <v>2</v>
      </c>
      <c r="H52765">
        <f t="shared" si="1649"/>
        <v>2018</v>
      </c>
    </row>
    <row r="52766" spans="1:8" x14ac:dyDescent="0.25">
      <c r="A52766" s="1">
        <v>39448</v>
      </c>
      <c r="B52766" t="s">
        <v>37579</v>
      </c>
      <c r="C52766" t="s">
        <v>132314</v>
      </c>
      <c r="D52766" t="s">
        <v>189475</v>
      </c>
      <c r="E52766" s="2">
        <v>43153.86546296296</v>
      </c>
      <c r="F52766">
        <v>138.65</v>
      </c>
      <c r="G52766">
        <f t="shared" si="1648"/>
        <v>2</v>
      </c>
      <c r="H52766">
        <f t="shared" si="1649"/>
        <v>2018</v>
      </c>
    </row>
    <row r="52767" spans="1:8" x14ac:dyDescent="0.25">
      <c r="A52767" s="1">
        <v>39471</v>
      </c>
      <c r="B52767" t="s">
        <v>37600</v>
      </c>
      <c r="C52767" t="s">
        <v>132335</v>
      </c>
      <c r="D52767" t="s">
        <v>189475</v>
      </c>
      <c r="E52767" s="2">
        <v>43153.886504629627</v>
      </c>
      <c r="F52767">
        <v>36.35</v>
      </c>
      <c r="G52767">
        <f t="shared" si="1648"/>
        <v>2</v>
      </c>
      <c r="H52767">
        <f t="shared" si="1649"/>
        <v>2018</v>
      </c>
    </row>
    <row r="52768" spans="1:8" x14ac:dyDescent="0.25">
      <c r="A52768" s="1">
        <v>39482</v>
      </c>
      <c r="B52768" t="s">
        <v>37610</v>
      </c>
      <c r="C52768" t="s">
        <v>132345</v>
      </c>
      <c r="D52768" t="s">
        <v>189475</v>
      </c>
      <c r="E52768" s="2">
        <v>43136.452060185176</v>
      </c>
      <c r="F52768">
        <v>32.9</v>
      </c>
      <c r="G52768">
        <f t="shared" si="1648"/>
        <v>2</v>
      </c>
      <c r="H52768">
        <f t="shared" si="1649"/>
        <v>2018</v>
      </c>
    </row>
    <row r="52769" spans="1:8" x14ac:dyDescent="0.25">
      <c r="A52769" s="1">
        <v>39496</v>
      </c>
      <c r="B52769" t="s">
        <v>37624</v>
      </c>
      <c r="C52769" t="s">
        <v>132359</v>
      </c>
      <c r="D52769" t="s">
        <v>189475</v>
      </c>
      <c r="E52769" s="2">
        <v>43147.682060185187</v>
      </c>
      <c r="F52769">
        <v>163.06</v>
      </c>
      <c r="G52769">
        <f t="shared" si="1648"/>
        <v>2</v>
      </c>
      <c r="H52769">
        <f t="shared" si="1649"/>
        <v>2018</v>
      </c>
    </row>
    <row r="52770" spans="1:8" x14ac:dyDescent="0.25">
      <c r="A52770" s="1">
        <v>39513</v>
      </c>
      <c r="B52770" t="s">
        <v>37640</v>
      </c>
      <c r="C52770" t="s">
        <v>132375</v>
      </c>
      <c r="D52770" t="s">
        <v>189475</v>
      </c>
      <c r="E52770" s="2">
        <v>43153.987592592603</v>
      </c>
      <c r="F52770">
        <v>155.41999999999999</v>
      </c>
      <c r="G52770">
        <f t="shared" si="1648"/>
        <v>2</v>
      </c>
      <c r="H52770">
        <f t="shared" si="1649"/>
        <v>2018</v>
      </c>
    </row>
    <row r="52771" spans="1:8" x14ac:dyDescent="0.25">
      <c r="A52771" s="1">
        <v>39523</v>
      </c>
      <c r="B52771" t="s">
        <v>37649</v>
      </c>
      <c r="C52771" t="s">
        <v>132384</v>
      </c>
      <c r="D52771" t="s">
        <v>189475</v>
      </c>
      <c r="E52771" s="2">
        <v>43147.860324074078</v>
      </c>
      <c r="F52771">
        <v>153.96</v>
      </c>
      <c r="G52771">
        <f t="shared" si="1648"/>
        <v>2</v>
      </c>
      <c r="H52771">
        <f t="shared" si="1649"/>
        <v>2018</v>
      </c>
    </row>
    <row r="52772" spans="1:8" x14ac:dyDescent="0.25">
      <c r="A52772" s="1">
        <v>39528</v>
      </c>
      <c r="B52772" t="s">
        <v>37654</v>
      </c>
      <c r="C52772" t="s">
        <v>132389</v>
      </c>
      <c r="D52772" t="s">
        <v>189475</v>
      </c>
      <c r="E52772" s="2">
        <v>43148.631111111114</v>
      </c>
      <c r="F52772">
        <v>153.96</v>
      </c>
      <c r="G52772">
        <f t="shared" si="1648"/>
        <v>2</v>
      </c>
      <c r="H52772">
        <f t="shared" si="1649"/>
        <v>2018</v>
      </c>
    </row>
    <row r="52773" spans="1:8" x14ac:dyDescent="0.25">
      <c r="A52773" s="1">
        <v>39533</v>
      </c>
      <c r="B52773" t="s">
        <v>37658</v>
      </c>
      <c r="C52773" t="s">
        <v>132393</v>
      </c>
      <c r="D52773" t="s">
        <v>189475</v>
      </c>
      <c r="E52773" s="2">
        <v>43154.416226851848</v>
      </c>
      <c r="F52773">
        <v>153.96</v>
      </c>
      <c r="G52773">
        <f t="shared" si="1648"/>
        <v>2</v>
      </c>
      <c r="H52773">
        <f t="shared" si="1649"/>
        <v>2018</v>
      </c>
    </row>
    <row r="52774" spans="1:8" x14ac:dyDescent="0.25">
      <c r="A52774" s="1">
        <v>39535</v>
      </c>
      <c r="B52774" t="s">
        <v>37660</v>
      </c>
      <c r="C52774" t="s">
        <v>132395</v>
      </c>
      <c r="D52774" t="s">
        <v>189475</v>
      </c>
      <c r="E52774" s="2">
        <v>43152.858587962961</v>
      </c>
      <c r="F52774">
        <v>138.65</v>
      </c>
      <c r="G52774">
        <f t="shared" si="1648"/>
        <v>2</v>
      </c>
      <c r="H52774">
        <f t="shared" si="1649"/>
        <v>2018</v>
      </c>
    </row>
    <row r="52775" spans="1:8" x14ac:dyDescent="0.25">
      <c r="A52775" s="1">
        <v>39580</v>
      </c>
      <c r="B52775" t="s">
        <v>37703</v>
      </c>
      <c r="C52775" t="s">
        <v>132438</v>
      </c>
      <c r="D52775" t="s">
        <v>189475</v>
      </c>
      <c r="E52775" s="2">
        <v>43157.833645833343</v>
      </c>
      <c r="F52775">
        <v>25.84</v>
      </c>
      <c r="G52775">
        <f t="shared" si="1648"/>
        <v>2</v>
      </c>
      <c r="H52775">
        <f t="shared" si="1649"/>
        <v>2018</v>
      </c>
    </row>
    <row r="52776" spans="1:8" x14ac:dyDescent="0.25">
      <c r="A52776" s="1">
        <v>39585</v>
      </c>
      <c r="B52776" t="s">
        <v>37708</v>
      </c>
      <c r="C52776" t="s">
        <v>132443</v>
      </c>
      <c r="D52776" t="s">
        <v>189475</v>
      </c>
      <c r="E52776" s="2">
        <v>43150.564918981479</v>
      </c>
      <c r="F52776">
        <v>154.66999999999999</v>
      </c>
      <c r="G52776">
        <f t="shared" si="1648"/>
        <v>2</v>
      </c>
      <c r="H52776">
        <f t="shared" si="1649"/>
        <v>2018</v>
      </c>
    </row>
    <row r="52777" spans="1:8" x14ac:dyDescent="0.25">
      <c r="A52777" s="1">
        <v>39591</v>
      </c>
      <c r="B52777" t="s">
        <v>37713</v>
      </c>
      <c r="C52777" t="s">
        <v>132448</v>
      </c>
      <c r="D52777" t="s">
        <v>189475</v>
      </c>
      <c r="E52777" s="2">
        <v>43146.043009259258</v>
      </c>
      <c r="F52777">
        <v>163.06</v>
      </c>
      <c r="G52777">
        <f t="shared" si="1648"/>
        <v>2</v>
      </c>
      <c r="H52777">
        <f t="shared" si="1649"/>
        <v>2018</v>
      </c>
    </row>
    <row r="52778" spans="1:8" x14ac:dyDescent="0.25">
      <c r="A52778" s="1">
        <v>39619</v>
      </c>
      <c r="B52778" t="s">
        <v>37737</v>
      </c>
      <c r="C52778" t="s">
        <v>132472</v>
      </c>
      <c r="D52778" t="s">
        <v>189475</v>
      </c>
      <c r="E52778" s="2">
        <v>43141.404467592591</v>
      </c>
      <c r="F52778">
        <v>163.06</v>
      </c>
      <c r="G52778">
        <f t="shared" si="1648"/>
        <v>2</v>
      </c>
      <c r="H52778">
        <f t="shared" si="1649"/>
        <v>2018</v>
      </c>
    </row>
    <row r="52779" spans="1:8" x14ac:dyDescent="0.25">
      <c r="A52779" s="1">
        <v>39640</v>
      </c>
      <c r="B52779" t="s">
        <v>37757</v>
      </c>
      <c r="C52779" t="s">
        <v>132492</v>
      </c>
      <c r="D52779" t="s">
        <v>189475</v>
      </c>
      <c r="E52779" s="2">
        <v>43157.605219907397</v>
      </c>
      <c r="F52779">
        <v>25.84</v>
      </c>
      <c r="G52779">
        <f t="shared" si="1648"/>
        <v>2</v>
      </c>
      <c r="H52779">
        <f t="shared" si="1649"/>
        <v>2018</v>
      </c>
    </row>
    <row r="52780" spans="1:8" x14ac:dyDescent="0.25">
      <c r="A52780" s="1">
        <v>39652</v>
      </c>
      <c r="B52780" t="s">
        <v>37769</v>
      </c>
      <c r="C52780" t="s">
        <v>132504</v>
      </c>
      <c r="D52780" t="s">
        <v>189475</v>
      </c>
      <c r="E52780" s="2">
        <v>43147.002974537027</v>
      </c>
      <c r="F52780">
        <v>36.35</v>
      </c>
      <c r="G52780">
        <f t="shared" si="1648"/>
        <v>2</v>
      </c>
      <c r="H52780">
        <f t="shared" si="1649"/>
        <v>2018</v>
      </c>
    </row>
    <row r="52781" spans="1:8" x14ac:dyDescent="0.25">
      <c r="A52781" s="1">
        <v>39656</v>
      </c>
      <c r="B52781" t="s">
        <v>37773</v>
      </c>
      <c r="C52781" t="s">
        <v>132508</v>
      </c>
      <c r="D52781" t="s">
        <v>189475</v>
      </c>
      <c r="E52781" s="2">
        <v>43157.852083333331</v>
      </c>
      <c r="F52781">
        <v>155.41999999999999</v>
      </c>
      <c r="G52781">
        <f t="shared" si="1648"/>
        <v>2</v>
      </c>
      <c r="H52781">
        <f t="shared" si="1649"/>
        <v>2018</v>
      </c>
    </row>
    <row r="52782" spans="1:8" x14ac:dyDescent="0.25">
      <c r="A52782" s="1">
        <v>39666</v>
      </c>
      <c r="B52782" t="s">
        <v>37783</v>
      </c>
      <c r="C52782" t="s">
        <v>132518</v>
      </c>
      <c r="D52782" t="s">
        <v>189475</v>
      </c>
      <c r="E52782" s="2">
        <v>43149.835648148153</v>
      </c>
      <c r="F52782">
        <v>191.58</v>
      </c>
      <c r="G52782">
        <f t="shared" si="1648"/>
        <v>2</v>
      </c>
      <c r="H52782">
        <f t="shared" si="1649"/>
        <v>2018</v>
      </c>
    </row>
    <row r="52783" spans="1:8" x14ac:dyDescent="0.25">
      <c r="A52783" s="1">
        <v>39675</v>
      </c>
      <c r="B52783" t="s">
        <v>37791</v>
      </c>
      <c r="C52783" t="s">
        <v>132526</v>
      </c>
      <c r="D52783" t="s">
        <v>189475</v>
      </c>
      <c r="E52783" s="2">
        <v>43147.581180555557</v>
      </c>
      <c r="F52783">
        <v>191.58</v>
      </c>
      <c r="G52783">
        <f t="shared" si="1648"/>
        <v>2</v>
      </c>
      <c r="H52783">
        <f t="shared" si="1649"/>
        <v>2018</v>
      </c>
    </row>
    <row r="52784" spans="1:8" x14ac:dyDescent="0.25">
      <c r="A52784" s="1">
        <v>39692</v>
      </c>
      <c r="B52784" t="s">
        <v>37808</v>
      </c>
      <c r="C52784" t="s">
        <v>132543</v>
      </c>
      <c r="D52784" t="s">
        <v>189475</v>
      </c>
      <c r="E52784" s="2">
        <v>43143.852789351848</v>
      </c>
      <c r="F52784">
        <v>25.84</v>
      </c>
      <c r="G52784">
        <f t="shared" si="1648"/>
        <v>2</v>
      </c>
      <c r="H52784">
        <f t="shared" si="1649"/>
        <v>2018</v>
      </c>
    </row>
    <row r="52785" spans="1:8" x14ac:dyDescent="0.25">
      <c r="A52785" s="1">
        <v>39718</v>
      </c>
      <c r="B52785" t="s">
        <v>37834</v>
      </c>
      <c r="C52785" t="s">
        <v>132569</v>
      </c>
      <c r="D52785" t="s">
        <v>189475</v>
      </c>
      <c r="E52785" s="2">
        <v>43137.772858796299</v>
      </c>
      <c r="F52785">
        <v>36.35</v>
      </c>
      <c r="G52785">
        <f t="shared" si="1648"/>
        <v>2</v>
      </c>
      <c r="H52785">
        <f t="shared" si="1649"/>
        <v>2018</v>
      </c>
    </row>
    <row r="52786" spans="1:8" x14ac:dyDescent="0.25">
      <c r="A52786" s="1">
        <v>39731</v>
      </c>
      <c r="B52786" t="s">
        <v>37847</v>
      </c>
      <c r="C52786" t="s">
        <v>132582</v>
      </c>
      <c r="D52786" t="s">
        <v>189475</v>
      </c>
      <c r="E52786" s="2">
        <v>43156.853993055563</v>
      </c>
      <c r="F52786">
        <v>154.66999999999999</v>
      </c>
      <c r="G52786">
        <f t="shared" si="1648"/>
        <v>2</v>
      </c>
      <c r="H52786">
        <f t="shared" si="1649"/>
        <v>2018</v>
      </c>
    </row>
    <row r="52787" spans="1:8" x14ac:dyDescent="0.25">
      <c r="A52787" s="1">
        <v>39738</v>
      </c>
      <c r="B52787" t="s">
        <v>37854</v>
      </c>
      <c r="C52787" t="s">
        <v>132589</v>
      </c>
      <c r="D52787" t="s">
        <v>189475</v>
      </c>
      <c r="E52787" s="2">
        <v>43159.510914351849</v>
      </c>
      <c r="F52787">
        <v>36.35</v>
      </c>
      <c r="G52787">
        <f t="shared" si="1648"/>
        <v>2</v>
      </c>
      <c r="H52787">
        <f t="shared" si="1649"/>
        <v>2018</v>
      </c>
    </row>
    <row r="52788" spans="1:8" x14ac:dyDescent="0.25">
      <c r="A52788" s="1">
        <v>39745</v>
      </c>
      <c r="B52788" t="s">
        <v>37861</v>
      </c>
      <c r="C52788" t="s">
        <v>132596</v>
      </c>
      <c r="D52788" t="s">
        <v>189475</v>
      </c>
      <c r="E52788" s="2">
        <v>43138.366840277777</v>
      </c>
      <c r="F52788">
        <v>153.96</v>
      </c>
      <c r="G52788">
        <f t="shared" si="1648"/>
        <v>2</v>
      </c>
      <c r="H52788">
        <f t="shared" si="1649"/>
        <v>2018</v>
      </c>
    </row>
    <row r="52789" spans="1:8" x14ac:dyDescent="0.25">
      <c r="A52789" s="1">
        <v>39748</v>
      </c>
      <c r="B52789" t="s">
        <v>37864</v>
      </c>
      <c r="C52789" t="s">
        <v>132599</v>
      </c>
      <c r="D52789" t="s">
        <v>189475</v>
      </c>
      <c r="E52789" s="2">
        <v>43154.910162037027</v>
      </c>
      <c r="F52789">
        <v>191.58</v>
      </c>
      <c r="G52789">
        <f t="shared" si="1648"/>
        <v>2</v>
      </c>
      <c r="H52789">
        <f t="shared" si="1649"/>
        <v>2018</v>
      </c>
    </row>
    <row r="52790" spans="1:8" x14ac:dyDescent="0.25">
      <c r="A52790" s="1">
        <v>39752</v>
      </c>
      <c r="B52790" t="s">
        <v>37868</v>
      </c>
      <c r="C52790" t="s">
        <v>132603</v>
      </c>
      <c r="D52790" t="s">
        <v>189475</v>
      </c>
      <c r="E52790" s="2">
        <v>43146.45888888889</v>
      </c>
      <c r="F52790">
        <v>155.41999999999999</v>
      </c>
      <c r="G52790">
        <f t="shared" si="1648"/>
        <v>2</v>
      </c>
      <c r="H52790">
        <f t="shared" si="1649"/>
        <v>2018</v>
      </c>
    </row>
    <row r="52791" spans="1:8" x14ac:dyDescent="0.25">
      <c r="A52791" s="1">
        <v>39814</v>
      </c>
      <c r="B52791" t="s">
        <v>37928</v>
      </c>
      <c r="C52791" t="s">
        <v>132663</v>
      </c>
      <c r="D52791" t="s">
        <v>189475</v>
      </c>
      <c r="E52791" s="2">
        <v>43154.015428240738</v>
      </c>
      <c r="F52791">
        <v>191.58</v>
      </c>
      <c r="G52791">
        <f t="shared" si="1648"/>
        <v>2</v>
      </c>
      <c r="H52791">
        <f t="shared" si="1649"/>
        <v>2018</v>
      </c>
    </row>
    <row r="52792" spans="1:8" x14ac:dyDescent="0.25">
      <c r="A52792" s="1">
        <v>39816</v>
      </c>
      <c r="B52792" t="s">
        <v>37930</v>
      </c>
      <c r="C52792" t="s">
        <v>132665</v>
      </c>
      <c r="D52792" t="s">
        <v>189475</v>
      </c>
      <c r="E52792" s="2">
        <v>43147.680219907408</v>
      </c>
      <c r="F52792">
        <v>153.96</v>
      </c>
      <c r="G52792">
        <f t="shared" si="1648"/>
        <v>2</v>
      </c>
      <c r="H52792">
        <f t="shared" si="1649"/>
        <v>2018</v>
      </c>
    </row>
    <row r="52793" spans="1:8" x14ac:dyDescent="0.25">
      <c r="A52793" s="1">
        <v>39829</v>
      </c>
      <c r="B52793" t="s">
        <v>37943</v>
      </c>
      <c r="C52793" t="s">
        <v>132678</v>
      </c>
      <c r="D52793" t="s">
        <v>189475</v>
      </c>
      <c r="E52793" s="2">
        <v>43148.901423611111</v>
      </c>
      <c r="F52793">
        <v>138.65</v>
      </c>
      <c r="G52793">
        <f t="shared" si="1648"/>
        <v>2</v>
      </c>
      <c r="H52793">
        <f t="shared" si="1649"/>
        <v>2018</v>
      </c>
    </row>
    <row r="52794" spans="1:8" x14ac:dyDescent="0.25">
      <c r="A52794" s="1">
        <v>39833</v>
      </c>
      <c r="B52794" t="s">
        <v>37947</v>
      </c>
      <c r="C52794" t="s">
        <v>132682</v>
      </c>
      <c r="D52794" t="s">
        <v>189475</v>
      </c>
      <c r="E52794" s="2">
        <v>43143.758263888893</v>
      </c>
      <c r="F52794">
        <v>191.58</v>
      </c>
      <c r="G52794">
        <f t="shared" si="1648"/>
        <v>2</v>
      </c>
      <c r="H52794">
        <f t="shared" si="1649"/>
        <v>2018</v>
      </c>
    </row>
    <row r="52795" spans="1:8" x14ac:dyDescent="0.25">
      <c r="A52795" s="1">
        <v>39846</v>
      </c>
      <c r="B52795" t="s">
        <v>37960</v>
      </c>
      <c r="C52795" t="s">
        <v>132695</v>
      </c>
      <c r="D52795" t="s">
        <v>189475</v>
      </c>
      <c r="E52795" s="2">
        <v>43153.618113425917</v>
      </c>
      <c r="F52795">
        <v>47.62</v>
      </c>
      <c r="G52795">
        <f t="shared" si="1648"/>
        <v>2</v>
      </c>
      <c r="H52795">
        <f t="shared" si="1649"/>
        <v>2018</v>
      </c>
    </row>
    <row r="52796" spans="1:8" x14ac:dyDescent="0.25">
      <c r="A52796" s="1">
        <v>39864</v>
      </c>
      <c r="B52796" t="s">
        <v>37977</v>
      </c>
      <c r="C52796" t="s">
        <v>132712</v>
      </c>
      <c r="D52796" t="s">
        <v>189475</v>
      </c>
      <c r="E52796" s="2">
        <v>43134.95207175926</v>
      </c>
      <c r="F52796">
        <v>25.84</v>
      </c>
      <c r="G52796">
        <f t="shared" si="1648"/>
        <v>2</v>
      </c>
      <c r="H52796">
        <f t="shared" si="1649"/>
        <v>2018</v>
      </c>
    </row>
    <row r="52797" spans="1:8" x14ac:dyDescent="0.25">
      <c r="A52797" s="1">
        <v>39881</v>
      </c>
      <c r="B52797" t="s">
        <v>37994</v>
      </c>
      <c r="C52797" t="s">
        <v>132729</v>
      </c>
      <c r="D52797" t="s">
        <v>189475</v>
      </c>
      <c r="E52797" s="2">
        <v>43141.52621527778</v>
      </c>
      <c r="F52797">
        <v>153.96</v>
      </c>
      <c r="G52797">
        <f t="shared" si="1648"/>
        <v>2</v>
      </c>
      <c r="H52797">
        <f t="shared" si="1649"/>
        <v>2018</v>
      </c>
    </row>
    <row r="52798" spans="1:8" x14ac:dyDescent="0.25">
      <c r="A52798" s="1">
        <v>39882</v>
      </c>
      <c r="B52798" t="s">
        <v>37995</v>
      </c>
      <c r="C52798" t="s">
        <v>132730</v>
      </c>
      <c r="D52798" t="s">
        <v>189475</v>
      </c>
      <c r="E52798" s="2">
        <v>43157.336712962962</v>
      </c>
      <c r="F52798">
        <v>191.58</v>
      </c>
      <c r="G52798">
        <f t="shared" si="1648"/>
        <v>2</v>
      </c>
      <c r="H52798">
        <f t="shared" si="1649"/>
        <v>2018</v>
      </c>
    </row>
    <row r="52799" spans="1:8" x14ac:dyDescent="0.25">
      <c r="A52799" s="1">
        <v>39883</v>
      </c>
      <c r="B52799" t="s">
        <v>37996</v>
      </c>
      <c r="C52799" t="s">
        <v>132731</v>
      </c>
      <c r="D52799" t="s">
        <v>189475</v>
      </c>
      <c r="E52799" s="2">
        <v>43132.480208333327</v>
      </c>
      <c r="F52799">
        <v>36.35</v>
      </c>
      <c r="G52799">
        <f t="shared" si="1648"/>
        <v>2</v>
      </c>
      <c r="H52799">
        <f t="shared" si="1649"/>
        <v>2018</v>
      </c>
    </row>
    <row r="52800" spans="1:8" x14ac:dyDescent="0.25">
      <c r="A52800" s="1">
        <v>39904</v>
      </c>
      <c r="B52800" t="s">
        <v>38016</v>
      </c>
      <c r="C52800" t="s">
        <v>132751</v>
      </c>
      <c r="D52800" t="s">
        <v>189475</v>
      </c>
      <c r="E52800" s="2">
        <v>43144.705636574072</v>
      </c>
      <c r="F52800">
        <v>291.27999999999997</v>
      </c>
      <c r="G52800">
        <f t="shared" si="1648"/>
        <v>2</v>
      </c>
      <c r="H52800">
        <f t="shared" si="1649"/>
        <v>2018</v>
      </c>
    </row>
    <row r="52801" spans="1:8" x14ac:dyDescent="0.25">
      <c r="A52801" s="1">
        <v>39905</v>
      </c>
      <c r="B52801" t="s">
        <v>38017</v>
      </c>
      <c r="C52801" t="s">
        <v>132752</v>
      </c>
      <c r="D52801" t="s">
        <v>189475</v>
      </c>
      <c r="E52801" s="2">
        <v>43159.863865740743</v>
      </c>
      <c r="F52801">
        <v>36.35</v>
      </c>
      <c r="G52801">
        <f t="shared" si="1648"/>
        <v>2</v>
      </c>
      <c r="H52801">
        <f t="shared" si="1649"/>
        <v>2018</v>
      </c>
    </row>
    <row r="52802" spans="1:8" x14ac:dyDescent="0.25">
      <c r="A52802" s="1">
        <v>39906</v>
      </c>
      <c r="B52802" t="s">
        <v>38018</v>
      </c>
      <c r="C52802" t="s">
        <v>132753</v>
      </c>
      <c r="D52802" t="s">
        <v>189475</v>
      </c>
      <c r="E52802" s="2">
        <v>43152.953587962962</v>
      </c>
      <c r="F52802">
        <v>154.66999999999999</v>
      </c>
      <c r="G52802">
        <f t="shared" ref="G52802:G52865" si="1650">MONTH(E52802)</f>
        <v>2</v>
      </c>
      <c r="H52802">
        <f t="shared" ref="H52802:H52865" si="1651">YEAR(E52802)</f>
        <v>2018</v>
      </c>
    </row>
    <row r="52803" spans="1:8" x14ac:dyDescent="0.25">
      <c r="A52803" s="1">
        <v>39923</v>
      </c>
      <c r="B52803" t="s">
        <v>38035</v>
      </c>
      <c r="C52803" t="s">
        <v>132770</v>
      </c>
      <c r="D52803" t="s">
        <v>189475</v>
      </c>
      <c r="E52803" s="2">
        <v>43150.911851851852</v>
      </c>
      <c r="F52803">
        <v>163.06</v>
      </c>
      <c r="G52803">
        <f t="shared" si="1650"/>
        <v>2</v>
      </c>
      <c r="H52803">
        <f t="shared" si="1651"/>
        <v>2018</v>
      </c>
    </row>
    <row r="52804" spans="1:8" x14ac:dyDescent="0.25">
      <c r="A52804" s="1">
        <v>39947</v>
      </c>
      <c r="B52804" t="s">
        <v>38055</v>
      </c>
      <c r="C52804" t="s">
        <v>132790</v>
      </c>
      <c r="D52804" t="s">
        <v>189475</v>
      </c>
      <c r="E52804" s="2">
        <v>43143.591307870367</v>
      </c>
      <c r="F52804">
        <v>155.41999999999999</v>
      </c>
      <c r="G52804">
        <f t="shared" si="1650"/>
        <v>2</v>
      </c>
      <c r="H52804">
        <f t="shared" si="1651"/>
        <v>2018</v>
      </c>
    </row>
    <row r="52805" spans="1:8" x14ac:dyDescent="0.25">
      <c r="A52805" s="1">
        <v>39967</v>
      </c>
      <c r="B52805" t="s">
        <v>38075</v>
      </c>
      <c r="C52805" t="s">
        <v>132810</v>
      </c>
      <c r="D52805" t="s">
        <v>189475</v>
      </c>
      <c r="E52805" s="2">
        <v>43154.788888888892</v>
      </c>
      <c r="F52805">
        <v>36.35</v>
      </c>
      <c r="G52805">
        <f t="shared" si="1650"/>
        <v>2</v>
      </c>
      <c r="H52805">
        <f t="shared" si="1651"/>
        <v>2018</v>
      </c>
    </row>
    <row r="52806" spans="1:8" x14ac:dyDescent="0.25">
      <c r="A52806" s="1">
        <v>40003</v>
      </c>
      <c r="B52806" t="s">
        <v>38109</v>
      </c>
      <c r="C52806" t="s">
        <v>132844</v>
      </c>
      <c r="D52806" t="s">
        <v>189475</v>
      </c>
      <c r="E52806" s="2">
        <v>43151.736817129633</v>
      </c>
      <c r="F52806">
        <v>138.65</v>
      </c>
      <c r="G52806">
        <f t="shared" si="1650"/>
        <v>2</v>
      </c>
      <c r="H52806">
        <f t="shared" si="1651"/>
        <v>2018</v>
      </c>
    </row>
    <row r="52807" spans="1:8" x14ac:dyDescent="0.25">
      <c r="A52807" s="1">
        <v>40006</v>
      </c>
      <c r="B52807" t="s">
        <v>38112</v>
      </c>
      <c r="C52807" t="s">
        <v>132847</v>
      </c>
      <c r="D52807" t="s">
        <v>189475</v>
      </c>
      <c r="E52807" s="2">
        <v>43152.389363425929</v>
      </c>
      <c r="F52807">
        <v>191.58</v>
      </c>
      <c r="G52807">
        <f t="shared" si="1650"/>
        <v>2</v>
      </c>
      <c r="H52807">
        <f t="shared" si="1651"/>
        <v>2018</v>
      </c>
    </row>
    <row r="52808" spans="1:8" x14ac:dyDescent="0.25">
      <c r="A52808" s="1">
        <v>40012</v>
      </c>
      <c r="B52808" t="s">
        <v>38117</v>
      </c>
      <c r="C52808" t="s">
        <v>132852</v>
      </c>
      <c r="D52808" t="s">
        <v>189475</v>
      </c>
      <c r="E52808" s="2">
        <v>43152.727743055562</v>
      </c>
      <c r="F52808">
        <v>154.66999999999999</v>
      </c>
      <c r="G52808">
        <f t="shared" si="1650"/>
        <v>2</v>
      </c>
      <c r="H52808">
        <f t="shared" si="1651"/>
        <v>2018</v>
      </c>
    </row>
    <row r="52809" spans="1:8" x14ac:dyDescent="0.25">
      <c r="A52809" s="1">
        <v>40031</v>
      </c>
      <c r="B52809" t="s">
        <v>38135</v>
      </c>
      <c r="C52809" t="s">
        <v>132870</v>
      </c>
      <c r="D52809" t="s">
        <v>189475</v>
      </c>
      <c r="E52809" s="2">
        <v>43149.637962962966</v>
      </c>
      <c r="F52809">
        <v>25.84</v>
      </c>
      <c r="G52809">
        <f t="shared" si="1650"/>
        <v>2</v>
      </c>
      <c r="H52809">
        <f t="shared" si="1651"/>
        <v>2018</v>
      </c>
    </row>
    <row r="52810" spans="1:8" x14ac:dyDescent="0.25">
      <c r="A52810" s="1">
        <v>40040</v>
      </c>
      <c r="B52810" t="s">
        <v>38143</v>
      </c>
      <c r="C52810" t="s">
        <v>132878</v>
      </c>
      <c r="D52810" t="s">
        <v>189475</v>
      </c>
      <c r="E52810" s="2">
        <v>43136.933078703703</v>
      </c>
      <c r="F52810">
        <v>163.06</v>
      </c>
      <c r="G52810">
        <f t="shared" si="1650"/>
        <v>2</v>
      </c>
      <c r="H52810">
        <f t="shared" si="1651"/>
        <v>2018</v>
      </c>
    </row>
    <row r="52811" spans="1:8" x14ac:dyDescent="0.25">
      <c r="A52811" s="1">
        <v>40048</v>
      </c>
      <c r="B52811" t="s">
        <v>38149</v>
      </c>
      <c r="C52811" t="s">
        <v>132884</v>
      </c>
      <c r="D52811" t="s">
        <v>189475</v>
      </c>
      <c r="E52811" s="2">
        <v>43137.655358796299</v>
      </c>
      <c r="F52811">
        <v>36.35</v>
      </c>
      <c r="G52811">
        <f t="shared" si="1650"/>
        <v>2</v>
      </c>
      <c r="H52811">
        <f t="shared" si="1651"/>
        <v>2018</v>
      </c>
    </row>
    <row r="52812" spans="1:8" x14ac:dyDescent="0.25">
      <c r="A52812" s="1">
        <v>40072</v>
      </c>
      <c r="B52812" t="s">
        <v>38172</v>
      </c>
      <c r="C52812" t="s">
        <v>132907</v>
      </c>
      <c r="D52812" t="s">
        <v>189475</v>
      </c>
      <c r="E52812" s="2">
        <v>43159.688807870371</v>
      </c>
      <c r="F52812">
        <v>154.66999999999999</v>
      </c>
      <c r="G52812">
        <f t="shared" si="1650"/>
        <v>2</v>
      </c>
      <c r="H52812">
        <f t="shared" si="1651"/>
        <v>2018</v>
      </c>
    </row>
    <row r="52813" spans="1:8" x14ac:dyDescent="0.25">
      <c r="A52813" s="1">
        <v>40091</v>
      </c>
      <c r="B52813" t="s">
        <v>38190</v>
      </c>
      <c r="C52813" t="s">
        <v>132925</v>
      </c>
      <c r="D52813" t="s">
        <v>189475</v>
      </c>
      <c r="E52813" s="2">
        <v>43155.940798611111</v>
      </c>
      <c r="F52813">
        <v>163.06</v>
      </c>
      <c r="G52813">
        <f t="shared" si="1650"/>
        <v>2</v>
      </c>
      <c r="H52813">
        <f t="shared" si="1651"/>
        <v>2018</v>
      </c>
    </row>
    <row r="52814" spans="1:8" x14ac:dyDescent="0.25">
      <c r="A52814" s="1">
        <v>40093</v>
      </c>
      <c r="B52814" t="s">
        <v>38192</v>
      </c>
      <c r="C52814" t="s">
        <v>132927</v>
      </c>
      <c r="D52814" t="s">
        <v>189475</v>
      </c>
      <c r="E52814" s="2">
        <v>43132.486898148149</v>
      </c>
      <c r="F52814">
        <v>36.35</v>
      </c>
      <c r="G52814">
        <f t="shared" si="1650"/>
        <v>2</v>
      </c>
      <c r="H52814">
        <f t="shared" si="1651"/>
        <v>2018</v>
      </c>
    </row>
    <row r="52815" spans="1:8" x14ac:dyDescent="0.25">
      <c r="A52815" s="1">
        <v>40097</v>
      </c>
      <c r="B52815" t="s">
        <v>38195</v>
      </c>
      <c r="C52815" t="s">
        <v>132930</v>
      </c>
      <c r="D52815" t="s">
        <v>189475</v>
      </c>
      <c r="E52815" s="2">
        <v>43151.667974537027</v>
      </c>
      <c r="F52815">
        <v>191.58</v>
      </c>
      <c r="G52815">
        <f t="shared" si="1650"/>
        <v>2</v>
      </c>
      <c r="H52815">
        <f t="shared" si="1651"/>
        <v>2018</v>
      </c>
    </row>
    <row r="52816" spans="1:8" x14ac:dyDescent="0.25">
      <c r="A52816" s="1">
        <v>40098</v>
      </c>
      <c r="B52816" t="s">
        <v>38196</v>
      </c>
      <c r="C52816" t="s">
        <v>132931</v>
      </c>
      <c r="D52816" t="s">
        <v>189475</v>
      </c>
      <c r="E52816" s="2">
        <v>43156.391724537039</v>
      </c>
      <c r="F52816">
        <v>154.66999999999999</v>
      </c>
      <c r="G52816">
        <f t="shared" si="1650"/>
        <v>2</v>
      </c>
      <c r="H52816">
        <f t="shared" si="1651"/>
        <v>2018</v>
      </c>
    </row>
    <row r="52817" spans="1:8" x14ac:dyDescent="0.25">
      <c r="A52817" s="1">
        <v>40110</v>
      </c>
      <c r="B52817" t="s">
        <v>38208</v>
      </c>
      <c r="C52817" t="s">
        <v>132943</v>
      </c>
      <c r="D52817" t="s">
        <v>189475</v>
      </c>
      <c r="E52817" s="2">
        <v>43141.999930555547</v>
      </c>
      <c r="F52817">
        <v>36.35</v>
      </c>
      <c r="G52817">
        <f t="shared" si="1650"/>
        <v>2</v>
      </c>
      <c r="H52817">
        <f t="shared" si="1651"/>
        <v>2018</v>
      </c>
    </row>
    <row r="52818" spans="1:8" x14ac:dyDescent="0.25">
      <c r="A52818" s="1">
        <v>40152</v>
      </c>
      <c r="B52818" t="s">
        <v>38247</v>
      </c>
      <c r="C52818" t="s">
        <v>132982</v>
      </c>
      <c r="D52818" t="s">
        <v>189475</v>
      </c>
      <c r="E52818" s="2">
        <v>43143.718217592592</v>
      </c>
      <c r="F52818">
        <v>36.35</v>
      </c>
      <c r="G52818">
        <f t="shared" si="1650"/>
        <v>2</v>
      </c>
      <c r="H52818">
        <f t="shared" si="1651"/>
        <v>2018</v>
      </c>
    </row>
    <row r="52819" spans="1:8" x14ac:dyDescent="0.25">
      <c r="A52819" s="1">
        <v>40154</v>
      </c>
      <c r="B52819" t="s">
        <v>38249</v>
      </c>
      <c r="C52819" t="s">
        <v>132984</v>
      </c>
      <c r="D52819" t="s">
        <v>189475</v>
      </c>
      <c r="E52819" s="2">
        <v>43142.651018518518</v>
      </c>
      <c r="F52819">
        <v>25.84</v>
      </c>
      <c r="G52819">
        <f t="shared" si="1650"/>
        <v>2</v>
      </c>
      <c r="H52819">
        <f t="shared" si="1651"/>
        <v>2018</v>
      </c>
    </row>
    <row r="52820" spans="1:8" x14ac:dyDescent="0.25">
      <c r="A52820" s="1">
        <v>40165</v>
      </c>
      <c r="B52820" t="s">
        <v>38258</v>
      </c>
      <c r="C52820" t="s">
        <v>132993</v>
      </c>
      <c r="D52820" t="s">
        <v>189475</v>
      </c>
      <c r="E52820" s="2">
        <v>43150.714259259257</v>
      </c>
      <c r="F52820">
        <v>25.84</v>
      </c>
      <c r="G52820">
        <f t="shared" si="1650"/>
        <v>2</v>
      </c>
      <c r="H52820">
        <f t="shared" si="1651"/>
        <v>2018</v>
      </c>
    </row>
    <row r="52821" spans="1:8" x14ac:dyDescent="0.25">
      <c r="A52821" s="1">
        <v>40206</v>
      </c>
      <c r="B52821" t="s">
        <v>38295</v>
      </c>
      <c r="C52821" t="s">
        <v>133030</v>
      </c>
      <c r="D52821" t="s">
        <v>189475</v>
      </c>
      <c r="E52821" s="2">
        <v>43145.513368055559</v>
      </c>
      <c r="F52821">
        <v>25.84</v>
      </c>
      <c r="G52821">
        <f t="shared" si="1650"/>
        <v>2</v>
      </c>
      <c r="H52821">
        <f t="shared" si="1651"/>
        <v>2018</v>
      </c>
    </row>
    <row r="52822" spans="1:8" x14ac:dyDescent="0.25">
      <c r="A52822" s="1">
        <v>40219</v>
      </c>
      <c r="B52822" t="s">
        <v>38307</v>
      </c>
      <c r="C52822" t="s">
        <v>133042</v>
      </c>
      <c r="D52822" t="s">
        <v>189475</v>
      </c>
      <c r="E52822" s="2">
        <v>43136.359976851847</v>
      </c>
      <c r="F52822">
        <v>154.66999999999999</v>
      </c>
      <c r="G52822">
        <f t="shared" si="1650"/>
        <v>2</v>
      </c>
      <c r="H52822">
        <f t="shared" si="1651"/>
        <v>2018</v>
      </c>
    </row>
    <row r="52823" spans="1:8" x14ac:dyDescent="0.25">
      <c r="A52823" s="1">
        <v>40238</v>
      </c>
      <c r="B52823" t="s">
        <v>38324</v>
      </c>
      <c r="C52823" t="s">
        <v>133059</v>
      </c>
      <c r="D52823" t="s">
        <v>189475</v>
      </c>
      <c r="E52823" s="2">
        <v>43152.429432870369</v>
      </c>
      <c r="F52823">
        <v>25.84</v>
      </c>
      <c r="G52823">
        <f t="shared" si="1650"/>
        <v>2</v>
      </c>
      <c r="H52823">
        <f t="shared" si="1651"/>
        <v>2018</v>
      </c>
    </row>
    <row r="52824" spans="1:8" x14ac:dyDescent="0.25">
      <c r="A52824" s="1">
        <v>40249</v>
      </c>
      <c r="B52824" t="s">
        <v>38334</v>
      </c>
      <c r="C52824" t="s">
        <v>133069</v>
      </c>
      <c r="D52824" t="s">
        <v>189475</v>
      </c>
      <c r="E52824" s="2">
        <v>43139.816446759258</v>
      </c>
      <c r="F52824">
        <v>25.84</v>
      </c>
      <c r="G52824">
        <f t="shared" si="1650"/>
        <v>2</v>
      </c>
      <c r="H52824">
        <f t="shared" si="1651"/>
        <v>2018</v>
      </c>
    </row>
    <row r="52825" spans="1:8" x14ac:dyDescent="0.25">
      <c r="A52825" s="1">
        <v>40256</v>
      </c>
      <c r="B52825" t="s">
        <v>38341</v>
      </c>
      <c r="C52825" t="s">
        <v>133076</v>
      </c>
      <c r="D52825" t="s">
        <v>189475</v>
      </c>
      <c r="E52825" s="2">
        <v>43147.604641203703</v>
      </c>
      <c r="F52825">
        <v>155.41999999999999</v>
      </c>
      <c r="G52825">
        <f t="shared" si="1650"/>
        <v>2</v>
      </c>
      <c r="H52825">
        <f t="shared" si="1651"/>
        <v>2018</v>
      </c>
    </row>
    <row r="52826" spans="1:8" x14ac:dyDescent="0.25">
      <c r="A52826" s="1">
        <v>40271</v>
      </c>
      <c r="B52826" t="s">
        <v>38354</v>
      </c>
      <c r="C52826" t="s">
        <v>133089</v>
      </c>
      <c r="D52826" t="s">
        <v>189475</v>
      </c>
      <c r="E52826" s="2">
        <v>43140.408379629633</v>
      </c>
      <c r="F52826">
        <v>191.58</v>
      </c>
      <c r="G52826">
        <f t="shared" si="1650"/>
        <v>2</v>
      </c>
      <c r="H52826">
        <f t="shared" si="1651"/>
        <v>2018</v>
      </c>
    </row>
    <row r="52827" spans="1:8" x14ac:dyDescent="0.25">
      <c r="A52827" s="1">
        <v>40274</v>
      </c>
      <c r="B52827" t="s">
        <v>38357</v>
      </c>
      <c r="C52827" t="s">
        <v>133092</v>
      </c>
      <c r="D52827" t="s">
        <v>189475</v>
      </c>
      <c r="E52827" s="2">
        <v>43152.823946759258</v>
      </c>
      <c r="F52827">
        <v>25.84</v>
      </c>
      <c r="G52827">
        <f t="shared" si="1650"/>
        <v>2</v>
      </c>
      <c r="H52827">
        <f t="shared" si="1651"/>
        <v>2018</v>
      </c>
    </row>
    <row r="52828" spans="1:8" x14ac:dyDescent="0.25">
      <c r="A52828" s="1">
        <v>40286</v>
      </c>
      <c r="B52828" t="s">
        <v>38369</v>
      </c>
      <c r="C52828" t="s">
        <v>133104</v>
      </c>
      <c r="D52828" t="s">
        <v>189475</v>
      </c>
      <c r="E52828" s="2">
        <v>43147.728576388887</v>
      </c>
      <c r="F52828">
        <v>138.65</v>
      </c>
      <c r="G52828">
        <f t="shared" si="1650"/>
        <v>2</v>
      </c>
      <c r="H52828">
        <f t="shared" si="1651"/>
        <v>2018</v>
      </c>
    </row>
    <row r="52829" spans="1:8" x14ac:dyDescent="0.25">
      <c r="A52829" s="1">
        <v>40287</v>
      </c>
      <c r="B52829" t="s">
        <v>38370</v>
      </c>
      <c r="C52829" t="s">
        <v>133105</v>
      </c>
      <c r="D52829" t="s">
        <v>189475</v>
      </c>
      <c r="E52829" s="2">
        <v>43153.708194444444</v>
      </c>
      <c r="F52829">
        <v>154.66999999999999</v>
      </c>
      <c r="G52829">
        <f t="shared" si="1650"/>
        <v>2</v>
      </c>
      <c r="H52829">
        <f t="shared" si="1651"/>
        <v>2018</v>
      </c>
    </row>
    <row r="52830" spans="1:8" x14ac:dyDescent="0.25">
      <c r="A52830" s="1">
        <v>40293</v>
      </c>
      <c r="B52830" t="s">
        <v>38375</v>
      </c>
      <c r="C52830" t="s">
        <v>133110</v>
      </c>
      <c r="D52830" t="s">
        <v>189475</v>
      </c>
      <c r="E52830" s="2">
        <v>43149.68409722222</v>
      </c>
      <c r="F52830">
        <v>163.06</v>
      </c>
      <c r="G52830">
        <f t="shared" si="1650"/>
        <v>2</v>
      </c>
      <c r="H52830">
        <f t="shared" si="1651"/>
        <v>2018</v>
      </c>
    </row>
    <row r="52831" spans="1:8" x14ac:dyDescent="0.25">
      <c r="A52831" s="1">
        <v>40296</v>
      </c>
      <c r="B52831" t="s">
        <v>38378</v>
      </c>
      <c r="C52831" t="s">
        <v>133113</v>
      </c>
      <c r="D52831" t="s">
        <v>189475</v>
      </c>
      <c r="E52831" s="2">
        <v>43159.798993055563</v>
      </c>
      <c r="F52831">
        <v>25.84</v>
      </c>
      <c r="G52831">
        <f t="shared" si="1650"/>
        <v>2</v>
      </c>
      <c r="H52831">
        <f t="shared" si="1651"/>
        <v>2018</v>
      </c>
    </row>
    <row r="52832" spans="1:8" x14ac:dyDescent="0.25">
      <c r="A52832" s="1">
        <v>40310</v>
      </c>
      <c r="B52832" t="s">
        <v>38392</v>
      </c>
      <c r="C52832" t="s">
        <v>133127</v>
      </c>
      <c r="D52832" t="s">
        <v>189475</v>
      </c>
      <c r="E52832" s="2">
        <v>43153.448518518519</v>
      </c>
      <c r="F52832">
        <v>125.99</v>
      </c>
      <c r="G52832">
        <f t="shared" si="1650"/>
        <v>2</v>
      </c>
      <c r="H52832">
        <f t="shared" si="1651"/>
        <v>2018</v>
      </c>
    </row>
    <row r="52833" spans="1:8" x14ac:dyDescent="0.25">
      <c r="A52833" s="1">
        <v>40316</v>
      </c>
      <c r="B52833" t="s">
        <v>38397</v>
      </c>
      <c r="C52833" t="s">
        <v>133132</v>
      </c>
      <c r="D52833" t="s">
        <v>189475</v>
      </c>
      <c r="E52833" s="2">
        <v>43158.542071759257</v>
      </c>
      <c r="F52833">
        <v>36.35</v>
      </c>
      <c r="G52833">
        <f t="shared" si="1650"/>
        <v>2</v>
      </c>
      <c r="H52833">
        <f t="shared" si="1651"/>
        <v>2018</v>
      </c>
    </row>
    <row r="52834" spans="1:8" x14ac:dyDescent="0.25">
      <c r="A52834" s="1">
        <v>40318</v>
      </c>
      <c r="B52834" t="s">
        <v>38399</v>
      </c>
      <c r="C52834" t="s">
        <v>133134</v>
      </c>
      <c r="D52834" t="s">
        <v>189475</v>
      </c>
      <c r="E52834" s="2">
        <v>43150.59233796296</v>
      </c>
      <c r="F52834">
        <v>191.58</v>
      </c>
      <c r="G52834">
        <f t="shared" si="1650"/>
        <v>2</v>
      </c>
      <c r="H52834">
        <f t="shared" si="1651"/>
        <v>2018</v>
      </c>
    </row>
    <row r="52835" spans="1:8" x14ac:dyDescent="0.25">
      <c r="A52835" s="1">
        <v>40323</v>
      </c>
      <c r="B52835" t="s">
        <v>38404</v>
      </c>
      <c r="C52835" t="s">
        <v>133139</v>
      </c>
      <c r="D52835" t="s">
        <v>189475</v>
      </c>
      <c r="E52835" s="2">
        <v>43138.376157407409</v>
      </c>
      <c r="F52835">
        <v>25.84</v>
      </c>
      <c r="G52835">
        <f t="shared" si="1650"/>
        <v>2</v>
      </c>
      <c r="H52835">
        <f t="shared" si="1651"/>
        <v>2018</v>
      </c>
    </row>
    <row r="52836" spans="1:8" x14ac:dyDescent="0.25">
      <c r="A52836" s="1">
        <v>40349</v>
      </c>
      <c r="B52836" t="s">
        <v>38430</v>
      </c>
      <c r="C52836" t="s">
        <v>133165</v>
      </c>
      <c r="D52836" t="s">
        <v>189475</v>
      </c>
      <c r="E52836" s="2">
        <v>43145.582673611112</v>
      </c>
      <c r="F52836">
        <v>138.65</v>
      </c>
      <c r="G52836">
        <f t="shared" si="1650"/>
        <v>2</v>
      </c>
      <c r="H52836">
        <f t="shared" si="1651"/>
        <v>2018</v>
      </c>
    </row>
    <row r="52837" spans="1:8" x14ac:dyDescent="0.25">
      <c r="A52837" s="1">
        <v>40350</v>
      </c>
      <c r="B52837" t="s">
        <v>38431</v>
      </c>
      <c r="C52837" t="s">
        <v>133166</v>
      </c>
      <c r="D52837" t="s">
        <v>189475</v>
      </c>
      <c r="E52837" s="2">
        <v>43132.322546296287</v>
      </c>
      <c r="F52837">
        <v>191.58</v>
      </c>
      <c r="G52837">
        <f t="shared" si="1650"/>
        <v>2</v>
      </c>
      <c r="H52837">
        <f t="shared" si="1651"/>
        <v>2018</v>
      </c>
    </row>
    <row r="52838" spans="1:8" x14ac:dyDescent="0.25">
      <c r="A52838" s="1">
        <v>40355</v>
      </c>
      <c r="B52838" t="s">
        <v>38436</v>
      </c>
      <c r="C52838" t="s">
        <v>133171</v>
      </c>
      <c r="D52838" t="s">
        <v>189475</v>
      </c>
      <c r="E52838" s="2">
        <v>43152.932500000003</v>
      </c>
      <c r="F52838">
        <v>25.84</v>
      </c>
      <c r="G52838">
        <f t="shared" si="1650"/>
        <v>2</v>
      </c>
      <c r="H52838">
        <f t="shared" si="1651"/>
        <v>2018</v>
      </c>
    </row>
    <row r="52839" spans="1:8" x14ac:dyDescent="0.25">
      <c r="A52839" s="1">
        <v>40380</v>
      </c>
      <c r="B52839" t="s">
        <v>38458</v>
      </c>
      <c r="C52839" t="s">
        <v>133193</v>
      </c>
      <c r="D52839" t="s">
        <v>189475</v>
      </c>
      <c r="E52839" s="2">
        <v>43157.663946759261</v>
      </c>
      <c r="F52839">
        <v>153.96</v>
      </c>
      <c r="G52839">
        <f t="shared" si="1650"/>
        <v>2</v>
      </c>
      <c r="H52839">
        <f t="shared" si="1651"/>
        <v>2018</v>
      </c>
    </row>
    <row r="52840" spans="1:8" x14ac:dyDescent="0.25">
      <c r="A52840" s="1">
        <v>40383</v>
      </c>
      <c r="B52840" t="s">
        <v>38461</v>
      </c>
      <c r="C52840" t="s">
        <v>133196</v>
      </c>
      <c r="D52840" t="s">
        <v>189475</v>
      </c>
      <c r="E52840" s="2">
        <v>43148.423773148148</v>
      </c>
      <c r="F52840">
        <v>36.35</v>
      </c>
      <c r="G52840">
        <f t="shared" si="1650"/>
        <v>2</v>
      </c>
      <c r="H52840">
        <f t="shared" si="1651"/>
        <v>2018</v>
      </c>
    </row>
    <row r="52841" spans="1:8" x14ac:dyDescent="0.25">
      <c r="A52841" s="1">
        <v>40395</v>
      </c>
      <c r="B52841" t="s">
        <v>38472</v>
      </c>
      <c r="C52841" t="s">
        <v>133207</v>
      </c>
      <c r="D52841" t="s">
        <v>189475</v>
      </c>
      <c r="E52841" s="2">
        <v>43159.436689814807</v>
      </c>
      <c r="F52841">
        <v>153.96</v>
      </c>
      <c r="G52841">
        <f t="shared" si="1650"/>
        <v>2</v>
      </c>
      <c r="H52841">
        <f t="shared" si="1651"/>
        <v>2018</v>
      </c>
    </row>
    <row r="52842" spans="1:8" x14ac:dyDescent="0.25">
      <c r="A52842" s="1">
        <v>40405</v>
      </c>
      <c r="B52842" t="s">
        <v>38482</v>
      </c>
      <c r="C52842" t="s">
        <v>133217</v>
      </c>
      <c r="D52842" t="s">
        <v>189475</v>
      </c>
      <c r="E52842" s="2">
        <v>43152.730138888888</v>
      </c>
      <c r="F52842">
        <v>153.96</v>
      </c>
      <c r="G52842">
        <f t="shared" si="1650"/>
        <v>2</v>
      </c>
      <c r="H52842">
        <f t="shared" si="1651"/>
        <v>2018</v>
      </c>
    </row>
    <row r="52843" spans="1:8" x14ac:dyDescent="0.25">
      <c r="A52843" s="1">
        <v>40406</v>
      </c>
      <c r="B52843" t="s">
        <v>38483</v>
      </c>
      <c r="C52843" t="s">
        <v>133218</v>
      </c>
      <c r="D52843" t="s">
        <v>189475</v>
      </c>
      <c r="E52843" s="2">
        <v>43136.588912037027</v>
      </c>
      <c r="F52843">
        <v>191.58</v>
      </c>
      <c r="G52843">
        <f t="shared" si="1650"/>
        <v>2</v>
      </c>
      <c r="H52843">
        <f t="shared" si="1651"/>
        <v>2018</v>
      </c>
    </row>
    <row r="52844" spans="1:8" x14ac:dyDescent="0.25">
      <c r="A52844" s="1">
        <v>40410</v>
      </c>
      <c r="B52844" t="s">
        <v>38487</v>
      </c>
      <c r="C52844" t="s">
        <v>133222</v>
      </c>
      <c r="D52844" t="s">
        <v>189475</v>
      </c>
      <c r="E52844" s="2">
        <v>43141.404479166667</v>
      </c>
      <c r="F52844">
        <v>191.58</v>
      </c>
      <c r="G52844">
        <f t="shared" si="1650"/>
        <v>2</v>
      </c>
      <c r="H52844">
        <f t="shared" si="1651"/>
        <v>2018</v>
      </c>
    </row>
    <row r="52845" spans="1:8" x14ac:dyDescent="0.25">
      <c r="A52845" s="1">
        <v>40411</v>
      </c>
      <c r="B52845" t="s">
        <v>38488</v>
      </c>
      <c r="C52845" t="s">
        <v>133223</v>
      </c>
      <c r="D52845" t="s">
        <v>189480</v>
      </c>
      <c r="E52845" s="2">
        <v>43150.655949074076</v>
      </c>
      <c r="F52845">
        <v>25.84</v>
      </c>
      <c r="G52845">
        <f t="shared" si="1650"/>
        <v>2</v>
      </c>
      <c r="H52845">
        <f t="shared" si="1651"/>
        <v>2018</v>
      </c>
    </row>
    <row r="52846" spans="1:8" x14ac:dyDescent="0.25">
      <c r="A52846" s="1">
        <v>40415</v>
      </c>
      <c r="B52846" t="s">
        <v>38491</v>
      </c>
      <c r="C52846" t="s">
        <v>133226</v>
      </c>
      <c r="D52846" t="s">
        <v>189475</v>
      </c>
      <c r="E52846" s="2">
        <v>43144.85229166667</v>
      </c>
      <c r="F52846">
        <v>291.27999999999997</v>
      </c>
      <c r="G52846">
        <f t="shared" si="1650"/>
        <v>2</v>
      </c>
      <c r="H52846">
        <f t="shared" si="1651"/>
        <v>2018</v>
      </c>
    </row>
    <row r="52847" spans="1:8" x14ac:dyDescent="0.25">
      <c r="A52847" s="1">
        <v>40419</v>
      </c>
      <c r="B52847" t="s">
        <v>38495</v>
      </c>
      <c r="C52847" t="s">
        <v>133230</v>
      </c>
      <c r="D52847" t="s">
        <v>189480</v>
      </c>
      <c r="E52847" s="2">
        <v>43150.455937500003</v>
      </c>
      <c r="F52847">
        <v>154.66999999999999</v>
      </c>
      <c r="G52847">
        <f t="shared" si="1650"/>
        <v>2</v>
      </c>
      <c r="H52847">
        <f t="shared" si="1651"/>
        <v>2018</v>
      </c>
    </row>
    <row r="52848" spans="1:8" x14ac:dyDescent="0.25">
      <c r="A52848" s="1">
        <v>40438</v>
      </c>
      <c r="B52848" t="s">
        <v>38514</v>
      </c>
      <c r="C52848" t="s">
        <v>133249</v>
      </c>
      <c r="D52848" t="s">
        <v>189475</v>
      </c>
      <c r="E52848" s="2">
        <v>43133.572685185187</v>
      </c>
      <c r="F52848">
        <v>155.41999999999999</v>
      </c>
      <c r="G52848">
        <f t="shared" si="1650"/>
        <v>2</v>
      </c>
      <c r="H52848">
        <f t="shared" si="1651"/>
        <v>2018</v>
      </c>
    </row>
    <row r="52849" spans="1:8" x14ac:dyDescent="0.25">
      <c r="A52849" s="1">
        <v>40439</v>
      </c>
      <c r="B52849" t="s">
        <v>38515</v>
      </c>
      <c r="C52849" t="s">
        <v>133250</v>
      </c>
      <c r="D52849" t="s">
        <v>189475</v>
      </c>
      <c r="E52849" s="2">
        <v>43138.001122685193</v>
      </c>
      <c r="F52849">
        <v>138.65</v>
      </c>
      <c r="G52849">
        <f t="shared" si="1650"/>
        <v>2</v>
      </c>
      <c r="H52849">
        <f t="shared" si="1651"/>
        <v>2018</v>
      </c>
    </row>
    <row r="52850" spans="1:8" x14ac:dyDescent="0.25">
      <c r="A52850" s="1">
        <v>40523</v>
      </c>
      <c r="B52850" t="s">
        <v>38596</v>
      </c>
      <c r="C52850" t="s">
        <v>133331</v>
      </c>
      <c r="D52850" t="s">
        <v>189475</v>
      </c>
      <c r="E52850" s="2">
        <v>43136.825798611113</v>
      </c>
      <c r="F52850">
        <v>153.96</v>
      </c>
      <c r="G52850">
        <f t="shared" si="1650"/>
        <v>2</v>
      </c>
      <c r="H52850">
        <f t="shared" si="1651"/>
        <v>2018</v>
      </c>
    </row>
    <row r="52851" spans="1:8" x14ac:dyDescent="0.25">
      <c r="A52851" s="1">
        <v>40531</v>
      </c>
      <c r="B52851" t="s">
        <v>38604</v>
      </c>
      <c r="C52851" t="s">
        <v>133339</v>
      </c>
      <c r="D52851" t="s">
        <v>189475</v>
      </c>
      <c r="E52851" s="2">
        <v>43154.357789351852</v>
      </c>
      <c r="F52851">
        <v>163.06</v>
      </c>
      <c r="G52851">
        <f t="shared" si="1650"/>
        <v>2</v>
      </c>
      <c r="H52851">
        <f t="shared" si="1651"/>
        <v>2018</v>
      </c>
    </row>
    <row r="52852" spans="1:8" x14ac:dyDescent="0.25">
      <c r="A52852" s="1">
        <v>40539</v>
      </c>
      <c r="B52852" t="s">
        <v>38612</v>
      </c>
      <c r="C52852" t="s">
        <v>133347</v>
      </c>
      <c r="D52852" t="s">
        <v>189475</v>
      </c>
      <c r="E52852" s="2">
        <v>43137.51053240741</v>
      </c>
      <c r="F52852">
        <v>191.58</v>
      </c>
      <c r="G52852">
        <f t="shared" si="1650"/>
        <v>2</v>
      </c>
      <c r="H52852">
        <f t="shared" si="1651"/>
        <v>2018</v>
      </c>
    </row>
    <row r="52853" spans="1:8" x14ac:dyDescent="0.25">
      <c r="A52853" s="1">
        <v>40572</v>
      </c>
      <c r="B52853" t="s">
        <v>38644</v>
      </c>
      <c r="C52853" t="s">
        <v>133379</v>
      </c>
      <c r="D52853" t="s">
        <v>189475</v>
      </c>
      <c r="E52853" s="2">
        <v>43139.113807870373</v>
      </c>
      <c r="F52853">
        <v>155.41999999999999</v>
      </c>
      <c r="G52853">
        <f t="shared" si="1650"/>
        <v>2</v>
      </c>
      <c r="H52853">
        <f t="shared" si="1651"/>
        <v>2018</v>
      </c>
    </row>
    <row r="52854" spans="1:8" x14ac:dyDescent="0.25">
      <c r="A52854" s="1">
        <v>40619</v>
      </c>
      <c r="B52854" t="s">
        <v>38688</v>
      </c>
      <c r="C52854" t="s">
        <v>133423</v>
      </c>
      <c r="D52854" t="s">
        <v>189475</v>
      </c>
      <c r="E52854" s="2">
        <v>43159.66138888889</v>
      </c>
      <c r="F52854">
        <v>36.35</v>
      </c>
      <c r="G52854">
        <f t="shared" si="1650"/>
        <v>2</v>
      </c>
      <c r="H52854">
        <f t="shared" si="1651"/>
        <v>2018</v>
      </c>
    </row>
    <row r="52855" spans="1:8" x14ac:dyDescent="0.25">
      <c r="A52855" s="1">
        <v>40634</v>
      </c>
      <c r="B52855" t="s">
        <v>38703</v>
      </c>
      <c r="C52855" t="s">
        <v>133438</v>
      </c>
      <c r="D52855" t="s">
        <v>189475</v>
      </c>
      <c r="E52855" s="2">
        <v>43132.406018518523</v>
      </c>
      <c r="F52855">
        <v>153.96</v>
      </c>
      <c r="G52855">
        <f t="shared" si="1650"/>
        <v>2</v>
      </c>
      <c r="H52855">
        <f t="shared" si="1651"/>
        <v>2018</v>
      </c>
    </row>
    <row r="52856" spans="1:8" x14ac:dyDescent="0.25">
      <c r="A52856" s="1">
        <v>40670</v>
      </c>
      <c r="B52856" t="s">
        <v>38738</v>
      </c>
      <c r="C52856" t="s">
        <v>133473</v>
      </c>
      <c r="D52856" t="s">
        <v>189475</v>
      </c>
      <c r="E52856" s="2">
        <v>43153.702673611107</v>
      </c>
      <c r="F52856">
        <v>36.35</v>
      </c>
      <c r="G52856">
        <f t="shared" si="1650"/>
        <v>2</v>
      </c>
      <c r="H52856">
        <f t="shared" si="1651"/>
        <v>2018</v>
      </c>
    </row>
    <row r="52857" spans="1:8" x14ac:dyDescent="0.25">
      <c r="A52857" s="1">
        <v>40682</v>
      </c>
      <c r="B52857" t="s">
        <v>38749</v>
      </c>
      <c r="C52857" t="s">
        <v>133484</v>
      </c>
      <c r="D52857" t="s">
        <v>189475</v>
      </c>
      <c r="E52857" s="2">
        <v>43155.882361111107</v>
      </c>
      <c r="F52857">
        <v>36.35</v>
      </c>
      <c r="G52857">
        <f t="shared" si="1650"/>
        <v>2</v>
      </c>
      <c r="H52857">
        <f t="shared" si="1651"/>
        <v>2018</v>
      </c>
    </row>
    <row r="52858" spans="1:8" x14ac:dyDescent="0.25">
      <c r="A52858" s="1">
        <v>40690</v>
      </c>
      <c r="B52858" t="s">
        <v>38757</v>
      </c>
      <c r="C52858" t="s">
        <v>133492</v>
      </c>
      <c r="D52858" t="s">
        <v>189475</v>
      </c>
      <c r="E52858" s="2">
        <v>43153.660266203697</v>
      </c>
      <c r="F52858">
        <v>36.35</v>
      </c>
      <c r="G52858">
        <f t="shared" si="1650"/>
        <v>2</v>
      </c>
      <c r="H52858">
        <f t="shared" si="1651"/>
        <v>2018</v>
      </c>
    </row>
    <row r="52859" spans="1:8" x14ac:dyDescent="0.25">
      <c r="A52859" s="1">
        <v>40724</v>
      </c>
      <c r="B52859" t="s">
        <v>38791</v>
      </c>
      <c r="C52859" t="s">
        <v>133526</v>
      </c>
      <c r="D52859" t="s">
        <v>189475</v>
      </c>
      <c r="E52859" s="2">
        <v>43153.599328703713</v>
      </c>
      <c r="F52859">
        <v>191.58</v>
      </c>
      <c r="G52859">
        <f t="shared" si="1650"/>
        <v>2</v>
      </c>
      <c r="H52859">
        <f t="shared" si="1651"/>
        <v>2018</v>
      </c>
    </row>
    <row r="52860" spans="1:8" x14ac:dyDescent="0.25">
      <c r="A52860" s="1">
        <v>40745</v>
      </c>
      <c r="B52860" t="s">
        <v>38811</v>
      </c>
      <c r="C52860" t="s">
        <v>133546</v>
      </c>
      <c r="D52860" t="s">
        <v>189475</v>
      </c>
      <c r="E52860" s="2">
        <v>43137.95894675926</v>
      </c>
      <c r="F52860">
        <v>191.58</v>
      </c>
      <c r="G52860">
        <f t="shared" si="1650"/>
        <v>2</v>
      </c>
      <c r="H52860">
        <f t="shared" si="1651"/>
        <v>2018</v>
      </c>
    </row>
    <row r="52861" spans="1:8" x14ac:dyDescent="0.25">
      <c r="A52861" s="1">
        <v>40768</v>
      </c>
      <c r="B52861" t="s">
        <v>38834</v>
      </c>
      <c r="C52861" t="s">
        <v>133569</v>
      </c>
      <c r="D52861" t="s">
        <v>189475</v>
      </c>
      <c r="E52861" s="2">
        <v>43143.827951388892</v>
      </c>
      <c r="F52861">
        <v>36.35</v>
      </c>
      <c r="G52861">
        <f t="shared" si="1650"/>
        <v>2</v>
      </c>
      <c r="H52861">
        <f t="shared" si="1651"/>
        <v>2018</v>
      </c>
    </row>
    <row r="52862" spans="1:8" x14ac:dyDescent="0.25">
      <c r="A52862" s="1">
        <v>40791</v>
      </c>
      <c r="B52862" t="s">
        <v>38855</v>
      </c>
      <c r="C52862" t="s">
        <v>133590</v>
      </c>
      <c r="D52862" t="s">
        <v>189475</v>
      </c>
      <c r="E52862" s="2">
        <v>43142.431157407409</v>
      </c>
      <c r="F52862">
        <v>138.65</v>
      </c>
      <c r="G52862">
        <f t="shared" si="1650"/>
        <v>2</v>
      </c>
      <c r="H52862">
        <f t="shared" si="1651"/>
        <v>2018</v>
      </c>
    </row>
    <row r="52863" spans="1:8" x14ac:dyDescent="0.25">
      <c r="A52863" s="1">
        <v>40817</v>
      </c>
      <c r="B52863" t="s">
        <v>38880</v>
      </c>
      <c r="C52863" t="s">
        <v>133615</v>
      </c>
      <c r="D52863" t="s">
        <v>189475</v>
      </c>
      <c r="E52863" s="2">
        <v>43158.615972222222</v>
      </c>
      <c r="F52863">
        <v>36.35</v>
      </c>
      <c r="G52863">
        <f t="shared" si="1650"/>
        <v>2</v>
      </c>
      <c r="H52863">
        <f t="shared" si="1651"/>
        <v>2018</v>
      </c>
    </row>
    <row r="52864" spans="1:8" x14ac:dyDescent="0.25">
      <c r="A52864" s="1">
        <v>40819</v>
      </c>
      <c r="B52864" t="s">
        <v>38882</v>
      </c>
      <c r="C52864" t="s">
        <v>133617</v>
      </c>
      <c r="D52864" t="s">
        <v>189475</v>
      </c>
      <c r="E52864" s="2">
        <v>43145.853958333333</v>
      </c>
      <c r="F52864">
        <v>154.66999999999999</v>
      </c>
      <c r="G52864">
        <f t="shared" si="1650"/>
        <v>2</v>
      </c>
      <c r="H52864">
        <f t="shared" si="1651"/>
        <v>2018</v>
      </c>
    </row>
    <row r="52865" spans="1:8" x14ac:dyDescent="0.25">
      <c r="A52865" s="1">
        <v>40832</v>
      </c>
      <c r="B52865" t="s">
        <v>38894</v>
      </c>
      <c r="C52865" t="s">
        <v>133629</v>
      </c>
      <c r="D52865" t="s">
        <v>189475</v>
      </c>
      <c r="E52865" s="2">
        <v>43152.308009259257</v>
      </c>
      <c r="F52865">
        <v>191.58</v>
      </c>
      <c r="G52865">
        <f t="shared" si="1650"/>
        <v>2</v>
      </c>
      <c r="H52865">
        <f t="shared" si="1651"/>
        <v>2018</v>
      </c>
    </row>
    <row r="52866" spans="1:8" x14ac:dyDescent="0.25">
      <c r="A52866" s="1">
        <v>40836</v>
      </c>
      <c r="B52866" t="s">
        <v>38898</v>
      </c>
      <c r="C52866" t="s">
        <v>133633</v>
      </c>
      <c r="D52866" t="s">
        <v>189475</v>
      </c>
      <c r="E52866" s="2">
        <v>43146.631423611107</v>
      </c>
      <c r="F52866">
        <v>154.66999999999999</v>
      </c>
      <c r="G52866">
        <f t="shared" ref="G52866:G52929" si="1652">MONTH(E52866)</f>
        <v>2</v>
      </c>
      <c r="H52866">
        <f t="shared" ref="H52866:H52929" si="1653">YEAR(E52866)</f>
        <v>2018</v>
      </c>
    </row>
    <row r="52867" spans="1:8" x14ac:dyDescent="0.25">
      <c r="A52867" s="1">
        <v>40843</v>
      </c>
      <c r="B52867" t="s">
        <v>38905</v>
      </c>
      <c r="C52867" t="s">
        <v>133640</v>
      </c>
      <c r="D52867" t="s">
        <v>189475</v>
      </c>
      <c r="E52867" s="2">
        <v>43144.674143518518</v>
      </c>
      <c r="F52867">
        <v>191.58</v>
      </c>
      <c r="G52867">
        <f t="shared" si="1652"/>
        <v>2</v>
      </c>
      <c r="H52867">
        <f t="shared" si="1653"/>
        <v>2018</v>
      </c>
    </row>
    <row r="52868" spans="1:8" x14ac:dyDescent="0.25">
      <c r="A52868" s="1">
        <v>40848</v>
      </c>
      <c r="B52868" t="s">
        <v>38909</v>
      </c>
      <c r="C52868" t="s">
        <v>133644</v>
      </c>
      <c r="D52868" t="s">
        <v>189475</v>
      </c>
      <c r="E52868" s="2">
        <v>43146.823657407411</v>
      </c>
      <c r="F52868">
        <v>138.65</v>
      </c>
      <c r="G52868">
        <f t="shared" si="1652"/>
        <v>2</v>
      </c>
      <c r="H52868">
        <f t="shared" si="1653"/>
        <v>2018</v>
      </c>
    </row>
    <row r="52869" spans="1:8" x14ac:dyDescent="0.25">
      <c r="A52869" s="1">
        <v>40877</v>
      </c>
      <c r="B52869" t="s">
        <v>38938</v>
      </c>
      <c r="C52869" t="s">
        <v>133673</v>
      </c>
      <c r="D52869" t="s">
        <v>189475</v>
      </c>
      <c r="E52869" s="2">
        <v>43147.405636574083</v>
      </c>
      <c r="F52869">
        <v>153.96</v>
      </c>
      <c r="G52869">
        <f t="shared" si="1652"/>
        <v>2</v>
      </c>
      <c r="H52869">
        <f t="shared" si="1653"/>
        <v>2018</v>
      </c>
    </row>
    <row r="52870" spans="1:8" x14ac:dyDescent="0.25">
      <c r="A52870" s="1">
        <v>40895</v>
      </c>
      <c r="B52870" t="s">
        <v>38956</v>
      </c>
      <c r="C52870" t="s">
        <v>133691</v>
      </c>
      <c r="D52870" t="s">
        <v>189475</v>
      </c>
      <c r="E52870" s="2">
        <v>43148.989942129629</v>
      </c>
      <c r="F52870">
        <v>36.35</v>
      </c>
      <c r="G52870">
        <f t="shared" si="1652"/>
        <v>2</v>
      </c>
      <c r="H52870">
        <f t="shared" si="1653"/>
        <v>2018</v>
      </c>
    </row>
    <row r="52871" spans="1:8" x14ac:dyDescent="0.25">
      <c r="A52871" s="1">
        <v>40906</v>
      </c>
      <c r="B52871" t="s">
        <v>38966</v>
      </c>
      <c r="C52871" t="s">
        <v>133701</v>
      </c>
      <c r="D52871" t="s">
        <v>189475</v>
      </c>
      <c r="E52871" s="2">
        <v>43153.956967592603</v>
      </c>
      <c r="F52871">
        <v>153.96</v>
      </c>
      <c r="G52871">
        <f t="shared" si="1652"/>
        <v>2</v>
      </c>
      <c r="H52871">
        <f t="shared" si="1653"/>
        <v>2018</v>
      </c>
    </row>
    <row r="52872" spans="1:8" x14ac:dyDescent="0.25">
      <c r="A52872" s="1">
        <v>40944</v>
      </c>
      <c r="B52872" t="s">
        <v>39003</v>
      </c>
      <c r="C52872" t="s">
        <v>133738</v>
      </c>
      <c r="D52872" t="s">
        <v>189475</v>
      </c>
      <c r="E52872" s="2">
        <v>43146.930462962962</v>
      </c>
      <c r="F52872">
        <v>36.35</v>
      </c>
      <c r="G52872">
        <f t="shared" si="1652"/>
        <v>2</v>
      </c>
      <c r="H52872">
        <f t="shared" si="1653"/>
        <v>2018</v>
      </c>
    </row>
    <row r="52873" spans="1:8" x14ac:dyDescent="0.25">
      <c r="A52873" s="1">
        <v>40973</v>
      </c>
      <c r="B52873" t="s">
        <v>39032</v>
      </c>
      <c r="C52873" t="s">
        <v>133767</v>
      </c>
      <c r="D52873" t="s">
        <v>189475</v>
      </c>
      <c r="E52873" s="2">
        <v>43145.454756944448</v>
      </c>
      <c r="F52873">
        <v>36.35</v>
      </c>
      <c r="G52873">
        <f t="shared" si="1652"/>
        <v>2</v>
      </c>
      <c r="H52873">
        <f t="shared" si="1653"/>
        <v>2018</v>
      </c>
    </row>
    <row r="52874" spans="1:8" x14ac:dyDescent="0.25">
      <c r="A52874" s="1">
        <v>41010</v>
      </c>
      <c r="B52874" t="s">
        <v>39067</v>
      </c>
      <c r="C52874" t="s">
        <v>133802</v>
      </c>
      <c r="D52874" t="s">
        <v>189475</v>
      </c>
      <c r="E52874" s="2">
        <v>43136.574629629627</v>
      </c>
      <c r="F52874">
        <v>36.35</v>
      </c>
      <c r="G52874">
        <f t="shared" si="1652"/>
        <v>2</v>
      </c>
      <c r="H52874">
        <f t="shared" si="1653"/>
        <v>2018</v>
      </c>
    </row>
    <row r="52875" spans="1:8" x14ac:dyDescent="0.25">
      <c r="A52875" s="1">
        <v>41022</v>
      </c>
      <c r="B52875" t="s">
        <v>39079</v>
      </c>
      <c r="C52875" t="s">
        <v>133814</v>
      </c>
      <c r="D52875" t="s">
        <v>189475</v>
      </c>
      <c r="E52875" s="2">
        <v>43145.848379629628</v>
      </c>
      <c r="F52875">
        <v>291.27999999999997</v>
      </c>
      <c r="G52875">
        <f t="shared" si="1652"/>
        <v>2</v>
      </c>
      <c r="H52875">
        <f t="shared" si="1653"/>
        <v>2018</v>
      </c>
    </row>
    <row r="52876" spans="1:8" x14ac:dyDescent="0.25">
      <c r="A52876" s="1">
        <v>41023</v>
      </c>
      <c r="B52876" t="s">
        <v>39080</v>
      </c>
      <c r="C52876" t="s">
        <v>133815</v>
      </c>
      <c r="D52876" t="s">
        <v>189475</v>
      </c>
      <c r="E52876" s="2">
        <v>43137.822337962964</v>
      </c>
      <c r="F52876">
        <v>163.06</v>
      </c>
      <c r="G52876">
        <f t="shared" si="1652"/>
        <v>2</v>
      </c>
      <c r="H52876">
        <f t="shared" si="1653"/>
        <v>2018</v>
      </c>
    </row>
    <row r="52877" spans="1:8" x14ac:dyDescent="0.25">
      <c r="A52877" s="1">
        <v>41026</v>
      </c>
      <c r="B52877" t="s">
        <v>39083</v>
      </c>
      <c r="C52877" t="s">
        <v>133818</v>
      </c>
      <c r="D52877" t="s">
        <v>189475</v>
      </c>
      <c r="E52877" s="2">
        <v>43150.749340277784</v>
      </c>
      <c r="F52877">
        <v>191.58</v>
      </c>
      <c r="G52877">
        <f t="shared" si="1652"/>
        <v>2</v>
      </c>
      <c r="H52877">
        <f t="shared" si="1653"/>
        <v>2018</v>
      </c>
    </row>
    <row r="52878" spans="1:8" x14ac:dyDescent="0.25">
      <c r="A52878" s="1">
        <v>41032</v>
      </c>
      <c r="B52878" t="s">
        <v>39089</v>
      </c>
      <c r="C52878" t="s">
        <v>133824</v>
      </c>
      <c r="D52878" t="s">
        <v>189475</v>
      </c>
      <c r="E52878" s="2">
        <v>43157.668541666673</v>
      </c>
      <c r="F52878">
        <v>138.65</v>
      </c>
      <c r="G52878">
        <f t="shared" si="1652"/>
        <v>2</v>
      </c>
      <c r="H52878">
        <f t="shared" si="1653"/>
        <v>2018</v>
      </c>
    </row>
    <row r="52879" spans="1:8" x14ac:dyDescent="0.25">
      <c r="A52879" s="1">
        <v>41104</v>
      </c>
      <c r="B52879" t="s">
        <v>39158</v>
      </c>
      <c r="C52879" t="s">
        <v>133893</v>
      </c>
      <c r="D52879" t="s">
        <v>189475</v>
      </c>
      <c r="E52879" s="2">
        <v>43143.784699074073</v>
      </c>
      <c r="F52879">
        <v>191.58</v>
      </c>
      <c r="G52879">
        <f t="shared" si="1652"/>
        <v>2</v>
      </c>
      <c r="H52879">
        <f t="shared" si="1653"/>
        <v>2018</v>
      </c>
    </row>
    <row r="52880" spans="1:8" x14ac:dyDescent="0.25">
      <c r="A52880" s="1">
        <v>41108</v>
      </c>
      <c r="B52880" t="s">
        <v>39162</v>
      </c>
      <c r="C52880" t="s">
        <v>133897</v>
      </c>
      <c r="D52880" t="s">
        <v>189475</v>
      </c>
      <c r="E52880" s="2">
        <v>43133.66369212963</v>
      </c>
      <c r="F52880">
        <v>191.58</v>
      </c>
      <c r="G52880">
        <f t="shared" si="1652"/>
        <v>2</v>
      </c>
      <c r="H52880">
        <f t="shared" si="1653"/>
        <v>2018</v>
      </c>
    </row>
    <row r="52881" spans="1:8" x14ac:dyDescent="0.25">
      <c r="A52881" s="1">
        <v>41112</v>
      </c>
      <c r="B52881" t="s">
        <v>39166</v>
      </c>
      <c r="C52881" t="s">
        <v>133901</v>
      </c>
      <c r="D52881" t="s">
        <v>189475</v>
      </c>
      <c r="E52881" s="2">
        <v>43132.01730324074</v>
      </c>
      <c r="F52881">
        <v>191.58</v>
      </c>
      <c r="G52881">
        <f t="shared" si="1652"/>
        <v>2</v>
      </c>
      <c r="H52881">
        <f t="shared" si="1653"/>
        <v>2018</v>
      </c>
    </row>
    <row r="52882" spans="1:8" x14ac:dyDescent="0.25">
      <c r="A52882" s="1">
        <v>41116</v>
      </c>
      <c r="B52882" t="s">
        <v>39170</v>
      </c>
      <c r="C52882" t="s">
        <v>133905</v>
      </c>
      <c r="D52882" t="s">
        <v>189475</v>
      </c>
      <c r="E52882" s="2">
        <v>43148.060590277782</v>
      </c>
      <c r="F52882">
        <v>36.35</v>
      </c>
      <c r="G52882">
        <f t="shared" si="1652"/>
        <v>2</v>
      </c>
      <c r="H52882">
        <f t="shared" si="1653"/>
        <v>2018</v>
      </c>
    </row>
    <row r="52883" spans="1:8" x14ac:dyDescent="0.25">
      <c r="A52883" s="1">
        <v>41132</v>
      </c>
      <c r="B52883" t="s">
        <v>39186</v>
      </c>
      <c r="C52883" t="s">
        <v>133921</v>
      </c>
      <c r="D52883" t="s">
        <v>189480</v>
      </c>
      <c r="E52883" s="2">
        <v>43152.435879629629</v>
      </c>
      <c r="F52883">
        <v>191.58</v>
      </c>
      <c r="G52883">
        <f t="shared" si="1652"/>
        <v>2</v>
      </c>
      <c r="H52883">
        <f t="shared" si="1653"/>
        <v>2018</v>
      </c>
    </row>
    <row r="52884" spans="1:8" x14ac:dyDescent="0.25">
      <c r="A52884" s="1">
        <v>41143</v>
      </c>
      <c r="B52884" t="s">
        <v>39197</v>
      </c>
      <c r="C52884" t="s">
        <v>133932</v>
      </c>
      <c r="D52884" t="s">
        <v>189475</v>
      </c>
      <c r="E52884" s="2">
        <v>43158.355717592603</v>
      </c>
      <c r="F52884">
        <v>25.84</v>
      </c>
      <c r="G52884">
        <f t="shared" si="1652"/>
        <v>2</v>
      </c>
      <c r="H52884">
        <f t="shared" si="1653"/>
        <v>2018</v>
      </c>
    </row>
    <row r="52885" spans="1:8" x14ac:dyDescent="0.25">
      <c r="A52885" s="1">
        <v>41144</v>
      </c>
      <c r="B52885" t="s">
        <v>39198</v>
      </c>
      <c r="C52885" t="s">
        <v>133933</v>
      </c>
      <c r="D52885" t="s">
        <v>189475</v>
      </c>
      <c r="E52885" s="2">
        <v>43145.615023148152</v>
      </c>
      <c r="F52885">
        <v>138.65</v>
      </c>
      <c r="G52885">
        <f t="shared" si="1652"/>
        <v>2</v>
      </c>
      <c r="H52885">
        <f t="shared" si="1653"/>
        <v>2018</v>
      </c>
    </row>
    <row r="52886" spans="1:8" x14ac:dyDescent="0.25">
      <c r="A52886" s="1">
        <v>41155</v>
      </c>
      <c r="B52886" t="s">
        <v>39209</v>
      </c>
      <c r="C52886" t="s">
        <v>133944</v>
      </c>
      <c r="D52886" t="s">
        <v>189475</v>
      </c>
      <c r="E52886" s="2">
        <v>43143.6719212963</v>
      </c>
      <c r="F52886">
        <v>25.84</v>
      </c>
      <c r="G52886">
        <f t="shared" si="1652"/>
        <v>2</v>
      </c>
      <c r="H52886">
        <f t="shared" si="1653"/>
        <v>2018</v>
      </c>
    </row>
    <row r="52887" spans="1:8" x14ac:dyDescent="0.25">
      <c r="A52887" s="1">
        <v>41159</v>
      </c>
      <c r="B52887" t="s">
        <v>39213</v>
      </c>
      <c r="C52887" t="s">
        <v>133948</v>
      </c>
      <c r="D52887" t="s">
        <v>189475</v>
      </c>
      <c r="E52887" s="2">
        <v>43153.522557870368</v>
      </c>
      <c r="F52887">
        <v>36.35</v>
      </c>
      <c r="G52887">
        <f t="shared" si="1652"/>
        <v>2</v>
      </c>
      <c r="H52887">
        <f t="shared" si="1653"/>
        <v>2018</v>
      </c>
    </row>
    <row r="52888" spans="1:8" x14ac:dyDescent="0.25">
      <c r="A52888" s="1">
        <v>41162</v>
      </c>
      <c r="B52888" t="s">
        <v>39216</v>
      </c>
      <c r="C52888" t="s">
        <v>133951</v>
      </c>
      <c r="D52888" t="s">
        <v>189475</v>
      </c>
      <c r="E52888" s="2">
        <v>43147.659988425927</v>
      </c>
      <c r="F52888">
        <v>191.58</v>
      </c>
      <c r="G52888">
        <f t="shared" si="1652"/>
        <v>2</v>
      </c>
      <c r="H52888">
        <f t="shared" si="1653"/>
        <v>2018</v>
      </c>
    </row>
    <row r="52889" spans="1:8" x14ac:dyDescent="0.25">
      <c r="A52889" s="1">
        <v>41166</v>
      </c>
      <c r="B52889" t="s">
        <v>39220</v>
      </c>
      <c r="C52889" t="s">
        <v>133955</v>
      </c>
      <c r="D52889" t="s">
        <v>189475</v>
      </c>
      <c r="E52889" s="2">
        <v>43143.713935185187</v>
      </c>
      <c r="F52889">
        <v>36.35</v>
      </c>
      <c r="G52889">
        <f t="shared" si="1652"/>
        <v>2</v>
      </c>
      <c r="H52889">
        <f t="shared" si="1653"/>
        <v>2018</v>
      </c>
    </row>
    <row r="52890" spans="1:8" x14ac:dyDescent="0.25">
      <c r="A52890" s="1">
        <v>41180</v>
      </c>
      <c r="B52890" t="s">
        <v>39231</v>
      </c>
      <c r="C52890" t="s">
        <v>133966</v>
      </c>
      <c r="D52890" t="s">
        <v>189475</v>
      </c>
      <c r="E52890" s="2">
        <v>43137.548090277778</v>
      </c>
      <c r="F52890">
        <v>32.9</v>
      </c>
      <c r="G52890">
        <f t="shared" si="1652"/>
        <v>2</v>
      </c>
      <c r="H52890">
        <f t="shared" si="1653"/>
        <v>2018</v>
      </c>
    </row>
    <row r="52891" spans="1:8" x14ac:dyDescent="0.25">
      <c r="A52891" s="1">
        <v>41183</v>
      </c>
      <c r="B52891" t="s">
        <v>39234</v>
      </c>
      <c r="C52891" t="s">
        <v>133969</v>
      </c>
      <c r="D52891" t="s">
        <v>189475</v>
      </c>
      <c r="E52891" s="2">
        <v>43143.492997685193</v>
      </c>
      <c r="F52891">
        <v>154.66999999999999</v>
      </c>
      <c r="G52891">
        <f t="shared" si="1652"/>
        <v>2</v>
      </c>
      <c r="H52891">
        <f t="shared" si="1653"/>
        <v>2018</v>
      </c>
    </row>
    <row r="52892" spans="1:8" x14ac:dyDescent="0.25">
      <c r="A52892" s="1">
        <v>41189</v>
      </c>
      <c r="B52892" t="s">
        <v>39240</v>
      </c>
      <c r="C52892" t="s">
        <v>133975</v>
      </c>
      <c r="D52892" t="s">
        <v>189475</v>
      </c>
      <c r="E52892" s="2">
        <v>43154.613599537042</v>
      </c>
      <c r="F52892">
        <v>36.35</v>
      </c>
      <c r="G52892">
        <f t="shared" si="1652"/>
        <v>2</v>
      </c>
      <c r="H52892">
        <f t="shared" si="1653"/>
        <v>2018</v>
      </c>
    </row>
    <row r="52893" spans="1:8" x14ac:dyDescent="0.25">
      <c r="A52893" s="1">
        <v>41194</v>
      </c>
      <c r="B52893" t="s">
        <v>39245</v>
      </c>
      <c r="C52893" t="s">
        <v>133980</v>
      </c>
      <c r="D52893" t="s">
        <v>189475</v>
      </c>
      <c r="E52893" s="2">
        <v>43144.706666666672</v>
      </c>
      <c r="F52893">
        <v>163.06</v>
      </c>
      <c r="G52893">
        <f t="shared" si="1652"/>
        <v>2</v>
      </c>
      <c r="H52893">
        <f t="shared" si="1653"/>
        <v>2018</v>
      </c>
    </row>
    <row r="52894" spans="1:8" x14ac:dyDescent="0.25">
      <c r="A52894" s="1">
        <v>41195</v>
      </c>
      <c r="B52894" t="s">
        <v>39246</v>
      </c>
      <c r="C52894" t="s">
        <v>133981</v>
      </c>
      <c r="D52894" t="s">
        <v>189475</v>
      </c>
      <c r="E52894" s="2">
        <v>43150.638449074067</v>
      </c>
      <c r="F52894">
        <v>36.35</v>
      </c>
      <c r="G52894">
        <f t="shared" si="1652"/>
        <v>2</v>
      </c>
      <c r="H52894">
        <f t="shared" si="1653"/>
        <v>2018</v>
      </c>
    </row>
    <row r="52895" spans="1:8" x14ac:dyDescent="0.25">
      <c r="A52895" s="1">
        <v>41202</v>
      </c>
      <c r="B52895" t="s">
        <v>39253</v>
      </c>
      <c r="C52895" t="s">
        <v>133988</v>
      </c>
      <c r="D52895" t="s">
        <v>189475</v>
      </c>
      <c r="E52895" s="2">
        <v>43155.765787037039</v>
      </c>
      <c r="F52895">
        <v>154.66999999999999</v>
      </c>
      <c r="G52895">
        <f t="shared" si="1652"/>
        <v>2</v>
      </c>
      <c r="H52895">
        <f t="shared" si="1653"/>
        <v>2018</v>
      </c>
    </row>
    <row r="52896" spans="1:8" x14ac:dyDescent="0.25">
      <c r="A52896" s="1">
        <v>41244</v>
      </c>
      <c r="B52896" t="s">
        <v>39293</v>
      </c>
      <c r="C52896" t="s">
        <v>134028</v>
      </c>
      <c r="D52896" t="s">
        <v>189475</v>
      </c>
      <c r="E52896" s="2">
        <v>43157.847824074073</v>
      </c>
      <c r="F52896">
        <v>154.66999999999999</v>
      </c>
      <c r="G52896">
        <f t="shared" si="1652"/>
        <v>2</v>
      </c>
      <c r="H52896">
        <f t="shared" si="1653"/>
        <v>2018</v>
      </c>
    </row>
    <row r="52897" spans="1:8" x14ac:dyDescent="0.25">
      <c r="A52897" s="1">
        <v>41260</v>
      </c>
      <c r="B52897" t="s">
        <v>39308</v>
      </c>
      <c r="C52897" t="s">
        <v>134043</v>
      </c>
      <c r="D52897" t="s">
        <v>189475</v>
      </c>
      <c r="E52897" s="2">
        <v>43145.650451388887</v>
      </c>
      <c r="F52897">
        <v>36.35</v>
      </c>
      <c r="G52897">
        <f t="shared" si="1652"/>
        <v>2</v>
      </c>
      <c r="H52897">
        <f t="shared" si="1653"/>
        <v>2018</v>
      </c>
    </row>
    <row r="52898" spans="1:8" x14ac:dyDescent="0.25">
      <c r="A52898" s="1">
        <v>41263</v>
      </c>
      <c r="B52898" t="s">
        <v>39311</v>
      </c>
      <c r="C52898" t="s">
        <v>134046</v>
      </c>
      <c r="D52898" t="s">
        <v>189475</v>
      </c>
      <c r="E52898" s="2">
        <v>43150.885451388887</v>
      </c>
      <c r="F52898">
        <v>154.66999999999999</v>
      </c>
      <c r="G52898">
        <f t="shared" si="1652"/>
        <v>2</v>
      </c>
      <c r="H52898">
        <f t="shared" si="1653"/>
        <v>2018</v>
      </c>
    </row>
    <row r="52899" spans="1:8" x14ac:dyDescent="0.25">
      <c r="A52899" s="1">
        <v>41318</v>
      </c>
      <c r="B52899" t="s">
        <v>39364</v>
      </c>
      <c r="C52899" t="s">
        <v>134099</v>
      </c>
      <c r="D52899" t="s">
        <v>189475</v>
      </c>
      <c r="E52899" s="2">
        <v>43153.384525462963</v>
      </c>
      <c r="F52899">
        <v>25.84</v>
      </c>
      <c r="G52899">
        <f t="shared" si="1652"/>
        <v>2</v>
      </c>
      <c r="H52899">
        <f t="shared" si="1653"/>
        <v>2018</v>
      </c>
    </row>
    <row r="52900" spans="1:8" x14ac:dyDescent="0.25">
      <c r="A52900" s="1">
        <v>41324</v>
      </c>
      <c r="B52900" t="s">
        <v>39370</v>
      </c>
      <c r="C52900" t="s">
        <v>134105</v>
      </c>
      <c r="D52900" t="s">
        <v>189475</v>
      </c>
      <c r="E52900" s="2">
        <v>43143.892187500001</v>
      </c>
      <c r="F52900">
        <v>191.58</v>
      </c>
      <c r="G52900">
        <f t="shared" si="1652"/>
        <v>2</v>
      </c>
      <c r="H52900">
        <f t="shared" si="1653"/>
        <v>2018</v>
      </c>
    </row>
    <row r="52901" spans="1:8" x14ac:dyDescent="0.25">
      <c r="A52901" s="1">
        <v>41328</v>
      </c>
      <c r="B52901" t="s">
        <v>39374</v>
      </c>
      <c r="C52901" t="s">
        <v>134109</v>
      </c>
      <c r="D52901" t="s">
        <v>189475</v>
      </c>
      <c r="E52901" s="2">
        <v>43132.838900462957</v>
      </c>
      <c r="F52901">
        <v>154.66999999999999</v>
      </c>
      <c r="G52901">
        <f t="shared" si="1652"/>
        <v>2</v>
      </c>
      <c r="H52901">
        <f t="shared" si="1653"/>
        <v>2018</v>
      </c>
    </row>
    <row r="52902" spans="1:8" x14ac:dyDescent="0.25">
      <c r="A52902" s="1">
        <v>41331</v>
      </c>
      <c r="B52902" t="s">
        <v>39377</v>
      </c>
      <c r="C52902" t="s">
        <v>134112</v>
      </c>
      <c r="D52902" t="s">
        <v>189475</v>
      </c>
      <c r="E52902" s="2">
        <v>43155.707476851851</v>
      </c>
      <c r="F52902">
        <v>191.58</v>
      </c>
      <c r="G52902">
        <f t="shared" si="1652"/>
        <v>2</v>
      </c>
      <c r="H52902">
        <f t="shared" si="1653"/>
        <v>2018</v>
      </c>
    </row>
    <row r="52903" spans="1:8" x14ac:dyDescent="0.25">
      <c r="A52903" s="1">
        <v>41332</v>
      </c>
      <c r="B52903" t="s">
        <v>39378</v>
      </c>
      <c r="C52903" t="s">
        <v>134113</v>
      </c>
      <c r="D52903" t="s">
        <v>189475</v>
      </c>
      <c r="E52903" s="2">
        <v>43149.567256944443</v>
      </c>
      <c r="F52903">
        <v>154.66999999999999</v>
      </c>
      <c r="G52903">
        <f t="shared" si="1652"/>
        <v>2</v>
      </c>
      <c r="H52903">
        <f t="shared" si="1653"/>
        <v>2018</v>
      </c>
    </row>
    <row r="52904" spans="1:8" x14ac:dyDescent="0.25">
      <c r="A52904" s="1">
        <v>41334</v>
      </c>
      <c r="B52904" t="s">
        <v>39380</v>
      </c>
      <c r="C52904" t="s">
        <v>134115</v>
      </c>
      <c r="D52904" t="s">
        <v>189475</v>
      </c>
      <c r="E52904" s="2">
        <v>43135.724907407413</v>
      </c>
      <c r="F52904">
        <v>155.41999999999999</v>
      </c>
      <c r="G52904">
        <f t="shared" si="1652"/>
        <v>2</v>
      </c>
      <c r="H52904">
        <f t="shared" si="1653"/>
        <v>2018</v>
      </c>
    </row>
    <row r="52905" spans="1:8" x14ac:dyDescent="0.25">
      <c r="A52905" s="1">
        <v>41362</v>
      </c>
      <c r="B52905" t="s">
        <v>39407</v>
      </c>
      <c r="C52905" t="s">
        <v>134142</v>
      </c>
      <c r="D52905" t="s">
        <v>189475</v>
      </c>
      <c r="E52905" s="2">
        <v>43146.58697916667</v>
      </c>
      <c r="F52905">
        <v>154.66999999999999</v>
      </c>
      <c r="G52905">
        <f t="shared" si="1652"/>
        <v>2</v>
      </c>
      <c r="H52905">
        <f t="shared" si="1653"/>
        <v>2018</v>
      </c>
    </row>
    <row r="52906" spans="1:8" x14ac:dyDescent="0.25">
      <c r="A52906" s="1">
        <v>41367</v>
      </c>
      <c r="B52906" t="s">
        <v>39411</v>
      </c>
      <c r="C52906" t="s">
        <v>134146</v>
      </c>
      <c r="D52906" t="s">
        <v>189475</v>
      </c>
      <c r="E52906" s="2">
        <v>43159.505196759259</v>
      </c>
      <c r="F52906">
        <v>25.84</v>
      </c>
      <c r="G52906">
        <f t="shared" si="1652"/>
        <v>2</v>
      </c>
      <c r="H52906">
        <f t="shared" si="1653"/>
        <v>2018</v>
      </c>
    </row>
    <row r="52907" spans="1:8" x14ac:dyDescent="0.25">
      <c r="A52907" s="1">
        <v>41407</v>
      </c>
      <c r="B52907" t="s">
        <v>39448</v>
      </c>
      <c r="C52907" t="s">
        <v>134183</v>
      </c>
      <c r="D52907" t="s">
        <v>189475</v>
      </c>
      <c r="E52907" s="2">
        <v>43132.695254629631</v>
      </c>
      <c r="F52907">
        <v>163.06</v>
      </c>
      <c r="G52907">
        <f t="shared" si="1652"/>
        <v>2</v>
      </c>
      <c r="H52907">
        <f t="shared" si="1653"/>
        <v>2018</v>
      </c>
    </row>
    <row r="52908" spans="1:8" x14ac:dyDescent="0.25">
      <c r="A52908" s="1">
        <v>41416</v>
      </c>
      <c r="B52908" t="s">
        <v>39457</v>
      </c>
      <c r="C52908" t="s">
        <v>134192</v>
      </c>
      <c r="D52908" t="s">
        <v>189475</v>
      </c>
      <c r="E52908" s="2">
        <v>43136.836284722223</v>
      </c>
      <c r="F52908">
        <v>25.84</v>
      </c>
      <c r="G52908">
        <f t="shared" si="1652"/>
        <v>2</v>
      </c>
      <c r="H52908">
        <f t="shared" si="1653"/>
        <v>2018</v>
      </c>
    </row>
    <row r="52909" spans="1:8" x14ac:dyDescent="0.25">
      <c r="A52909" s="1">
        <v>41461</v>
      </c>
      <c r="B52909" t="s">
        <v>39501</v>
      </c>
      <c r="C52909" t="s">
        <v>134236</v>
      </c>
      <c r="D52909" t="s">
        <v>189475</v>
      </c>
      <c r="E52909" s="2">
        <v>43132.407824074071</v>
      </c>
      <c r="F52909">
        <v>36.35</v>
      </c>
      <c r="G52909">
        <f t="shared" si="1652"/>
        <v>2</v>
      </c>
      <c r="H52909">
        <f t="shared" si="1653"/>
        <v>2018</v>
      </c>
    </row>
    <row r="52910" spans="1:8" x14ac:dyDescent="0.25">
      <c r="A52910" s="1">
        <v>41465</v>
      </c>
      <c r="B52910" t="s">
        <v>39505</v>
      </c>
      <c r="C52910" t="s">
        <v>134240</v>
      </c>
      <c r="D52910" t="s">
        <v>189475</v>
      </c>
      <c r="E52910" s="2">
        <v>43154.058125000003</v>
      </c>
      <c r="F52910">
        <v>291.27999999999997</v>
      </c>
      <c r="G52910">
        <f t="shared" si="1652"/>
        <v>2</v>
      </c>
      <c r="H52910">
        <f t="shared" si="1653"/>
        <v>2018</v>
      </c>
    </row>
    <row r="52911" spans="1:8" x14ac:dyDescent="0.25">
      <c r="A52911" s="1">
        <v>41475</v>
      </c>
      <c r="B52911" t="s">
        <v>39514</v>
      </c>
      <c r="C52911" t="s">
        <v>134249</v>
      </c>
      <c r="D52911" t="s">
        <v>189475</v>
      </c>
      <c r="E52911" s="2">
        <v>43145.974652777782</v>
      </c>
      <c r="F52911">
        <v>138.65</v>
      </c>
      <c r="G52911">
        <f t="shared" si="1652"/>
        <v>2</v>
      </c>
      <c r="H52911">
        <f t="shared" si="1653"/>
        <v>2018</v>
      </c>
    </row>
    <row r="52912" spans="1:8" x14ac:dyDescent="0.25">
      <c r="A52912" s="1">
        <v>41502</v>
      </c>
      <c r="B52912" t="s">
        <v>39540</v>
      </c>
      <c r="C52912" t="s">
        <v>134275</v>
      </c>
      <c r="D52912" t="s">
        <v>189475</v>
      </c>
      <c r="E52912" s="2">
        <v>43136.860567129632</v>
      </c>
      <c r="F52912">
        <v>153.96</v>
      </c>
      <c r="G52912">
        <f t="shared" si="1652"/>
        <v>2</v>
      </c>
      <c r="H52912">
        <f t="shared" si="1653"/>
        <v>2018</v>
      </c>
    </row>
    <row r="52913" spans="1:8" x14ac:dyDescent="0.25">
      <c r="A52913" s="1">
        <v>41533</v>
      </c>
      <c r="B52913" t="s">
        <v>39570</v>
      </c>
      <c r="C52913" t="s">
        <v>134305</v>
      </c>
      <c r="D52913" t="s">
        <v>189475</v>
      </c>
      <c r="E52913" s="2">
        <v>43143.584456018521</v>
      </c>
      <c r="F52913">
        <v>154.66999999999999</v>
      </c>
      <c r="G52913">
        <f t="shared" si="1652"/>
        <v>2</v>
      </c>
      <c r="H52913">
        <f t="shared" si="1653"/>
        <v>2018</v>
      </c>
    </row>
    <row r="52914" spans="1:8" x14ac:dyDescent="0.25">
      <c r="A52914" s="1">
        <v>41566</v>
      </c>
      <c r="B52914" t="s">
        <v>39603</v>
      </c>
      <c r="C52914" t="s">
        <v>134338</v>
      </c>
      <c r="D52914" t="s">
        <v>189475</v>
      </c>
      <c r="E52914" s="2">
        <v>43144.535439814812</v>
      </c>
      <c r="F52914">
        <v>138.65</v>
      </c>
      <c r="G52914">
        <f t="shared" si="1652"/>
        <v>2</v>
      </c>
      <c r="H52914">
        <f t="shared" si="1653"/>
        <v>2018</v>
      </c>
    </row>
    <row r="52915" spans="1:8" x14ac:dyDescent="0.25">
      <c r="A52915" s="1">
        <v>41595</v>
      </c>
      <c r="B52915" t="s">
        <v>39632</v>
      </c>
      <c r="C52915" t="s">
        <v>134367</v>
      </c>
      <c r="D52915" t="s">
        <v>189475</v>
      </c>
      <c r="E52915" s="2">
        <v>43145.994606481479</v>
      </c>
      <c r="F52915">
        <v>36.35</v>
      </c>
      <c r="G52915">
        <f t="shared" si="1652"/>
        <v>2</v>
      </c>
      <c r="H52915">
        <f t="shared" si="1653"/>
        <v>2018</v>
      </c>
    </row>
    <row r="52916" spans="1:8" x14ac:dyDescent="0.25">
      <c r="A52916" s="1">
        <v>41603</v>
      </c>
      <c r="B52916" t="s">
        <v>39639</v>
      </c>
      <c r="C52916" t="s">
        <v>134374</v>
      </c>
      <c r="D52916" t="s">
        <v>189475</v>
      </c>
      <c r="E52916" s="2">
        <v>43136.506354166668</v>
      </c>
      <c r="F52916">
        <v>191.58</v>
      </c>
      <c r="G52916">
        <f t="shared" si="1652"/>
        <v>2</v>
      </c>
      <c r="H52916">
        <f t="shared" si="1653"/>
        <v>2018</v>
      </c>
    </row>
    <row r="52917" spans="1:8" x14ac:dyDescent="0.25">
      <c r="A52917" s="1">
        <v>41644</v>
      </c>
      <c r="B52917" t="s">
        <v>39679</v>
      </c>
      <c r="C52917" t="s">
        <v>134414</v>
      </c>
      <c r="D52917" t="s">
        <v>189475</v>
      </c>
      <c r="E52917" s="2">
        <v>43155.824490740742</v>
      </c>
      <c r="F52917">
        <v>138.65</v>
      </c>
      <c r="G52917">
        <f t="shared" si="1652"/>
        <v>2</v>
      </c>
      <c r="H52917">
        <f t="shared" si="1653"/>
        <v>2018</v>
      </c>
    </row>
    <row r="52918" spans="1:8" x14ac:dyDescent="0.25">
      <c r="A52918" s="1">
        <v>41650</v>
      </c>
      <c r="B52918" t="s">
        <v>39685</v>
      </c>
      <c r="C52918" t="s">
        <v>134420</v>
      </c>
      <c r="D52918" t="s">
        <v>189475</v>
      </c>
      <c r="E52918" s="2">
        <v>43143.561712962961</v>
      </c>
      <c r="F52918">
        <v>25.84</v>
      </c>
      <c r="G52918">
        <f t="shared" si="1652"/>
        <v>2</v>
      </c>
      <c r="H52918">
        <f t="shared" si="1653"/>
        <v>2018</v>
      </c>
    </row>
    <row r="52919" spans="1:8" x14ac:dyDescent="0.25">
      <c r="A52919" s="1">
        <v>41662</v>
      </c>
      <c r="B52919" t="s">
        <v>39697</v>
      </c>
      <c r="C52919" t="s">
        <v>134432</v>
      </c>
      <c r="D52919" t="s">
        <v>189475</v>
      </c>
      <c r="E52919" s="2">
        <v>43152.320428240739</v>
      </c>
      <c r="F52919">
        <v>36.35</v>
      </c>
      <c r="G52919">
        <f t="shared" si="1652"/>
        <v>2</v>
      </c>
      <c r="H52919">
        <f t="shared" si="1653"/>
        <v>2018</v>
      </c>
    </row>
    <row r="52920" spans="1:8" x14ac:dyDescent="0.25">
      <c r="A52920" s="1">
        <v>41670</v>
      </c>
      <c r="B52920" t="s">
        <v>39705</v>
      </c>
      <c r="C52920" t="s">
        <v>134440</v>
      </c>
      <c r="D52920" t="s">
        <v>189475</v>
      </c>
      <c r="E52920" s="2">
        <v>43153.918923611112</v>
      </c>
      <c r="F52920">
        <v>36.35</v>
      </c>
      <c r="G52920">
        <f t="shared" si="1652"/>
        <v>2</v>
      </c>
      <c r="H52920">
        <f t="shared" si="1653"/>
        <v>2018</v>
      </c>
    </row>
    <row r="52921" spans="1:8" x14ac:dyDescent="0.25">
      <c r="A52921" s="1">
        <v>41673</v>
      </c>
      <c r="B52921" t="s">
        <v>39708</v>
      </c>
      <c r="C52921" t="s">
        <v>134443</v>
      </c>
      <c r="D52921" t="s">
        <v>189475</v>
      </c>
      <c r="E52921" s="2">
        <v>43154.54283564815</v>
      </c>
      <c r="F52921">
        <v>191.58</v>
      </c>
      <c r="G52921">
        <f t="shared" si="1652"/>
        <v>2</v>
      </c>
      <c r="H52921">
        <f t="shared" si="1653"/>
        <v>2018</v>
      </c>
    </row>
    <row r="52922" spans="1:8" x14ac:dyDescent="0.25">
      <c r="A52922" s="1">
        <v>41685</v>
      </c>
      <c r="B52922" t="s">
        <v>39720</v>
      </c>
      <c r="C52922" t="s">
        <v>134455</v>
      </c>
      <c r="D52922" t="s">
        <v>189475</v>
      </c>
      <c r="E52922" s="2">
        <v>43133.436585648153</v>
      </c>
      <c r="F52922">
        <v>191.58</v>
      </c>
      <c r="G52922">
        <f t="shared" si="1652"/>
        <v>2</v>
      </c>
      <c r="H52922">
        <f t="shared" si="1653"/>
        <v>2018</v>
      </c>
    </row>
    <row r="52923" spans="1:8" x14ac:dyDescent="0.25">
      <c r="A52923" s="1">
        <v>41689</v>
      </c>
      <c r="B52923" t="s">
        <v>39724</v>
      </c>
      <c r="C52923" t="s">
        <v>134459</v>
      </c>
      <c r="D52923" t="s">
        <v>189475</v>
      </c>
      <c r="E52923" s="2">
        <v>43154.711273148147</v>
      </c>
      <c r="F52923">
        <v>191.58</v>
      </c>
      <c r="G52923">
        <f t="shared" si="1652"/>
        <v>2</v>
      </c>
      <c r="H52923">
        <f t="shared" si="1653"/>
        <v>2018</v>
      </c>
    </row>
    <row r="52924" spans="1:8" x14ac:dyDescent="0.25">
      <c r="A52924" s="1">
        <v>41691</v>
      </c>
      <c r="B52924" t="s">
        <v>39726</v>
      </c>
      <c r="C52924" t="s">
        <v>134461</v>
      </c>
      <c r="D52924" t="s">
        <v>189475</v>
      </c>
      <c r="E52924" s="2">
        <v>43139.682013888887</v>
      </c>
      <c r="F52924">
        <v>163.06</v>
      </c>
      <c r="G52924">
        <f t="shared" si="1652"/>
        <v>2</v>
      </c>
      <c r="H52924">
        <f t="shared" si="1653"/>
        <v>2018</v>
      </c>
    </row>
    <row r="52925" spans="1:8" x14ac:dyDescent="0.25">
      <c r="A52925" s="1">
        <v>41709</v>
      </c>
      <c r="B52925" t="s">
        <v>39742</v>
      </c>
      <c r="C52925" t="s">
        <v>134477</v>
      </c>
      <c r="D52925" t="s">
        <v>189475</v>
      </c>
      <c r="E52925" s="2">
        <v>43143.425625000003</v>
      </c>
      <c r="F52925">
        <v>155.41999999999999</v>
      </c>
      <c r="G52925">
        <f t="shared" si="1652"/>
        <v>2</v>
      </c>
      <c r="H52925">
        <f t="shared" si="1653"/>
        <v>2018</v>
      </c>
    </row>
    <row r="52926" spans="1:8" x14ac:dyDescent="0.25">
      <c r="A52926" s="1">
        <v>41714</v>
      </c>
      <c r="B52926" t="s">
        <v>39747</v>
      </c>
      <c r="C52926" t="s">
        <v>134482</v>
      </c>
      <c r="D52926" t="s">
        <v>189475</v>
      </c>
      <c r="E52926" s="2">
        <v>43156.811319444438</v>
      </c>
      <c r="F52926">
        <v>25.84</v>
      </c>
      <c r="G52926">
        <f t="shared" si="1652"/>
        <v>2</v>
      </c>
      <c r="H52926">
        <f t="shared" si="1653"/>
        <v>2018</v>
      </c>
    </row>
    <row r="52927" spans="1:8" x14ac:dyDescent="0.25">
      <c r="A52927" s="1">
        <v>41737</v>
      </c>
      <c r="B52927" t="s">
        <v>39769</v>
      </c>
      <c r="C52927" t="s">
        <v>134504</v>
      </c>
      <c r="D52927" t="s">
        <v>189475</v>
      </c>
      <c r="E52927" s="2">
        <v>43143.726527777777</v>
      </c>
      <c r="F52927">
        <v>25.84</v>
      </c>
      <c r="G52927">
        <f t="shared" si="1652"/>
        <v>2</v>
      </c>
      <c r="H52927">
        <f t="shared" si="1653"/>
        <v>2018</v>
      </c>
    </row>
    <row r="52928" spans="1:8" x14ac:dyDescent="0.25">
      <c r="A52928" s="1">
        <v>41738</v>
      </c>
      <c r="B52928" t="s">
        <v>39770</v>
      </c>
      <c r="C52928" t="s">
        <v>134505</v>
      </c>
      <c r="D52928" t="s">
        <v>189475</v>
      </c>
      <c r="E52928" s="2">
        <v>43156.603773148148</v>
      </c>
      <c r="F52928">
        <v>191.58</v>
      </c>
      <c r="G52928">
        <f t="shared" si="1652"/>
        <v>2</v>
      </c>
      <c r="H52928">
        <f t="shared" si="1653"/>
        <v>2018</v>
      </c>
    </row>
    <row r="52929" spans="1:8" x14ac:dyDescent="0.25">
      <c r="A52929" s="1">
        <v>41740</v>
      </c>
      <c r="B52929" t="s">
        <v>39772</v>
      </c>
      <c r="C52929" t="s">
        <v>134507</v>
      </c>
      <c r="D52929" t="s">
        <v>189475</v>
      </c>
      <c r="E52929" s="2">
        <v>43140.925046296303</v>
      </c>
      <c r="F52929">
        <v>25.84</v>
      </c>
      <c r="G52929">
        <f t="shared" si="1652"/>
        <v>2</v>
      </c>
      <c r="H52929">
        <f t="shared" si="1653"/>
        <v>2018</v>
      </c>
    </row>
    <row r="52930" spans="1:8" x14ac:dyDescent="0.25">
      <c r="A52930" s="1">
        <v>41754</v>
      </c>
      <c r="B52930" t="s">
        <v>39784</v>
      </c>
      <c r="C52930" t="s">
        <v>134519</v>
      </c>
      <c r="D52930" t="s">
        <v>189475</v>
      </c>
      <c r="E52930" s="2">
        <v>43156.449270833327</v>
      </c>
      <c r="F52930">
        <v>36.35</v>
      </c>
      <c r="G52930">
        <f t="shared" ref="G52930:G52993" si="1654">MONTH(E52930)</f>
        <v>2</v>
      </c>
      <c r="H52930">
        <f t="shared" ref="H52930:H52993" si="1655">YEAR(E52930)</f>
        <v>2018</v>
      </c>
    </row>
    <row r="52931" spans="1:8" x14ac:dyDescent="0.25">
      <c r="A52931" s="1">
        <v>41796</v>
      </c>
      <c r="B52931" t="s">
        <v>39822</v>
      </c>
      <c r="C52931" t="s">
        <v>134557</v>
      </c>
      <c r="D52931" t="s">
        <v>189475</v>
      </c>
      <c r="E52931" s="2">
        <v>43135.87636574074</v>
      </c>
      <c r="F52931">
        <v>36.35</v>
      </c>
      <c r="G52931">
        <f t="shared" si="1654"/>
        <v>2</v>
      </c>
      <c r="H52931">
        <f t="shared" si="1655"/>
        <v>2018</v>
      </c>
    </row>
    <row r="52932" spans="1:8" x14ac:dyDescent="0.25">
      <c r="A52932" s="1">
        <v>41806</v>
      </c>
      <c r="B52932" t="s">
        <v>39832</v>
      </c>
      <c r="C52932" t="s">
        <v>134567</v>
      </c>
      <c r="D52932" t="s">
        <v>189475</v>
      </c>
      <c r="E52932" s="2">
        <v>43146.505729166667</v>
      </c>
      <c r="F52932">
        <v>191.58</v>
      </c>
      <c r="G52932">
        <f t="shared" si="1654"/>
        <v>2</v>
      </c>
      <c r="H52932">
        <f t="shared" si="1655"/>
        <v>2018</v>
      </c>
    </row>
    <row r="52933" spans="1:8" x14ac:dyDescent="0.25">
      <c r="A52933" s="1">
        <v>41834</v>
      </c>
      <c r="B52933" t="s">
        <v>39859</v>
      </c>
      <c r="C52933" t="s">
        <v>134594</v>
      </c>
      <c r="D52933" t="s">
        <v>189475</v>
      </c>
      <c r="E52933" s="2">
        <v>43140.786851851852</v>
      </c>
      <c r="F52933">
        <v>154.66999999999999</v>
      </c>
      <c r="G52933">
        <f t="shared" si="1654"/>
        <v>2</v>
      </c>
      <c r="H52933">
        <f t="shared" si="1655"/>
        <v>2018</v>
      </c>
    </row>
    <row r="52934" spans="1:8" x14ac:dyDescent="0.25">
      <c r="A52934" s="1">
        <v>41841</v>
      </c>
      <c r="B52934" t="s">
        <v>39866</v>
      </c>
      <c r="C52934" t="s">
        <v>134601</v>
      </c>
      <c r="D52934" t="s">
        <v>189475</v>
      </c>
      <c r="E52934" s="2">
        <v>43135.850393518522</v>
      </c>
      <c r="F52934">
        <v>36.35</v>
      </c>
      <c r="G52934">
        <f t="shared" si="1654"/>
        <v>2</v>
      </c>
      <c r="H52934">
        <f t="shared" si="1655"/>
        <v>2018</v>
      </c>
    </row>
    <row r="52935" spans="1:8" x14ac:dyDescent="0.25">
      <c r="A52935" s="1">
        <v>41892</v>
      </c>
      <c r="B52935" t="s">
        <v>39913</v>
      </c>
      <c r="C52935" t="s">
        <v>134648</v>
      </c>
      <c r="D52935" t="s">
        <v>189475</v>
      </c>
      <c r="E52935" s="2">
        <v>43144.834062499998</v>
      </c>
      <c r="F52935">
        <v>163.06</v>
      </c>
      <c r="G52935">
        <f t="shared" si="1654"/>
        <v>2</v>
      </c>
      <c r="H52935">
        <f t="shared" si="1655"/>
        <v>2018</v>
      </c>
    </row>
    <row r="52936" spans="1:8" x14ac:dyDescent="0.25">
      <c r="A52936" s="1">
        <v>41898</v>
      </c>
      <c r="B52936" t="s">
        <v>39918</v>
      </c>
      <c r="C52936" t="s">
        <v>134653</v>
      </c>
      <c r="D52936" t="s">
        <v>189475</v>
      </c>
      <c r="E52936" s="2">
        <v>43153.48715277778</v>
      </c>
      <c r="F52936">
        <v>154.66999999999999</v>
      </c>
      <c r="G52936">
        <f t="shared" si="1654"/>
        <v>2</v>
      </c>
      <c r="H52936">
        <f t="shared" si="1655"/>
        <v>2018</v>
      </c>
    </row>
    <row r="52937" spans="1:8" x14ac:dyDescent="0.25">
      <c r="A52937" s="1">
        <v>41906</v>
      </c>
      <c r="B52937" t="s">
        <v>39926</v>
      </c>
      <c r="C52937" t="s">
        <v>134661</v>
      </c>
      <c r="D52937" t="s">
        <v>189475</v>
      </c>
      <c r="E52937" s="2">
        <v>43138.866909722223</v>
      </c>
      <c r="F52937">
        <v>138.65</v>
      </c>
      <c r="G52937">
        <f t="shared" si="1654"/>
        <v>2</v>
      </c>
      <c r="H52937">
        <f t="shared" si="1655"/>
        <v>2018</v>
      </c>
    </row>
    <row r="52938" spans="1:8" x14ac:dyDescent="0.25">
      <c r="A52938" s="1">
        <v>41915</v>
      </c>
      <c r="B52938" t="s">
        <v>39935</v>
      </c>
      <c r="C52938" t="s">
        <v>134670</v>
      </c>
      <c r="D52938" t="s">
        <v>189475</v>
      </c>
      <c r="E52938" s="2">
        <v>43156.851990740739</v>
      </c>
      <c r="F52938">
        <v>36.35</v>
      </c>
      <c r="G52938">
        <f t="shared" si="1654"/>
        <v>2</v>
      </c>
      <c r="H52938">
        <f t="shared" si="1655"/>
        <v>2018</v>
      </c>
    </row>
    <row r="52939" spans="1:8" x14ac:dyDescent="0.25">
      <c r="A52939" s="1">
        <v>41918</v>
      </c>
      <c r="B52939" t="s">
        <v>39938</v>
      </c>
      <c r="C52939" t="s">
        <v>134673</v>
      </c>
      <c r="D52939" t="s">
        <v>189475</v>
      </c>
      <c r="E52939" s="2">
        <v>43141.545520833337</v>
      </c>
      <c r="F52939">
        <v>36.35</v>
      </c>
      <c r="G52939">
        <f t="shared" si="1654"/>
        <v>2</v>
      </c>
      <c r="H52939">
        <f t="shared" si="1655"/>
        <v>2018</v>
      </c>
    </row>
    <row r="52940" spans="1:8" x14ac:dyDescent="0.25">
      <c r="A52940" s="1">
        <v>41936</v>
      </c>
      <c r="B52940" t="s">
        <v>39954</v>
      </c>
      <c r="C52940" t="s">
        <v>134689</v>
      </c>
      <c r="D52940" t="s">
        <v>189475</v>
      </c>
      <c r="E52940" s="2">
        <v>43145.597557870373</v>
      </c>
      <c r="F52940">
        <v>138.65</v>
      </c>
      <c r="G52940">
        <f t="shared" si="1654"/>
        <v>2</v>
      </c>
      <c r="H52940">
        <f t="shared" si="1655"/>
        <v>2018</v>
      </c>
    </row>
    <row r="52941" spans="1:8" x14ac:dyDescent="0.25">
      <c r="A52941" s="1">
        <v>41969</v>
      </c>
      <c r="B52941" t="s">
        <v>39986</v>
      </c>
      <c r="C52941" t="s">
        <v>134721</v>
      </c>
      <c r="D52941" t="s">
        <v>189475</v>
      </c>
      <c r="E52941" s="2">
        <v>43143.940254629633</v>
      </c>
      <c r="F52941">
        <v>154.66999999999999</v>
      </c>
      <c r="G52941">
        <f t="shared" si="1654"/>
        <v>2</v>
      </c>
      <c r="H52941">
        <f t="shared" si="1655"/>
        <v>2018</v>
      </c>
    </row>
    <row r="52942" spans="1:8" x14ac:dyDescent="0.25">
      <c r="A52942" s="1">
        <v>41986</v>
      </c>
      <c r="B52942" t="s">
        <v>40002</v>
      </c>
      <c r="C52942" t="s">
        <v>134737</v>
      </c>
      <c r="D52942" t="s">
        <v>189475</v>
      </c>
      <c r="E52942" s="2">
        <v>43138.704236111109</v>
      </c>
      <c r="F52942">
        <v>154.66999999999999</v>
      </c>
      <c r="G52942">
        <f t="shared" si="1654"/>
        <v>2</v>
      </c>
      <c r="H52942">
        <f t="shared" si="1655"/>
        <v>2018</v>
      </c>
    </row>
    <row r="52943" spans="1:8" x14ac:dyDescent="0.25">
      <c r="A52943" s="1">
        <v>42002</v>
      </c>
      <c r="B52943" t="s">
        <v>40018</v>
      </c>
      <c r="C52943" t="s">
        <v>134753</v>
      </c>
      <c r="D52943" t="s">
        <v>189475</v>
      </c>
      <c r="E52943" s="2">
        <v>43143.725324074083</v>
      </c>
      <c r="F52943">
        <v>191.58</v>
      </c>
      <c r="G52943">
        <f t="shared" si="1654"/>
        <v>2</v>
      </c>
      <c r="H52943">
        <f t="shared" si="1655"/>
        <v>2018</v>
      </c>
    </row>
    <row r="52944" spans="1:8" x14ac:dyDescent="0.25">
      <c r="A52944" s="1">
        <v>42006</v>
      </c>
      <c r="B52944" t="s">
        <v>40022</v>
      </c>
      <c r="C52944" t="s">
        <v>134757</v>
      </c>
      <c r="D52944" t="s">
        <v>189475</v>
      </c>
      <c r="E52944" s="2">
        <v>43157.947835648149</v>
      </c>
      <c r="F52944">
        <v>191.58</v>
      </c>
      <c r="G52944">
        <f t="shared" si="1654"/>
        <v>2</v>
      </c>
      <c r="H52944">
        <f t="shared" si="1655"/>
        <v>2018</v>
      </c>
    </row>
    <row r="52945" spans="1:8" x14ac:dyDescent="0.25">
      <c r="A52945" s="1">
        <v>42020</v>
      </c>
      <c r="B52945" t="s">
        <v>40036</v>
      </c>
      <c r="C52945" t="s">
        <v>134771</v>
      </c>
      <c r="D52945" t="s">
        <v>189475</v>
      </c>
      <c r="E52945" s="2">
        <v>43154.357152777768</v>
      </c>
      <c r="F52945">
        <v>191.58</v>
      </c>
      <c r="G52945">
        <f t="shared" si="1654"/>
        <v>2</v>
      </c>
      <c r="H52945">
        <f t="shared" si="1655"/>
        <v>2018</v>
      </c>
    </row>
    <row r="52946" spans="1:8" x14ac:dyDescent="0.25">
      <c r="A52946" s="1">
        <v>42021</v>
      </c>
      <c r="B52946" t="s">
        <v>40037</v>
      </c>
      <c r="C52946" t="s">
        <v>134772</v>
      </c>
      <c r="D52946" t="s">
        <v>189475</v>
      </c>
      <c r="E52946" s="2">
        <v>43148.901643518519</v>
      </c>
      <c r="F52946">
        <v>138.65</v>
      </c>
      <c r="G52946">
        <f t="shared" si="1654"/>
        <v>2</v>
      </c>
      <c r="H52946">
        <f t="shared" si="1655"/>
        <v>2018</v>
      </c>
    </row>
    <row r="52947" spans="1:8" x14ac:dyDescent="0.25">
      <c r="A52947" s="1">
        <v>42028</v>
      </c>
      <c r="B52947" t="s">
        <v>40044</v>
      </c>
      <c r="C52947" t="s">
        <v>134779</v>
      </c>
      <c r="D52947" t="s">
        <v>189475</v>
      </c>
      <c r="E52947" s="2">
        <v>43145.550451388888</v>
      </c>
      <c r="F52947">
        <v>138.65</v>
      </c>
      <c r="G52947">
        <f t="shared" si="1654"/>
        <v>2</v>
      </c>
      <c r="H52947">
        <f t="shared" si="1655"/>
        <v>2018</v>
      </c>
    </row>
    <row r="52948" spans="1:8" x14ac:dyDescent="0.25">
      <c r="A52948" s="1">
        <v>42032</v>
      </c>
      <c r="B52948" t="s">
        <v>40047</v>
      </c>
      <c r="C52948" t="s">
        <v>134782</v>
      </c>
      <c r="D52948" t="s">
        <v>189475</v>
      </c>
      <c r="E52948" s="2">
        <v>43134.423252314817</v>
      </c>
      <c r="F52948">
        <v>191.58</v>
      </c>
      <c r="G52948">
        <f t="shared" si="1654"/>
        <v>2</v>
      </c>
      <c r="H52948">
        <f t="shared" si="1655"/>
        <v>2018</v>
      </c>
    </row>
    <row r="52949" spans="1:8" x14ac:dyDescent="0.25">
      <c r="A52949" s="1">
        <v>42057</v>
      </c>
      <c r="B52949" t="s">
        <v>40070</v>
      </c>
      <c r="C52949" t="s">
        <v>134805</v>
      </c>
      <c r="D52949" t="s">
        <v>189475</v>
      </c>
      <c r="E52949" s="2">
        <v>43138.57298611111</v>
      </c>
      <c r="F52949">
        <v>25.84</v>
      </c>
      <c r="G52949">
        <f t="shared" si="1654"/>
        <v>2</v>
      </c>
      <c r="H52949">
        <f t="shared" si="1655"/>
        <v>2018</v>
      </c>
    </row>
    <row r="52950" spans="1:8" x14ac:dyDescent="0.25">
      <c r="A52950" s="1">
        <v>42064</v>
      </c>
      <c r="B52950" t="s">
        <v>40076</v>
      </c>
      <c r="C52950" t="s">
        <v>134811</v>
      </c>
      <c r="D52950" t="s">
        <v>189475</v>
      </c>
      <c r="E52950" s="2">
        <v>43150.823865740742</v>
      </c>
      <c r="F52950">
        <v>36.35</v>
      </c>
      <c r="G52950">
        <f t="shared" si="1654"/>
        <v>2</v>
      </c>
      <c r="H52950">
        <f t="shared" si="1655"/>
        <v>2018</v>
      </c>
    </row>
    <row r="52951" spans="1:8" x14ac:dyDescent="0.25">
      <c r="A52951" s="1">
        <v>42066</v>
      </c>
      <c r="B52951" t="s">
        <v>40078</v>
      </c>
      <c r="C52951" t="s">
        <v>134813</v>
      </c>
      <c r="D52951" t="s">
        <v>189475</v>
      </c>
      <c r="E52951" s="2">
        <v>43158.560706018521</v>
      </c>
      <c r="F52951">
        <v>36.35</v>
      </c>
      <c r="G52951">
        <f t="shared" si="1654"/>
        <v>2</v>
      </c>
      <c r="H52951">
        <f t="shared" si="1655"/>
        <v>2018</v>
      </c>
    </row>
    <row r="52952" spans="1:8" x14ac:dyDescent="0.25">
      <c r="A52952" s="1">
        <v>42097</v>
      </c>
      <c r="B52952" t="s">
        <v>40107</v>
      </c>
      <c r="C52952" t="s">
        <v>134842</v>
      </c>
      <c r="D52952" t="s">
        <v>189479</v>
      </c>
      <c r="E52952" s="2">
        <v>43143.73369212963</v>
      </c>
      <c r="F52952">
        <v>36.35</v>
      </c>
      <c r="G52952">
        <f t="shared" si="1654"/>
        <v>2</v>
      </c>
      <c r="H52952">
        <f t="shared" si="1655"/>
        <v>2018</v>
      </c>
    </row>
    <row r="52953" spans="1:8" x14ac:dyDescent="0.25">
      <c r="A52953" s="1">
        <v>42102</v>
      </c>
      <c r="B52953" t="s">
        <v>40112</v>
      </c>
      <c r="C52953" t="s">
        <v>134847</v>
      </c>
      <c r="D52953" t="s">
        <v>189475</v>
      </c>
      <c r="E52953" s="2">
        <v>43149.69090277778</v>
      </c>
      <c r="F52953">
        <v>291.27999999999997</v>
      </c>
      <c r="G52953">
        <f t="shared" si="1654"/>
        <v>2</v>
      </c>
      <c r="H52953">
        <f t="shared" si="1655"/>
        <v>2018</v>
      </c>
    </row>
    <row r="52954" spans="1:8" x14ac:dyDescent="0.25">
      <c r="A52954" s="1">
        <v>42107</v>
      </c>
      <c r="B52954" t="s">
        <v>40117</v>
      </c>
      <c r="C52954" t="s">
        <v>134852</v>
      </c>
      <c r="D52954" t="s">
        <v>189475</v>
      </c>
      <c r="E52954" s="2">
        <v>43155.574953703697</v>
      </c>
      <c r="F52954">
        <v>163.06</v>
      </c>
      <c r="G52954">
        <f t="shared" si="1654"/>
        <v>2</v>
      </c>
      <c r="H52954">
        <f t="shared" si="1655"/>
        <v>2018</v>
      </c>
    </row>
    <row r="52955" spans="1:8" x14ac:dyDescent="0.25">
      <c r="A52955" s="1">
        <v>42119</v>
      </c>
      <c r="B52955" t="s">
        <v>40129</v>
      </c>
      <c r="C52955" t="s">
        <v>134864</v>
      </c>
      <c r="D52955" t="s">
        <v>189475</v>
      </c>
      <c r="E52955" s="2">
        <v>43133.908252314817</v>
      </c>
      <c r="F52955">
        <v>154.66999999999999</v>
      </c>
      <c r="G52955">
        <f t="shared" si="1654"/>
        <v>2</v>
      </c>
      <c r="H52955">
        <f t="shared" si="1655"/>
        <v>2018</v>
      </c>
    </row>
    <row r="52956" spans="1:8" x14ac:dyDescent="0.25">
      <c r="A52956" s="1">
        <v>42126</v>
      </c>
      <c r="B52956" t="s">
        <v>40136</v>
      </c>
      <c r="C52956" t="s">
        <v>134871</v>
      </c>
      <c r="D52956" t="s">
        <v>189475</v>
      </c>
      <c r="E52956" s="2">
        <v>43157.746296296304</v>
      </c>
      <c r="F52956">
        <v>25.84</v>
      </c>
      <c r="G52956">
        <f t="shared" si="1654"/>
        <v>2</v>
      </c>
      <c r="H52956">
        <f t="shared" si="1655"/>
        <v>2018</v>
      </c>
    </row>
    <row r="52957" spans="1:8" x14ac:dyDescent="0.25">
      <c r="A52957" s="1">
        <v>42131</v>
      </c>
      <c r="B52957" t="s">
        <v>40141</v>
      </c>
      <c r="C52957" t="s">
        <v>134876</v>
      </c>
      <c r="D52957" t="s">
        <v>189475</v>
      </c>
      <c r="E52957" s="2">
        <v>43146.075543981482</v>
      </c>
      <c r="F52957">
        <v>191.58</v>
      </c>
      <c r="G52957">
        <f t="shared" si="1654"/>
        <v>2</v>
      </c>
      <c r="H52957">
        <f t="shared" si="1655"/>
        <v>2018</v>
      </c>
    </row>
    <row r="52958" spans="1:8" x14ac:dyDescent="0.25">
      <c r="A52958" s="1">
        <v>42139</v>
      </c>
      <c r="B52958" t="s">
        <v>40149</v>
      </c>
      <c r="C52958" t="s">
        <v>134884</v>
      </c>
      <c r="D52958" t="s">
        <v>189475</v>
      </c>
      <c r="E52958" s="2">
        <v>43137.008136574077</v>
      </c>
      <c r="F52958">
        <v>191.58</v>
      </c>
      <c r="G52958">
        <f t="shared" si="1654"/>
        <v>2</v>
      </c>
      <c r="H52958">
        <f t="shared" si="1655"/>
        <v>2018</v>
      </c>
    </row>
    <row r="52959" spans="1:8" x14ac:dyDescent="0.25">
      <c r="A52959" s="1">
        <v>42142</v>
      </c>
      <c r="B52959" t="s">
        <v>40152</v>
      </c>
      <c r="C52959" t="s">
        <v>134887</v>
      </c>
      <c r="D52959" t="s">
        <v>189475</v>
      </c>
      <c r="E52959" s="2">
        <v>43132.868518518517</v>
      </c>
      <c r="F52959">
        <v>191.58</v>
      </c>
      <c r="G52959">
        <f t="shared" si="1654"/>
        <v>2</v>
      </c>
      <c r="H52959">
        <f t="shared" si="1655"/>
        <v>2018</v>
      </c>
    </row>
    <row r="52960" spans="1:8" x14ac:dyDescent="0.25">
      <c r="A52960" s="1">
        <v>42150</v>
      </c>
      <c r="B52960" t="s">
        <v>40160</v>
      </c>
      <c r="C52960" t="s">
        <v>134895</v>
      </c>
      <c r="D52960" t="s">
        <v>189475</v>
      </c>
      <c r="E52960" s="2">
        <v>43147.021412037036</v>
      </c>
      <c r="F52960">
        <v>191.58</v>
      </c>
      <c r="G52960">
        <f t="shared" si="1654"/>
        <v>2</v>
      </c>
      <c r="H52960">
        <f t="shared" si="1655"/>
        <v>2018</v>
      </c>
    </row>
    <row r="52961" spans="1:8" x14ac:dyDescent="0.25">
      <c r="A52961" s="1">
        <v>42159</v>
      </c>
      <c r="B52961" t="s">
        <v>40169</v>
      </c>
      <c r="C52961" t="s">
        <v>134904</v>
      </c>
      <c r="D52961" t="s">
        <v>189475</v>
      </c>
      <c r="E52961" s="2">
        <v>43137.606851851851</v>
      </c>
      <c r="F52961">
        <v>138.65</v>
      </c>
      <c r="G52961">
        <f t="shared" si="1654"/>
        <v>2</v>
      </c>
      <c r="H52961">
        <f t="shared" si="1655"/>
        <v>2018</v>
      </c>
    </row>
    <row r="52962" spans="1:8" x14ac:dyDescent="0.25">
      <c r="A52962" s="1">
        <v>42169</v>
      </c>
      <c r="B52962" t="s">
        <v>40179</v>
      </c>
      <c r="C52962" t="s">
        <v>134914</v>
      </c>
      <c r="D52962" t="s">
        <v>189475</v>
      </c>
      <c r="E52962" s="2">
        <v>43140.288541666669</v>
      </c>
      <c r="F52962">
        <v>138.65</v>
      </c>
      <c r="G52962">
        <f t="shared" si="1654"/>
        <v>2</v>
      </c>
      <c r="H52962">
        <f t="shared" si="1655"/>
        <v>2018</v>
      </c>
    </row>
    <row r="52963" spans="1:8" x14ac:dyDescent="0.25">
      <c r="A52963" s="1">
        <v>42176</v>
      </c>
      <c r="B52963" t="s">
        <v>40186</v>
      </c>
      <c r="C52963" t="s">
        <v>134921</v>
      </c>
      <c r="D52963" t="s">
        <v>189475</v>
      </c>
      <c r="E52963" s="2">
        <v>43145.859444444453</v>
      </c>
      <c r="F52963">
        <v>191.58</v>
      </c>
      <c r="G52963">
        <f t="shared" si="1654"/>
        <v>2</v>
      </c>
      <c r="H52963">
        <f t="shared" si="1655"/>
        <v>2018</v>
      </c>
    </row>
    <row r="52964" spans="1:8" x14ac:dyDescent="0.25">
      <c r="A52964" s="1">
        <v>42196</v>
      </c>
      <c r="B52964" t="s">
        <v>40205</v>
      </c>
      <c r="C52964" t="s">
        <v>134940</v>
      </c>
      <c r="D52964" t="s">
        <v>189475</v>
      </c>
      <c r="E52964" s="2">
        <v>43136.448425925933</v>
      </c>
      <c r="F52964">
        <v>191.58</v>
      </c>
      <c r="G52964">
        <f t="shared" si="1654"/>
        <v>2</v>
      </c>
      <c r="H52964">
        <f t="shared" si="1655"/>
        <v>2018</v>
      </c>
    </row>
    <row r="52965" spans="1:8" x14ac:dyDescent="0.25">
      <c r="A52965" s="1">
        <v>42245</v>
      </c>
      <c r="B52965" t="s">
        <v>40252</v>
      </c>
      <c r="C52965" t="s">
        <v>134987</v>
      </c>
      <c r="D52965" t="s">
        <v>189475</v>
      </c>
      <c r="E52965" s="2">
        <v>43152.870185185187</v>
      </c>
      <c r="F52965">
        <v>163.06</v>
      </c>
      <c r="G52965">
        <f t="shared" si="1654"/>
        <v>2</v>
      </c>
      <c r="H52965">
        <f t="shared" si="1655"/>
        <v>2018</v>
      </c>
    </row>
    <row r="52966" spans="1:8" x14ac:dyDescent="0.25">
      <c r="A52966" s="1">
        <v>42260</v>
      </c>
      <c r="B52966" t="s">
        <v>40266</v>
      </c>
      <c r="C52966" t="s">
        <v>135001</v>
      </c>
      <c r="D52966" t="s">
        <v>189475</v>
      </c>
      <c r="E52966" s="2">
        <v>43153.532141203701</v>
      </c>
      <c r="F52966">
        <v>36.35</v>
      </c>
      <c r="G52966">
        <f t="shared" si="1654"/>
        <v>2</v>
      </c>
      <c r="H52966">
        <f t="shared" si="1655"/>
        <v>2018</v>
      </c>
    </row>
    <row r="52967" spans="1:8" x14ac:dyDescent="0.25">
      <c r="A52967" s="1">
        <v>42295</v>
      </c>
      <c r="B52967" t="s">
        <v>40299</v>
      </c>
      <c r="C52967" t="s">
        <v>135034</v>
      </c>
      <c r="D52967" t="s">
        <v>189475</v>
      </c>
      <c r="E52967" s="2">
        <v>43150.845335648148</v>
      </c>
      <c r="F52967">
        <v>191.58</v>
      </c>
      <c r="G52967">
        <f t="shared" si="1654"/>
        <v>2</v>
      </c>
      <c r="H52967">
        <f t="shared" si="1655"/>
        <v>2018</v>
      </c>
    </row>
    <row r="52968" spans="1:8" x14ac:dyDescent="0.25">
      <c r="A52968" s="1">
        <v>42308</v>
      </c>
      <c r="B52968" t="s">
        <v>40309</v>
      </c>
      <c r="C52968" t="s">
        <v>135044</v>
      </c>
      <c r="D52968" t="s">
        <v>189475</v>
      </c>
      <c r="E52968" s="2">
        <v>43139.52621527778</v>
      </c>
      <c r="F52968">
        <v>36.35</v>
      </c>
      <c r="G52968">
        <f t="shared" si="1654"/>
        <v>2</v>
      </c>
      <c r="H52968">
        <f t="shared" si="1655"/>
        <v>2018</v>
      </c>
    </row>
    <row r="52969" spans="1:8" x14ac:dyDescent="0.25">
      <c r="A52969" s="1">
        <v>42319</v>
      </c>
      <c r="B52969" t="s">
        <v>40320</v>
      </c>
      <c r="C52969" t="s">
        <v>135055</v>
      </c>
      <c r="D52969" t="s">
        <v>189475</v>
      </c>
      <c r="E52969" s="2">
        <v>43137.88652777778</v>
      </c>
      <c r="F52969">
        <v>138.65</v>
      </c>
      <c r="G52969">
        <f t="shared" si="1654"/>
        <v>2</v>
      </c>
      <c r="H52969">
        <f t="shared" si="1655"/>
        <v>2018</v>
      </c>
    </row>
    <row r="52970" spans="1:8" x14ac:dyDescent="0.25">
      <c r="A52970" s="1">
        <v>42327</v>
      </c>
      <c r="B52970" t="s">
        <v>40328</v>
      </c>
      <c r="C52970" t="s">
        <v>135063</v>
      </c>
      <c r="D52970" t="s">
        <v>189475</v>
      </c>
      <c r="E52970" s="2">
        <v>43145.973043981481</v>
      </c>
      <c r="F52970">
        <v>138.65</v>
      </c>
      <c r="G52970">
        <f t="shared" si="1654"/>
        <v>2</v>
      </c>
      <c r="H52970">
        <f t="shared" si="1655"/>
        <v>2018</v>
      </c>
    </row>
    <row r="52971" spans="1:8" x14ac:dyDescent="0.25">
      <c r="A52971" s="1">
        <v>42333</v>
      </c>
      <c r="B52971" t="s">
        <v>40333</v>
      </c>
      <c r="C52971" t="s">
        <v>135068</v>
      </c>
      <c r="D52971" t="s">
        <v>189475</v>
      </c>
      <c r="E52971" s="2">
        <v>43147.441030092603</v>
      </c>
      <c r="F52971">
        <v>36.35</v>
      </c>
      <c r="G52971">
        <f t="shared" si="1654"/>
        <v>2</v>
      </c>
      <c r="H52971">
        <f t="shared" si="1655"/>
        <v>2018</v>
      </c>
    </row>
    <row r="52972" spans="1:8" x14ac:dyDescent="0.25">
      <c r="A52972" s="1">
        <v>42349</v>
      </c>
      <c r="B52972" t="s">
        <v>40349</v>
      </c>
      <c r="C52972" t="s">
        <v>135084</v>
      </c>
      <c r="D52972" t="s">
        <v>189475</v>
      </c>
      <c r="E52972" s="2">
        <v>43150.399293981478</v>
      </c>
      <c r="F52972">
        <v>191.58</v>
      </c>
      <c r="G52972">
        <f t="shared" si="1654"/>
        <v>2</v>
      </c>
      <c r="H52972">
        <f t="shared" si="1655"/>
        <v>2018</v>
      </c>
    </row>
    <row r="52973" spans="1:8" x14ac:dyDescent="0.25">
      <c r="A52973" s="1">
        <v>42352</v>
      </c>
      <c r="B52973" t="s">
        <v>40352</v>
      </c>
      <c r="C52973" t="s">
        <v>135087</v>
      </c>
      <c r="D52973" t="s">
        <v>189475</v>
      </c>
      <c r="E52973" s="2">
        <v>43134.378333333327</v>
      </c>
      <c r="F52973">
        <v>36.35</v>
      </c>
      <c r="G52973">
        <f t="shared" si="1654"/>
        <v>2</v>
      </c>
      <c r="H52973">
        <f t="shared" si="1655"/>
        <v>2018</v>
      </c>
    </row>
    <row r="52974" spans="1:8" x14ac:dyDescent="0.25">
      <c r="A52974" s="1">
        <v>42365</v>
      </c>
      <c r="B52974" t="s">
        <v>40365</v>
      </c>
      <c r="C52974" t="s">
        <v>135100</v>
      </c>
      <c r="D52974" t="s">
        <v>189475</v>
      </c>
      <c r="E52974" s="2">
        <v>43148.061956018522</v>
      </c>
      <c r="F52974">
        <v>155.41999999999999</v>
      </c>
      <c r="G52974">
        <f t="shared" si="1654"/>
        <v>2</v>
      </c>
      <c r="H52974">
        <f t="shared" si="1655"/>
        <v>2018</v>
      </c>
    </row>
    <row r="52975" spans="1:8" x14ac:dyDescent="0.25">
      <c r="A52975" s="1">
        <v>42368</v>
      </c>
      <c r="B52975" t="s">
        <v>40368</v>
      </c>
      <c r="C52975" t="s">
        <v>135103</v>
      </c>
      <c r="D52975" t="s">
        <v>189475</v>
      </c>
      <c r="E52975" s="2">
        <v>43151.938368055547</v>
      </c>
      <c r="F52975">
        <v>36.35</v>
      </c>
      <c r="G52975">
        <f t="shared" si="1654"/>
        <v>2</v>
      </c>
      <c r="H52975">
        <f t="shared" si="1655"/>
        <v>2018</v>
      </c>
    </row>
    <row r="52976" spans="1:8" x14ac:dyDescent="0.25">
      <c r="A52976" s="1">
        <v>42371</v>
      </c>
      <c r="B52976" t="s">
        <v>40371</v>
      </c>
      <c r="C52976" t="s">
        <v>135106</v>
      </c>
      <c r="D52976" t="s">
        <v>189475</v>
      </c>
      <c r="E52976" s="2">
        <v>43139.559270833342</v>
      </c>
      <c r="F52976">
        <v>138.65</v>
      </c>
      <c r="G52976">
        <f t="shared" si="1654"/>
        <v>2</v>
      </c>
      <c r="H52976">
        <f t="shared" si="1655"/>
        <v>2018</v>
      </c>
    </row>
    <row r="52977" spans="1:8" x14ac:dyDescent="0.25">
      <c r="A52977" s="1">
        <v>42377</v>
      </c>
      <c r="B52977" t="s">
        <v>40377</v>
      </c>
      <c r="C52977" t="s">
        <v>135112</v>
      </c>
      <c r="D52977" t="s">
        <v>189475</v>
      </c>
      <c r="E52977" s="2">
        <v>43152.642222222217</v>
      </c>
      <c r="F52977">
        <v>191.58</v>
      </c>
      <c r="G52977">
        <f t="shared" si="1654"/>
        <v>2</v>
      </c>
      <c r="H52977">
        <f t="shared" si="1655"/>
        <v>2018</v>
      </c>
    </row>
    <row r="52978" spans="1:8" x14ac:dyDescent="0.25">
      <c r="A52978" s="1">
        <v>42386</v>
      </c>
      <c r="B52978" t="s">
        <v>40385</v>
      </c>
      <c r="C52978" t="s">
        <v>135120</v>
      </c>
      <c r="D52978" t="s">
        <v>189475</v>
      </c>
      <c r="E52978" s="2">
        <v>43154.476111111107</v>
      </c>
      <c r="F52978">
        <v>32.9</v>
      </c>
      <c r="G52978">
        <f t="shared" si="1654"/>
        <v>2</v>
      </c>
      <c r="H52978">
        <f t="shared" si="1655"/>
        <v>2018</v>
      </c>
    </row>
    <row r="52979" spans="1:8" x14ac:dyDescent="0.25">
      <c r="A52979" s="1">
        <v>42402</v>
      </c>
      <c r="B52979" t="s">
        <v>40401</v>
      </c>
      <c r="C52979" t="s">
        <v>135136</v>
      </c>
      <c r="D52979" t="s">
        <v>189475</v>
      </c>
      <c r="E52979" s="2">
        <v>43134.566446759258</v>
      </c>
      <c r="F52979">
        <v>36.35</v>
      </c>
      <c r="G52979">
        <f t="shared" si="1654"/>
        <v>2</v>
      </c>
      <c r="H52979">
        <f t="shared" si="1655"/>
        <v>2018</v>
      </c>
    </row>
    <row r="52980" spans="1:8" x14ac:dyDescent="0.25">
      <c r="A52980" s="1">
        <v>42436</v>
      </c>
      <c r="B52980" t="s">
        <v>40432</v>
      </c>
      <c r="C52980" t="s">
        <v>135167</v>
      </c>
      <c r="D52980" t="s">
        <v>189475</v>
      </c>
      <c r="E52980" s="2">
        <v>43157.487164351849</v>
      </c>
      <c r="F52980">
        <v>154.66999999999999</v>
      </c>
      <c r="G52980">
        <f t="shared" si="1654"/>
        <v>2</v>
      </c>
      <c r="H52980">
        <f t="shared" si="1655"/>
        <v>2018</v>
      </c>
    </row>
    <row r="52981" spans="1:8" x14ac:dyDescent="0.25">
      <c r="A52981" s="1">
        <v>42450</v>
      </c>
      <c r="B52981" t="s">
        <v>40445</v>
      </c>
      <c r="C52981" t="s">
        <v>135180</v>
      </c>
      <c r="D52981" t="s">
        <v>189475</v>
      </c>
      <c r="E52981" s="2">
        <v>43132.899062500001</v>
      </c>
      <c r="F52981">
        <v>154.66999999999999</v>
      </c>
      <c r="G52981">
        <f t="shared" si="1654"/>
        <v>2</v>
      </c>
      <c r="H52981">
        <f t="shared" si="1655"/>
        <v>2018</v>
      </c>
    </row>
    <row r="52982" spans="1:8" x14ac:dyDescent="0.25">
      <c r="A52982" s="1">
        <v>42463</v>
      </c>
      <c r="B52982" t="s">
        <v>40457</v>
      </c>
      <c r="C52982" t="s">
        <v>135192</v>
      </c>
      <c r="D52982" t="s">
        <v>189475</v>
      </c>
      <c r="E52982" s="2">
        <v>43140.847233796303</v>
      </c>
      <c r="F52982">
        <v>155.41999999999999</v>
      </c>
      <c r="G52982">
        <f t="shared" si="1654"/>
        <v>2</v>
      </c>
      <c r="H52982">
        <f t="shared" si="1655"/>
        <v>2018</v>
      </c>
    </row>
    <row r="52983" spans="1:8" x14ac:dyDescent="0.25">
      <c r="A52983" s="1">
        <v>42479</v>
      </c>
      <c r="B52983" t="s">
        <v>40473</v>
      </c>
      <c r="C52983" t="s">
        <v>135208</v>
      </c>
      <c r="D52983" t="s">
        <v>189475</v>
      </c>
      <c r="E52983" s="2">
        <v>43158.872685185182</v>
      </c>
      <c r="F52983">
        <v>36.35</v>
      </c>
      <c r="G52983">
        <f t="shared" si="1654"/>
        <v>2</v>
      </c>
      <c r="H52983">
        <f t="shared" si="1655"/>
        <v>2018</v>
      </c>
    </row>
    <row r="52984" spans="1:8" x14ac:dyDescent="0.25">
      <c r="A52984" s="1">
        <v>42484</v>
      </c>
      <c r="B52984" t="s">
        <v>40478</v>
      </c>
      <c r="C52984" t="s">
        <v>135213</v>
      </c>
      <c r="D52984" t="s">
        <v>189479</v>
      </c>
      <c r="E52984" s="2">
        <v>43141.666724537034</v>
      </c>
      <c r="F52984">
        <v>25.84</v>
      </c>
      <c r="G52984">
        <f t="shared" si="1654"/>
        <v>2</v>
      </c>
      <c r="H52984">
        <f t="shared" si="1655"/>
        <v>2018</v>
      </c>
    </row>
    <row r="52985" spans="1:8" x14ac:dyDescent="0.25">
      <c r="A52985" s="1">
        <v>42540</v>
      </c>
      <c r="B52985" t="s">
        <v>40530</v>
      </c>
      <c r="C52985" t="s">
        <v>135265</v>
      </c>
      <c r="D52985" t="s">
        <v>189475</v>
      </c>
      <c r="E52985" s="2">
        <v>43152.517500000002</v>
      </c>
      <c r="F52985">
        <v>138.65</v>
      </c>
      <c r="G52985">
        <f t="shared" si="1654"/>
        <v>2</v>
      </c>
      <c r="H52985">
        <f t="shared" si="1655"/>
        <v>2018</v>
      </c>
    </row>
    <row r="52986" spans="1:8" x14ac:dyDescent="0.25">
      <c r="A52986" s="1">
        <v>42542</v>
      </c>
      <c r="B52986" t="s">
        <v>40532</v>
      </c>
      <c r="C52986" t="s">
        <v>135267</v>
      </c>
      <c r="D52986" t="s">
        <v>189475</v>
      </c>
      <c r="E52986" s="2">
        <v>43159.569849537038</v>
      </c>
      <c r="F52986">
        <v>36.35</v>
      </c>
      <c r="G52986">
        <f t="shared" si="1654"/>
        <v>2</v>
      </c>
      <c r="H52986">
        <f t="shared" si="1655"/>
        <v>2018</v>
      </c>
    </row>
    <row r="52987" spans="1:8" x14ac:dyDescent="0.25">
      <c r="A52987" s="1">
        <v>42551</v>
      </c>
      <c r="B52987" t="s">
        <v>40541</v>
      </c>
      <c r="C52987" t="s">
        <v>135276</v>
      </c>
      <c r="D52987" t="s">
        <v>189475</v>
      </c>
      <c r="E52987" s="2">
        <v>43138.621145833327</v>
      </c>
      <c r="F52987">
        <v>191.58</v>
      </c>
      <c r="G52987">
        <f t="shared" si="1654"/>
        <v>2</v>
      </c>
      <c r="H52987">
        <f t="shared" si="1655"/>
        <v>2018</v>
      </c>
    </row>
    <row r="52988" spans="1:8" x14ac:dyDescent="0.25">
      <c r="A52988" s="1">
        <v>42556</v>
      </c>
      <c r="B52988" t="s">
        <v>40546</v>
      </c>
      <c r="C52988" t="s">
        <v>135281</v>
      </c>
      <c r="D52988" t="s">
        <v>189475</v>
      </c>
      <c r="E52988" s="2">
        <v>43134.820219907408</v>
      </c>
      <c r="F52988">
        <v>36.35</v>
      </c>
      <c r="G52988">
        <f t="shared" si="1654"/>
        <v>2</v>
      </c>
      <c r="H52988">
        <f t="shared" si="1655"/>
        <v>2018</v>
      </c>
    </row>
    <row r="52989" spans="1:8" x14ac:dyDescent="0.25">
      <c r="A52989" s="1">
        <v>42558</v>
      </c>
      <c r="B52989" t="s">
        <v>40548</v>
      </c>
      <c r="C52989" t="s">
        <v>135283</v>
      </c>
      <c r="D52989" t="s">
        <v>189475</v>
      </c>
      <c r="E52989" s="2">
        <v>43154.683148148149</v>
      </c>
      <c r="F52989">
        <v>191.58</v>
      </c>
      <c r="G52989">
        <f t="shared" si="1654"/>
        <v>2</v>
      </c>
      <c r="H52989">
        <f t="shared" si="1655"/>
        <v>2018</v>
      </c>
    </row>
    <row r="52990" spans="1:8" x14ac:dyDescent="0.25">
      <c r="A52990" s="1">
        <v>42571</v>
      </c>
      <c r="B52990" t="s">
        <v>40560</v>
      </c>
      <c r="C52990" t="s">
        <v>135295</v>
      </c>
      <c r="D52990" t="s">
        <v>189475</v>
      </c>
      <c r="E52990" s="2">
        <v>43144.77553240741</v>
      </c>
      <c r="F52990">
        <v>191.58</v>
      </c>
      <c r="G52990">
        <f t="shared" si="1654"/>
        <v>2</v>
      </c>
      <c r="H52990">
        <f t="shared" si="1655"/>
        <v>2018</v>
      </c>
    </row>
    <row r="52991" spans="1:8" x14ac:dyDescent="0.25">
      <c r="A52991" s="1">
        <v>42644</v>
      </c>
      <c r="B52991" t="s">
        <v>40628</v>
      </c>
      <c r="C52991" t="s">
        <v>135363</v>
      </c>
      <c r="D52991" t="s">
        <v>189475</v>
      </c>
      <c r="E52991" s="2">
        <v>43133.806805555563</v>
      </c>
      <c r="F52991">
        <v>155.41999999999999</v>
      </c>
      <c r="G52991">
        <f t="shared" si="1654"/>
        <v>2</v>
      </c>
      <c r="H52991">
        <f t="shared" si="1655"/>
        <v>2018</v>
      </c>
    </row>
    <row r="52992" spans="1:8" x14ac:dyDescent="0.25">
      <c r="A52992" s="1">
        <v>42689</v>
      </c>
      <c r="B52992" t="s">
        <v>40669</v>
      </c>
      <c r="C52992" t="s">
        <v>135404</v>
      </c>
      <c r="D52992" t="s">
        <v>189475</v>
      </c>
      <c r="E52992" s="2">
        <v>43143.118252314824</v>
      </c>
      <c r="F52992">
        <v>154.66999999999999</v>
      </c>
      <c r="G52992">
        <f t="shared" si="1654"/>
        <v>2</v>
      </c>
      <c r="H52992">
        <f t="shared" si="1655"/>
        <v>2018</v>
      </c>
    </row>
    <row r="52993" spans="1:8" x14ac:dyDescent="0.25">
      <c r="A52993" s="1">
        <v>42694</v>
      </c>
      <c r="B52993" t="s">
        <v>40674</v>
      </c>
      <c r="C52993" t="s">
        <v>135409</v>
      </c>
      <c r="D52993" t="s">
        <v>189475</v>
      </c>
      <c r="E52993" s="2">
        <v>43159.627997685187</v>
      </c>
      <c r="F52993">
        <v>153.96</v>
      </c>
      <c r="G52993">
        <f t="shared" si="1654"/>
        <v>2</v>
      </c>
      <c r="H52993">
        <f t="shared" si="1655"/>
        <v>2018</v>
      </c>
    </row>
    <row r="52994" spans="1:8" x14ac:dyDescent="0.25">
      <c r="A52994" s="1">
        <v>42696</v>
      </c>
      <c r="B52994" t="s">
        <v>40676</v>
      </c>
      <c r="C52994" t="s">
        <v>135411</v>
      </c>
      <c r="D52994" t="s">
        <v>189475</v>
      </c>
      <c r="E52994" s="2">
        <v>43136.558738425927</v>
      </c>
      <c r="F52994">
        <v>138.65</v>
      </c>
      <c r="G52994">
        <f t="shared" ref="G52994:G53057" si="1656">MONTH(E52994)</f>
        <v>2</v>
      </c>
      <c r="H52994">
        <f t="shared" ref="H52994:H53057" si="1657">YEAR(E52994)</f>
        <v>2018</v>
      </c>
    </row>
    <row r="52995" spans="1:8" x14ac:dyDescent="0.25">
      <c r="A52995" s="1">
        <v>42746</v>
      </c>
      <c r="B52995" t="s">
        <v>40722</v>
      </c>
      <c r="C52995" t="s">
        <v>135457</v>
      </c>
      <c r="D52995" t="s">
        <v>189475</v>
      </c>
      <c r="E52995" s="2">
        <v>43144.913854166669</v>
      </c>
      <c r="F52995">
        <v>25.84</v>
      </c>
      <c r="G52995">
        <f t="shared" si="1656"/>
        <v>2</v>
      </c>
      <c r="H52995">
        <f t="shared" si="1657"/>
        <v>2018</v>
      </c>
    </row>
    <row r="52996" spans="1:8" x14ac:dyDescent="0.25">
      <c r="A52996" s="1">
        <v>42782</v>
      </c>
      <c r="B52996" t="s">
        <v>40757</v>
      </c>
      <c r="C52996" t="s">
        <v>135492</v>
      </c>
      <c r="D52996" t="s">
        <v>189475</v>
      </c>
      <c r="E52996" s="2">
        <v>43159.472627314812</v>
      </c>
      <c r="F52996">
        <v>154.66999999999999</v>
      </c>
      <c r="G52996">
        <f t="shared" si="1656"/>
        <v>2</v>
      </c>
      <c r="H52996">
        <f t="shared" si="1657"/>
        <v>2018</v>
      </c>
    </row>
    <row r="52997" spans="1:8" x14ac:dyDescent="0.25">
      <c r="A52997" s="1">
        <v>42794</v>
      </c>
      <c r="B52997" t="s">
        <v>40769</v>
      </c>
      <c r="C52997" t="s">
        <v>135504</v>
      </c>
      <c r="D52997" t="s">
        <v>189475</v>
      </c>
      <c r="E52997" s="2">
        <v>43137.454270833332</v>
      </c>
      <c r="F52997">
        <v>191.58</v>
      </c>
      <c r="G52997">
        <f t="shared" si="1656"/>
        <v>2</v>
      </c>
      <c r="H52997">
        <f t="shared" si="1657"/>
        <v>2018</v>
      </c>
    </row>
    <row r="52998" spans="1:8" x14ac:dyDescent="0.25">
      <c r="A52998" s="1">
        <v>42799</v>
      </c>
      <c r="B52998" t="s">
        <v>40774</v>
      </c>
      <c r="C52998" t="s">
        <v>135509</v>
      </c>
      <c r="D52998" t="s">
        <v>189475</v>
      </c>
      <c r="E52998" s="2">
        <v>43153.372210648151</v>
      </c>
      <c r="F52998">
        <v>32.9</v>
      </c>
      <c r="G52998">
        <f t="shared" si="1656"/>
        <v>2</v>
      </c>
      <c r="H52998">
        <f t="shared" si="1657"/>
        <v>2018</v>
      </c>
    </row>
    <row r="52999" spans="1:8" x14ac:dyDescent="0.25">
      <c r="A52999" s="1">
        <v>42806</v>
      </c>
      <c r="B52999" t="s">
        <v>40780</v>
      </c>
      <c r="C52999" t="s">
        <v>135515</v>
      </c>
      <c r="D52999" t="s">
        <v>189475</v>
      </c>
      <c r="E52999" s="2">
        <v>43154.442824074067</v>
      </c>
      <c r="F52999">
        <v>153.96</v>
      </c>
      <c r="G52999">
        <f t="shared" si="1656"/>
        <v>2</v>
      </c>
      <c r="H52999">
        <f t="shared" si="1657"/>
        <v>2018</v>
      </c>
    </row>
    <row r="53000" spans="1:8" x14ac:dyDescent="0.25">
      <c r="A53000" s="1">
        <v>42813</v>
      </c>
      <c r="B53000" t="s">
        <v>40787</v>
      </c>
      <c r="C53000" t="s">
        <v>135522</v>
      </c>
      <c r="D53000" t="s">
        <v>189475</v>
      </c>
      <c r="E53000" s="2">
        <v>43135.716145833343</v>
      </c>
      <c r="F53000">
        <v>153.96</v>
      </c>
      <c r="G53000">
        <f t="shared" si="1656"/>
        <v>2</v>
      </c>
      <c r="H53000">
        <f t="shared" si="1657"/>
        <v>2018</v>
      </c>
    </row>
    <row r="53001" spans="1:8" x14ac:dyDescent="0.25">
      <c r="A53001" s="1">
        <v>42816</v>
      </c>
      <c r="B53001" t="s">
        <v>40790</v>
      </c>
      <c r="C53001" t="s">
        <v>135525</v>
      </c>
      <c r="D53001" t="s">
        <v>189475</v>
      </c>
      <c r="E53001" s="2">
        <v>43158.900636574072</v>
      </c>
      <c r="F53001">
        <v>191.58</v>
      </c>
      <c r="G53001">
        <f t="shared" si="1656"/>
        <v>2</v>
      </c>
      <c r="H53001">
        <f t="shared" si="1657"/>
        <v>2018</v>
      </c>
    </row>
    <row r="53002" spans="1:8" x14ac:dyDescent="0.25">
      <c r="A53002" s="1">
        <v>42843</v>
      </c>
      <c r="B53002" t="s">
        <v>40816</v>
      </c>
      <c r="C53002" t="s">
        <v>135551</v>
      </c>
      <c r="D53002" t="s">
        <v>189475</v>
      </c>
      <c r="E53002" s="2">
        <v>43132.32471064815</v>
      </c>
      <c r="F53002">
        <v>154.66999999999999</v>
      </c>
      <c r="G53002">
        <f t="shared" si="1656"/>
        <v>2</v>
      </c>
      <c r="H53002">
        <f t="shared" si="1657"/>
        <v>2018</v>
      </c>
    </row>
    <row r="53003" spans="1:8" x14ac:dyDescent="0.25">
      <c r="A53003" s="1">
        <v>42859</v>
      </c>
      <c r="B53003" t="s">
        <v>40832</v>
      </c>
      <c r="C53003" t="s">
        <v>135567</v>
      </c>
      <c r="D53003" t="s">
        <v>189475</v>
      </c>
      <c r="E53003" s="2">
        <v>43151.677743055552</v>
      </c>
      <c r="F53003">
        <v>32.9</v>
      </c>
      <c r="G53003">
        <f t="shared" si="1656"/>
        <v>2</v>
      </c>
      <c r="H53003">
        <f t="shared" si="1657"/>
        <v>2018</v>
      </c>
    </row>
    <row r="53004" spans="1:8" x14ac:dyDescent="0.25">
      <c r="A53004" s="1">
        <v>42862</v>
      </c>
      <c r="B53004" t="s">
        <v>40835</v>
      </c>
      <c r="C53004" t="s">
        <v>135570</v>
      </c>
      <c r="D53004" t="s">
        <v>189475</v>
      </c>
      <c r="E53004" s="2">
        <v>43138.557638888888</v>
      </c>
      <c r="F53004">
        <v>47.62</v>
      </c>
      <c r="G53004">
        <f t="shared" si="1656"/>
        <v>2</v>
      </c>
      <c r="H53004">
        <f t="shared" si="1657"/>
        <v>2018</v>
      </c>
    </row>
    <row r="53005" spans="1:8" x14ac:dyDescent="0.25">
      <c r="A53005" s="1">
        <v>42893</v>
      </c>
      <c r="B53005" t="s">
        <v>40864</v>
      </c>
      <c r="C53005" t="s">
        <v>135599</v>
      </c>
      <c r="D53005" t="s">
        <v>189475</v>
      </c>
      <c r="E53005" s="2">
        <v>43157.673564814817</v>
      </c>
      <c r="F53005">
        <v>154.66999999999999</v>
      </c>
      <c r="G53005">
        <f t="shared" si="1656"/>
        <v>2</v>
      </c>
      <c r="H53005">
        <f t="shared" si="1657"/>
        <v>2018</v>
      </c>
    </row>
    <row r="53006" spans="1:8" x14ac:dyDescent="0.25">
      <c r="A53006" s="1">
        <v>42900</v>
      </c>
      <c r="B53006" t="s">
        <v>40871</v>
      </c>
      <c r="C53006" t="s">
        <v>135606</v>
      </c>
      <c r="D53006" t="s">
        <v>189475</v>
      </c>
      <c r="E53006" s="2">
        <v>43154.644988425927</v>
      </c>
      <c r="F53006">
        <v>191.58</v>
      </c>
      <c r="G53006">
        <f t="shared" si="1656"/>
        <v>2</v>
      </c>
      <c r="H53006">
        <f t="shared" si="1657"/>
        <v>2018</v>
      </c>
    </row>
    <row r="53007" spans="1:8" x14ac:dyDescent="0.25">
      <c r="A53007" s="1">
        <v>42905</v>
      </c>
      <c r="B53007" t="s">
        <v>40876</v>
      </c>
      <c r="C53007" t="s">
        <v>135611</v>
      </c>
      <c r="D53007" t="s">
        <v>189475</v>
      </c>
      <c r="E53007" s="2">
        <v>43134.038368055553</v>
      </c>
      <c r="F53007">
        <v>191.58</v>
      </c>
      <c r="G53007">
        <f t="shared" si="1656"/>
        <v>2</v>
      </c>
      <c r="H53007">
        <f t="shared" si="1657"/>
        <v>2018</v>
      </c>
    </row>
    <row r="53008" spans="1:8" x14ac:dyDescent="0.25">
      <c r="A53008" s="1">
        <v>42913</v>
      </c>
      <c r="B53008" t="s">
        <v>40882</v>
      </c>
      <c r="C53008" t="s">
        <v>135617</v>
      </c>
      <c r="D53008" t="s">
        <v>189475</v>
      </c>
      <c r="E53008" s="2">
        <v>43145.77076388889</v>
      </c>
      <c r="F53008">
        <v>153.96</v>
      </c>
      <c r="G53008">
        <f t="shared" si="1656"/>
        <v>2</v>
      </c>
      <c r="H53008">
        <f t="shared" si="1657"/>
        <v>2018</v>
      </c>
    </row>
    <row r="53009" spans="1:8" x14ac:dyDescent="0.25">
      <c r="A53009" s="1">
        <v>42920</v>
      </c>
      <c r="B53009" t="s">
        <v>40889</v>
      </c>
      <c r="C53009" t="s">
        <v>135624</v>
      </c>
      <c r="D53009" t="s">
        <v>189475</v>
      </c>
      <c r="E53009" s="2">
        <v>43151.58457175926</v>
      </c>
      <c r="F53009">
        <v>36.35</v>
      </c>
      <c r="G53009">
        <f t="shared" si="1656"/>
        <v>2</v>
      </c>
      <c r="H53009">
        <f t="shared" si="1657"/>
        <v>2018</v>
      </c>
    </row>
    <row r="53010" spans="1:8" x14ac:dyDescent="0.25">
      <c r="A53010" s="1">
        <v>42949</v>
      </c>
      <c r="B53010" t="s">
        <v>40918</v>
      </c>
      <c r="C53010" t="s">
        <v>135653</v>
      </c>
      <c r="D53010" t="s">
        <v>189475</v>
      </c>
      <c r="E53010" s="2">
        <v>43153.484861111108</v>
      </c>
      <c r="F53010">
        <v>191.58</v>
      </c>
      <c r="G53010">
        <f t="shared" si="1656"/>
        <v>2</v>
      </c>
      <c r="H53010">
        <f t="shared" si="1657"/>
        <v>2018</v>
      </c>
    </row>
    <row r="53011" spans="1:8" x14ac:dyDescent="0.25">
      <c r="A53011" s="1">
        <v>42952</v>
      </c>
      <c r="B53011" t="s">
        <v>40921</v>
      </c>
      <c r="C53011" t="s">
        <v>135656</v>
      </c>
      <c r="D53011" t="s">
        <v>189475</v>
      </c>
      <c r="E53011" s="2">
        <v>43155.434884259259</v>
      </c>
      <c r="F53011">
        <v>154.66999999999999</v>
      </c>
      <c r="G53011">
        <f t="shared" si="1656"/>
        <v>2</v>
      </c>
      <c r="H53011">
        <f t="shared" si="1657"/>
        <v>2018</v>
      </c>
    </row>
    <row r="53012" spans="1:8" x14ac:dyDescent="0.25">
      <c r="A53012" s="1">
        <v>42964</v>
      </c>
      <c r="B53012" t="s">
        <v>40931</v>
      </c>
      <c r="C53012" t="s">
        <v>135666</v>
      </c>
      <c r="D53012" t="s">
        <v>189475</v>
      </c>
      <c r="E53012" s="2">
        <v>43132.358831018522</v>
      </c>
      <c r="F53012">
        <v>25.84</v>
      </c>
      <c r="G53012">
        <f t="shared" si="1656"/>
        <v>2</v>
      </c>
      <c r="H53012">
        <f t="shared" si="1657"/>
        <v>2018</v>
      </c>
    </row>
    <row r="53013" spans="1:8" x14ac:dyDescent="0.25">
      <c r="A53013" s="1">
        <v>42966</v>
      </c>
      <c r="B53013" t="s">
        <v>40933</v>
      </c>
      <c r="C53013" t="s">
        <v>135668</v>
      </c>
      <c r="D53013" t="s">
        <v>189477</v>
      </c>
      <c r="E53013" s="2">
        <v>43152.702870370369</v>
      </c>
      <c r="F53013">
        <v>138.65</v>
      </c>
      <c r="G53013">
        <f t="shared" si="1656"/>
        <v>2</v>
      </c>
      <c r="H53013">
        <f t="shared" si="1657"/>
        <v>2018</v>
      </c>
    </row>
    <row r="53014" spans="1:8" x14ac:dyDescent="0.25">
      <c r="A53014" s="1">
        <v>42967</v>
      </c>
      <c r="B53014" t="s">
        <v>40934</v>
      </c>
      <c r="C53014" t="s">
        <v>135669</v>
      </c>
      <c r="D53014" t="s">
        <v>189475</v>
      </c>
      <c r="E53014" s="2">
        <v>43156.643252314818</v>
      </c>
      <c r="F53014">
        <v>125.99</v>
      </c>
      <c r="G53014">
        <f t="shared" si="1656"/>
        <v>2</v>
      </c>
      <c r="H53014">
        <f t="shared" si="1657"/>
        <v>2018</v>
      </c>
    </row>
    <row r="53015" spans="1:8" x14ac:dyDescent="0.25">
      <c r="A53015" s="1">
        <v>42988</v>
      </c>
      <c r="B53015" t="s">
        <v>40955</v>
      </c>
      <c r="C53015" t="s">
        <v>135690</v>
      </c>
      <c r="D53015" t="s">
        <v>189475</v>
      </c>
      <c r="E53015" s="2">
        <v>43154.550196759257</v>
      </c>
      <c r="F53015">
        <v>36.35</v>
      </c>
      <c r="G53015">
        <f t="shared" si="1656"/>
        <v>2</v>
      </c>
      <c r="H53015">
        <f t="shared" si="1657"/>
        <v>2018</v>
      </c>
    </row>
    <row r="53016" spans="1:8" x14ac:dyDescent="0.25">
      <c r="A53016" s="1">
        <v>42992</v>
      </c>
      <c r="B53016" t="s">
        <v>40959</v>
      </c>
      <c r="C53016" t="s">
        <v>135694</v>
      </c>
      <c r="D53016" t="s">
        <v>189475</v>
      </c>
      <c r="E53016" s="2">
        <v>43142.445439814823</v>
      </c>
      <c r="F53016">
        <v>155.41999999999999</v>
      </c>
      <c r="G53016">
        <f t="shared" si="1656"/>
        <v>2</v>
      </c>
      <c r="H53016">
        <f t="shared" si="1657"/>
        <v>2018</v>
      </c>
    </row>
    <row r="53017" spans="1:8" x14ac:dyDescent="0.25">
      <c r="A53017" s="1">
        <v>42995</v>
      </c>
      <c r="B53017" t="s">
        <v>40962</v>
      </c>
      <c r="C53017" t="s">
        <v>135697</v>
      </c>
      <c r="D53017" t="s">
        <v>189475</v>
      </c>
      <c r="E53017" s="2">
        <v>43140.573460648149</v>
      </c>
      <c r="F53017">
        <v>138.65</v>
      </c>
      <c r="G53017">
        <f t="shared" si="1656"/>
        <v>2</v>
      </c>
      <c r="H53017">
        <f t="shared" si="1657"/>
        <v>2018</v>
      </c>
    </row>
    <row r="53018" spans="1:8" x14ac:dyDescent="0.25">
      <c r="A53018" s="1">
        <v>42997</v>
      </c>
      <c r="B53018" t="s">
        <v>40963</v>
      </c>
      <c r="C53018" t="s">
        <v>135698</v>
      </c>
      <c r="D53018" t="s">
        <v>189475</v>
      </c>
      <c r="E53018" s="2">
        <v>43133.962210648147</v>
      </c>
      <c r="F53018">
        <v>36.35</v>
      </c>
      <c r="G53018">
        <f t="shared" si="1656"/>
        <v>2</v>
      </c>
      <c r="H53018">
        <f t="shared" si="1657"/>
        <v>2018</v>
      </c>
    </row>
    <row r="53019" spans="1:8" x14ac:dyDescent="0.25">
      <c r="A53019" s="1">
        <v>42998</v>
      </c>
      <c r="B53019" t="s">
        <v>40964</v>
      </c>
      <c r="C53019" t="s">
        <v>135699</v>
      </c>
      <c r="D53019" t="s">
        <v>189475</v>
      </c>
      <c r="E53019" s="2">
        <v>43132.510381944441</v>
      </c>
      <c r="F53019">
        <v>36.35</v>
      </c>
      <c r="G53019">
        <f t="shared" si="1656"/>
        <v>2</v>
      </c>
      <c r="H53019">
        <f t="shared" si="1657"/>
        <v>2018</v>
      </c>
    </row>
    <row r="53020" spans="1:8" x14ac:dyDescent="0.25">
      <c r="A53020" s="1">
        <v>43011</v>
      </c>
      <c r="B53020" t="s">
        <v>40977</v>
      </c>
      <c r="C53020" t="s">
        <v>135712</v>
      </c>
      <c r="D53020" t="s">
        <v>189475</v>
      </c>
      <c r="E53020" s="2">
        <v>43141.697569444441</v>
      </c>
      <c r="F53020">
        <v>191.58</v>
      </c>
      <c r="G53020">
        <f t="shared" si="1656"/>
        <v>2</v>
      </c>
      <c r="H53020">
        <f t="shared" si="1657"/>
        <v>2018</v>
      </c>
    </row>
    <row r="53021" spans="1:8" x14ac:dyDescent="0.25">
      <c r="A53021" s="1">
        <v>43012</v>
      </c>
      <c r="B53021" t="s">
        <v>40978</v>
      </c>
      <c r="C53021" t="s">
        <v>135713</v>
      </c>
      <c r="D53021" t="s">
        <v>189475</v>
      </c>
      <c r="E53021" s="2">
        <v>43159.84233796296</v>
      </c>
      <c r="F53021">
        <v>153.96</v>
      </c>
      <c r="G53021">
        <f t="shared" si="1656"/>
        <v>2</v>
      </c>
      <c r="H53021">
        <f t="shared" si="1657"/>
        <v>2018</v>
      </c>
    </row>
    <row r="53022" spans="1:8" x14ac:dyDescent="0.25">
      <c r="A53022" s="1">
        <v>43013</v>
      </c>
      <c r="B53022" t="s">
        <v>40979</v>
      </c>
      <c r="C53022" t="s">
        <v>135714</v>
      </c>
      <c r="D53022" t="s">
        <v>189475</v>
      </c>
      <c r="E53022" s="2">
        <v>43139.92597222222</v>
      </c>
      <c r="F53022">
        <v>191.58</v>
      </c>
      <c r="G53022">
        <f t="shared" si="1656"/>
        <v>2</v>
      </c>
      <c r="H53022">
        <f t="shared" si="1657"/>
        <v>2018</v>
      </c>
    </row>
    <row r="53023" spans="1:8" x14ac:dyDescent="0.25">
      <c r="A53023" s="1">
        <v>43059</v>
      </c>
      <c r="B53023" t="s">
        <v>41025</v>
      </c>
      <c r="C53023" t="s">
        <v>135760</v>
      </c>
      <c r="D53023" t="s">
        <v>189475</v>
      </c>
      <c r="E53023" s="2">
        <v>43143.653391203698</v>
      </c>
      <c r="F53023">
        <v>191.58</v>
      </c>
      <c r="G53023">
        <f t="shared" si="1656"/>
        <v>2</v>
      </c>
      <c r="H53023">
        <f t="shared" si="1657"/>
        <v>2018</v>
      </c>
    </row>
    <row r="53024" spans="1:8" x14ac:dyDescent="0.25">
      <c r="A53024" s="1">
        <v>43067</v>
      </c>
      <c r="B53024" t="s">
        <v>41033</v>
      </c>
      <c r="C53024" t="s">
        <v>135768</v>
      </c>
      <c r="D53024" t="s">
        <v>189475</v>
      </c>
      <c r="E53024" s="2">
        <v>43138.657106481478</v>
      </c>
      <c r="F53024">
        <v>191.58</v>
      </c>
      <c r="G53024">
        <f t="shared" si="1656"/>
        <v>2</v>
      </c>
      <c r="H53024">
        <f t="shared" si="1657"/>
        <v>2018</v>
      </c>
    </row>
    <row r="53025" spans="1:8" x14ac:dyDescent="0.25">
      <c r="A53025" s="1">
        <v>43119</v>
      </c>
      <c r="B53025" t="s">
        <v>41082</v>
      </c>
      <c r="C53025" t="s">
        <v>135817</v>
      </c>
      <c r="D53025" t="s">
        <v>189475</v>
      </c>
      <c r="E53025" s="2">
        <v>43146.578680555547</v>
      </c>
      <c r="F53025">
        <v>125.99</v>
      </c>
      <c r="G53025">
        <f t="shared" si="1656"/>
        <v>2</v>
      </c>
      <c r="H53025">
        <f t="shared" si="1657"/>
        <v>2018</v>
      </c>
    </row>
    <row r="53026" spans="1:8" x14ac:dyDescent="0.25">
      <c r="A53026" s="1">
        <v>43129</v>
      </c>
      <c r="B53026" t="s">
        <v>41092</v>
      </c>
      <c r="C53026" t="s">
        <v>135827</v>
      </c>
      <c r="D53026" t="s">
        <v>189475</v>
      </c>
      <c r="E53026" s="2">
        <v>43133.603726851848</v>
      </c>
      <c r="F53026">
        <v>154.66999999999999</v>
      </c>
      <c r="G53026">
        <f t="shared" si="1656"/>
        <v>2</v>
      </c>
      <c r="H53026">
        <f t="shared" si="1657"/>
        <v>2018</v>
      </c>
    </row>
    <row r="53027" spans="1:8" x14ac:dyDescent="0.25">
      <c r="A53027" s="1">
        <v>43137</v>
      </c>
      <c r="B53027" t="s">
        <v>41100</v>
      </c>
      <c r="C53027" t="s">
        <v>135835</v>
      </c>
      <c r="D53027" t="s">
        <v>189475</v>
      </c>
      <c r="E53027" s="2">
        <v>43149.584456018521</v>
      </c>
      <c r="F53027">
        <v>155.41999999999999</v>
      </c>
      <c r="G53027">
        <f t="shared" si="1656"/>
        <v>2</v>
      </c>
      <c r="H53027">
        <f t="shared" si="1657"/>
        <v>2018</v>
      </c>
    </row>
    <row r="53028" spans="1:8" x14ac:dyDescent="0.25">
      <c r="A53028" s="1">
        <v>43144</v>
      </c>
      <c r="B53028" t="s">
        <v>41107</v>
      </c>
      <c r="C53028" t="s">
        <v>135842</v>
      </c>
      <c r="D53028" t="s">
        <v>189475</v>
      </c>
      <c r="E53028" s="2">
        <v>43132.379050925927</v>
      </c>
      <c r="F53028">
        <v>138.65</v>
      </c>
      <c r="G53028">
        <f t="shared" si="1656"/>
        <v>2</v>
      </c>
      <c r="H53028">
        <f t="shared" si="1657"/>
        <v>2018</v>
      </c>
    </row>
    <row r="53029" spans="1:8" x14ac:dyDescent="0.25">
      <c r="A53029" s="1">
        <v>43146</v>
      </c>
      <c r="B53029" t="s">
        <v>41108</v>
      </c>
      <c r="C53029" t="s">
        <v>135843</v>
      </c>
      <c r="D53029" t="s">
        <v>189475</v>
      </c>
      <c r="E53029" s="2">
        <v>43138.963599537034</v>
      </c>
      <c r="F53029">
        <v>154.66999999999999</v>
      </c>
      <c r="G53029">
        <f t="shared" si="1656"/>
        <v>2</v>
      </c>
      <c r="H53029">
        <f t="shared" si="1657"/>
        <v>2018</v>
      </c>
    </row>
    <row r="53030" spans="1:8" x14ac:dyDescent="0.25">
      <c r="A53030" s="1">
        <v>43153</v>
      </c>
      <c r="B53030" t="s">
        <v>41114</v>
      </c>
      <c r="C53030" t="s">
        <v>135849</v>
      </c>
      <c r="D53030" t="s">
        <v>189475</v>
      </c>
      <c r="E53030" s="2">
        <v>43142.560127314813</v>
      </c>
      <c r="F53030">
        <v>191.58</v>
      </c>
      <c r="G53030">
        <f t="shared" si="1656"/>
        <v>2</v>
      </c>
      <c r="H53030">
        <f t="shared" si="1657"/>
        <v>2018</v>
      </c>
    </row>
    <row r="53031" spans="1:8" x14ac:dyDescent="0.25">
      <c r="A53031" s="1">
        <v>43170</v>
      </c>
      <c r="B53031" t="s">
        <v>41131</v>
      </c>
      <c r="C53031" t="s">
        <v>135866</v>
      </c>
      <c r="D53031" t="s">
        <v>189475</v>
      </c>
      <c r="E53031" s="2">
        <v>43137.47011574074</v>
      </c>
      <c r="F53031">
        <v>155.41999999999999</v>
      </c>
      <c r="G53031">
        <f t="shared" si="1656"/>
        <v>2</v>
      </c>
      <c r="H53031">
        <f t="shared" si="1657"/>
        <v>2018</v>
      </c>
    </row>
    <row r="53032" spans="1:8" x14ac:dyDescent="0.25">
      <c r="A53032" s="1">
        <v>43176</v>
      </c>
      <c r="B53032" t="s">
        <v>41137</v>
      </c>
      <c r="C53032" t="s">
        <v>135872</v>
      </c>
      <c r="D53032" t="s">
        <v>189475</v>
      </c>
      <c r="E53032" s="2">
        <v>43158.601435185177</v>
      </c>
      <c r="F53032">
        <v>191.58</v>
      </c>
      <c r="G53032">
        <f t="shared" si="1656"/>
        <v>2</v>
      </c>
      <c r="H53032">
        <f t="shared" si="1657"/>
        <v>2018</v>
      </c>
    </row>
    <row r="53033" spans="1:8" x14ac:dyDescent="0.25">
      <c r="A53033" s="1">
        <v>43185</v>
      </c>
      <c r="B53033" t="s">
        <v>41145</v>
      </c>
      <c r="C53033" t="s">
        <v>135880</v>
      </c>
      <c r="D53033" t="s">
        <v>189475</v>
      </c>
      <c r="E53033" s="2">
        <v>43149.849791666667</v>
      </c>
      <c r="F53033">
        <v>25.84</v>
      </c>
      <c r="G53033">
        <f t="shared" si="1656"/>
        <v>2</v>
      </c>
      <c r="H53033">
        <f t="shared" si="1657"/>
        <v>2018</v>
      </c>
    </row>
    <row r="53034" spans="1:8" x14ac:dyDescent="0.25">
      <c r="A53034" s="1">
        <v>43188</v>
      </c>
      <c r="B53034" t="s">
        <v>41148</v>
      </c>
      <c r="C53034" t="s">
        <v>135883</v>
      </c>
      <c r="D53034" t="s">
        <v>189475</v>
      </c>
      <c r="E53034" s="2">
        <v>43143.463969907411</v>
      </c>
      <c r="F53034">
        <v>191.58</v>
      </c>
      <c r="G53034">
        <f t="shared" si="1656"/>
        <v>2</v>
      </c>
      <c r="H53034">
        <f t="shared" si="1657"/>
        <v>2018</v>
      </c>
    </row>
    <row r="53035" spans="1:8" x14ac:dyDescent="0.25">
      <c r="A53035" s="1">
        <v>43190</v>
      </c>
      <c r="B53035" t="s">
        <v>41150</v>
      </c>
      <c r="C53035" t="s">
        <v>135885</v>
      </c>
      <c r="D53035" t="s">
        <v>189475</v>
      </c>
      <c r="E53035" s="2">
        <v>43137.857164351852</v>
      </c>
      <c r="F53035">
        <v>138.65</v>
      </c>
      <c r="G53035">
        <f t="shared" si="1656"/>
        <v>2</v>
      </c>
      <c r="H53035">
        <f t="shared" si="1657"/>
        <v>2018</v>
      </c>
    </row>
    <row r="53036" spans="1:8" x14ac:dyDescent="0.25">
      <c r="A53036" s="1">
        <v>43288</v>
      </c>
      <c r="B53036" t="s">
        <v>41240</v>
      </c>
      <c r="C53036" t="s">
        <v>135975</v>
      </c>
      <c r="D53036" t="s">
        <v>189475</v>
      </c>
      <c r="E53036" s="2">
        <v>43139.831608796303</v>
      </c>
      <c r="F53036">
        <v>36.35</v>
      </c>
      <c r="G53036">
        <f t="shared" si="1656"/>
        <v>2</v>
      </c>
      <c r="H53036">
        <f t="shared" si="1657"/>
        <v>2018</v>
      </c>
    </row>
    <row r="53037" spans="1:8" x14ac:dyDescent="0.25">
      <c r="A53037" s="1">
        <v>43293</v>
      </c>
      <c r="B53037" t="s">
        <v>41245</v>
      </c>
      <c r="C53037" t="s">
        <v>135980</v>
      </c>
      <c r="D53037" t="s">
        <v>189475</v>
      </c>
      <c r="E53037" s="2">
        <v>43146.989837962959</v>
      </c>
      <c r="F53037">
        <v>138.65</v>
      </c>
      <c r="G53037">
        <f t="shared" si="1656"/>
        <v>2</v>
      </c>
      <c r="H53037">
        <f t="shared" si="1657"/>
        <v>2018</v>
      </c>
    </row>
    <row r="53038" spans="1:8" x14ac:dyDescent="0.25">
      <c r="A53038" s="1">
        <v>43384</v>
      </c>
      <c r="B53038" t="s">
        <v>41330</v>
      </c>
      <c r="C53038" t="s">
        <v>136065</v>
      </c>
      <c r="D53038" t="s">
        <v>189475</v>
      </c>
      <c r="E53038" s="2">
        <v>43143.756180555552</v>
      </c>
      <c r="F53038">
        <v>125.99</v>
      </c>
      <c r="G53038">
        <f t="shared" si="1656"/>
        <v>2</v>
      </c>
      <c r="H53038">
        <f t="shared" si="1657"/>
        <v>2018</v>
      </c>
    </row>
    <row r="53039" spans="1:8" x14ac:dyDescent="0.25">
      <c r="A53039" s="1">
        <v>43425</v>
      </c>
      <c r="B53039" t="s">
        <v>41369</v>
      </c>
      <c r="C53039" t="s">
        <v>136104</v>
      </c>
      <c r="D53039" t="s">
        <v>189475</v>
      </c>
      <c r="E53039" s="2">
        <v>43140.911562499998</v>
      </c>
      <c r="F53039">
        <v>191.58</v>
      </c>
      <c r="G53039">
        <f t="shared" si="1656"/>
        <v>2</v>
      </c>
      <c r="H53039">
        <f t="shared" si="1657"/>
        <v>2018</v>
      </c>
    </row>
    <row r="53040" spans="1:8" x14ac:dyDescent="0.25">
      <c r="A53040" s="1">
        <v>43436</v>
      </c>
      <c r="B53040" t="s">
        <v>41380</v>
      </c>
      <c r="C53040" t="s">
        <v>136115</v>
      </c>
      <c r="D53040" t="s">
        <v>189475</v>
      </c>
      <c r="E53040" s="2">
        <v>43149.573333333326</v>
      </c>
      <c r="F53040">
        <v>138.65</v>
      </c>
      <c r="G53040">
        <f t="shared" si="1656"/>
        <v>2</v>
      </c>
      <c r="H53040">
        <f t="shared" si="1657"/>
        <v>2018</v>
      </c>
    </row>
    <row r="53041" spans="1:8" x14ac:dyDescent="0.25">
      <c r="A53041" s="1">
        <v>43462</v>
      </c>
      <c r="B53041" t="s">
        <v>41404</v>
      </c>
      <c r="C53041" t="s">
        <v>136139</v>
      </c>
      <c r="D53041" t="s">
        <v>189475</v>
      </c>
      <c r="E53041" s="2">
        <v>43139.492766203701</v>
      </c>
      <c r="F53041">
        <v>138.65</v>
      </c>
      <c r="G53041">
        <f t="shared" si="1656"/>
        <v>2</v>
      </c>
      <c r="H53041">
        <f t="shared" si="1657"/>
        <v>2018</v>
      </c>
    </row>
    <row r="53042" spans="1:8" x14ac:dyDescent="0.25">
      <c r="A53042" s="1">
        <v>43479</v>
      </c>
      <c r="B53042" t="s">
        <v>41420</v>
      </c>
      <c r="C53042" t="s">
        <v>136155</v>
      </c>
      <c r="D53042" t="s">
        <v>189475</v>
      </c>
      <c r="E53042" s="2">
        <v>43149.985763888893</v>
      </c>
      <c r="F53042">
        <v>163.06</v>
      </c>
      <c r="G53042">
        <f t="shared" si="1656"/>
        <v>2</v>
      </c>
      <c r="H53042">
        <f t="shared" si="1657"/>
        <v>2018</v>
      </c>
    </row>
    <row r="53043" spans="1:8" x14ac:dyDescent="0.25">
      <c r="A53043" s="1">
        <v>43481</v>
      </c>
      <c r="B53043" t="s">
        <v>41422</v>
      </c>
      <c r="C53043" t="s">
        <v>136157</v>
      </c>
      <c r="D53043" t="s">
        <v>189475</v>
      </c>
      <c r="E53043" s="2">
        <v>43147.749803240738</v>
      </c>
      <c r="F53043">
        <v>36.35</v>
      </c>
      <c r="G53043">
        <f t="shared" si="1656"/>
        <v>2</v>
      </c>
      <c r="H53043">
        <f t="shared" si="1657"/>
        <v>2018</v>
      </c>
    </row>
    <row r="53044" spans="1:8" x14ac:dyDescent="0.25">
      <c r="A53044" s="1">
        <v>43483</v>
      </c>
      <c r="B53044" t="s">
        <v>41424</v>
      </c>
      <c r="C53044" t="s">
        <v>136159</v>
      </c>
      <c r="D53044" t="s">
        <v>189475</v>
      </c>
      <c r="E53044" s="2">
        <v>43144.548796296287</v>
      </c>
      <c r="F53044">
        <v>154.66999999999999</v>
      </c>
      <c r="G53044">
        <f t="shared" si="1656"/>
        <v>2</v>
      </c>
      <c r="H53044">
        <f t="shared" si="1657"/>
        <v>2018</v>
      </c>
    </row>
    <row r="53045" spans="1:8" x14ac:dyDescent="0.25">
      <c r="A53045" s="1">
        <v>43491</v>
      </c>
      <c r="B53045" t="s">
        <v>41432</v>
      </c>
      <c r="C53045" t="s">
        <v>136167</v>
      </c>
      <c r="D53045" t="s">
        <v>189475</v>
      </c>
      <c r="E53045" s="2">
        <v>43140.380949074082</v>
      </c>
      <c r="F53045">
        <v>138.65</v>
      </c>
      <c r="G53045">
        <f t="shared" si="1656"/>
        <v>2</v>
      </c>
      <c r="H53045">
        <f t="shared" si="1657"/>
        <v>2018</v>
      </c>
    </row>
    <row r="53046" spans="1:8" x14ac:dyDescent="0.25">
      <c r="A53046" s="1">
        <v>43517</v>
      </c>
      <c r="B53046" t="s">
        <v>41458</v>
      </c>
      <c r="C53046" t="s">
        <v>136193</v>
      </c>
      <c r="D53046" t="s">
        <v>189475</v>
      </c>
      <c r="E53046" s="2">
        <v>43151.348078703697</v>
      </c>
      <c r="F53046">
        <v>191.58</v>
      </c>
      <c r="G53046">
        <f t="shared" si="1656"/>
        <v>2</v>
      </c>
      <c r="H53046">
        <f t="shared" si="1657"/>
        <v>2018</v>
      </c>
    </row>
    <row r="53047" spans="1:8" x14ac:dyDescent="0.25">
      <c r="A53047" s="1">
        <v>43543</v>
      </c>
      <c r="B53047" t="s">
        <v>41481</v>
      </c>
      <c r="C53047" t="s">
        <v>136216</v>
      </c>
      <c r="D53047" t="s">
        <v>189475</v>
      </c>
      <c r="E53047" s="2">
        <v>43158.486064814817</v>
      </c>
      <c r="F53047">
        <v>163.06</v>
      </c>
      <c r="G53047">
        <f t="shared" si="1656"/>
        <v>2</v>
      </c>
      <c r="H53047">
        <f t="shared" si="1657"/>
        <v>2018</v>
      </c>
    </row>
    <row r="53048" spans="1:8" x14ac:dyDescent="0.25">
      <c r="A53048" s="1">
        <v>43554</v>
      </c>
      <c r="B53048" t="s">
        <v>41491</v>
      </c>
      <c r="C53048" t="s">
        <v>136226</v>
      </c>
      <c r="D53048" t="s">
        <v>189475</v>
      </c>
      <c r="E53048" s="2">
        <v>43139.67150462963</v>
      </c>
      <c r="F53048">
        <v>155.41999999999999</v>
      </c>
      <c r="G53048">
        <f t="shared" si="1656"/>
        <v>2</v>
      </c>
      <c r="H53048">
        <f t="shared" si="1657"/>
        <v>2018</v>
      </c>
    </row>
    <row r="53049" spans="1:8" x14ac:dyDescent="0.25">
      <c r="A53049" s="1">
        <v>43567</v>
      </c>
      <c r="B53049" t="s">
        <v>41503</v>
      </c>
      <c r="C53049" t="s">
        <v>136238</v>
      </c>
      <c r="D53049" t="s">
        <v>189475</v>
      </c>
      <c r="E53049" s="2">
        <v>43145.69059027778</v>
      </c>
      <c r="F53049">
        <v>36.35</v>
      </c>
      <c r="G53049">
        <f t="shared" si="1656"/>
        <v>2</v>
      </c>
      <c r="H53049">
        <f t="shared" si="1657"/>
        <v>2018</v>
      </c>
    </row>
    <row r="53050" spans="1:8" x14ac:dyDescent="0.25">
      <c r="A53050" s="1">
        <v>43571</v>
      </c>
      <c r="B53050" t="s">
        <v>41507</v>
      </c>
      <c r="C53050" t="s">
        <v>136242</v>
      </c>
      <c r="D53050" t="s">
        <v>189475</v>
      </c>
      <c r="E53050" s="2">
        <v>43148.866481481477</v>
      </c>
      <c r="F53050">
        <v>32.9</v>
      </c>
      <c r="G53050">
        <f t="shared" si="1656"/>
        <v>2</v>
      </c>
      <c r="H53050">
        <f t="shared" si="1657"/>
        <v>2018</v>
      </c>
    </row>
    <row r="53051" spans="1:8" x14ac:dyDescent="0.25">
      <c r="A53051" s="1">
        <v>43586</v>
      </c>
      <c r="B53051" t="s">
        <v>41522</v>
      </c>
      <c r="C53051" t="s">
        <v>136257</v>
      </c>
      <c r="D53051" t="s">
        <v>189475</v>
      </c>
      <c r="E53051" s="2">
        <v>43158.584340277783</v>
      </c>
      <c r="F53051">
        <v>163.06</v>
      </c>
      <c r="G53051">
        <f t="shared" si="1656"/>
        <v>2</v>
      </c>
      <c r="H53051">
        <f t="shared" si="1657"/>
        <v>2018</v>
      </c>
    </row>
    <row r="53052" spans="1:8" x14ac:dyDescent="0.25">
      <c r="A53052" s="1">
        <v>43644</v>
      </c>
      <c r="B53052" t="s">
        <v>41580</v>
      </c>
      <c r="C53052" t="s">
        <v>136315</v>
      </c>
      <c r="D53052" t="s">
        <v>189475</v>
      </c>
      <c r="E53052" s="2">
        <v>43145.946342592593</v>
      </c>
      <c r="F53052">
        <v>58.36</v>
      </c>
      <c r="G53052">
        <f t="shared" si="1656"/>
        <v>2</v>
      </c>
      <c r="H53052">
        <f t="shared" si="1657"/>
        <v>2018</v>
      </c>
    </row>
    <row r="53053" spans="1:8" x14ac:dyDescent="0.25">
      <c r="A53053" s="1">
        <v>43652</v>
      </c>
      <c r="B53053" t="s">
        <v>41587</v>
      </c>
      <c r="C53053" t="s">
        <v>136322</v>
      </c>
      <c r="D53053" t="s">
        <v>189475</v>
      </c>
      <c r="E53053" s="2">
        <v>43144.64570601852</v>
      </c>
      <c r="F53053">
        <v>138.65</v>
      </c>
      <c r="G53053">
        <f t="shared" si="1656"/>
        <v>2</v>
      </c>
      <c r="H53053">
        <f t="shared" si="1657"/>
        <v>2018</v>
      </c>
    </row>
    <row r="53054" spans="1:8" x14ac:dyDescent="0.25">
      <c r="A53054" s="1">
        <v>43688</v>
      </c>
      <c r="B53054" t="s">
        <v>41622</v>
      </c>
      <c r="C53054" t="s">
        <v>136357</v>
      </c>
      <c r="D53054" t="s">
        <v>189475</v>
      </c>
      <c r="E53054" s="2">
        <v>43146.835879629631</v>
      </c>
      <c r="F53054">
        <v>191.58</v>
      </c>
      <c r="G53054">
        <f t="shared" si="1656"/>
        <v>2</v>
      </c>
      <c r="H53054">
        <f t="shared" si="1657"/>
        <v>2018</v>
      </c>
    </row>
    <row r="53055" spans="1:8" x14ac:dyDescent="0.25">
      <c r="A53055" s="1">
        <v>43712</v>
      </c>
      <c r="B53055" t="s">
        <v>41645</v>
      </c>
      <c r="C53055" t="s">
        <v>136380</v>
      </c>
      <c r="D53055" t="s">
        <v>189475</v>
      </c>
      <c r="E53055" s="2">
        <v>43157.557523148149</v>
      </c>
      <c r="F53055">
        <v>154.66999999999999</v>
      </c>
      <c r="G53055">
        <f t="shared" si="1656"/>
        <v>2</v>
      </c>
      <c r="H53055">
        <f t="shared" si="1657"/>
        <v>2018</v>
      </c>
    </row>
    <row r="53056" spans="1:8" x14ac:dyDescent="0.25">
      <c r="A53056" s="1">
        <v>43721</v>
      </c>
      <c r="B53056" t="s">
        <v>41652</v>
      </c>
      <c r="C53056" t="s">
        <v>136387</v>
      </c>
      <c r="D53056" t="s">
        <v>189475</v>
      </c>
      <c r="E53056" s="2">
        <v>43138.313437500001</v>
      </c>
      <c r="F53056">
        <v>36.35</v>
      </c>
      <c r="G53056">
        <f t="shared" si="1656"/>
        <v>2</v>
      </c>
      <c r="H53056">
        <f t="shared" si="1657"/>
        <v>2018</v>
      </c>
    </row>
    <row r="53057" spans="1:8" x14ac:dyDescent="0.25">
      <c r="A53057" s="1">
        <v>43724</v>
      </c>
      <c r="B53057" t="s">
        <v>41655</v>
      </c>
      <c r="C53057" t="s">
        <v>136390</v>
      </c>
      <c r="D53057" t="s">
        <v>189475</v>
      </c>
      <c r="E53057" s="2">
        <v>43159.57340277778</v>
      </c>
      <c r="F53057">
        <v>153.96</v>
      </c>
      <c r="G53057">
        <f t="shared" si="1656"/>
        <v>2</v>
      </c>
      <c r="H53057">
        <f t="shared" si="1657"/>
        <v>2018</v>
      </c>
    </row>
    <row r="53058" spans="1:8" x14ac:dyDescent="0.25">
      <c r="A53058" s="1">
        <v>43754</v>
      </c>
      <c r="B53058" t="s">
        <v>41683</v>
      </c>
      <c r="C53058" t="s">
        <v>136418</v>
      </c>
      <c r="D53058" t="s">
        <v>189475</v>
      </c>
      <c r="E53058" s="2">
        <v>43154.433182870373</v>
      </c>
      <c r="F53058">
        <v>153.96</v>
      </c>
      <c r="G53058">
        <f t="shared" ref="G53058:G53121" si="1658">MONTH(E53058)</f>
        <v>2</v>
      </c>
      <c r="H53058">
        <f t="shared" ref="H53058:H53121" si="1659">YEAR(E53058)</f>
        <v>2018</v>
      </c>
    </row>
    <row r="53059" spans="1:8" x14ac:dyDescent="0.25">
      <c r="A53059" s="1">
        <v>43762</v>
      </c>
      <c r="B53059" t="s">
        <v>41691</v>
      </c>
      <c r="C53059" t="s">
        <v>136426</v>
      </c>
      <c r="D53059" t="s">
        <v>189475</v>
      </c>
      <c r="E53059" s="2">
        <v>43132.812708333331</v>
      </c>
      <c r="F53059">
        <v>163.06</v>
      </c>
      <c r="G53059">
        <f t="shared" si="1658"/>
        <v>2</v>
      </c>
      <c r="H53059">
        <f t="shared" si="1659"/>
        <v>2018</v>
      </c>
    </row>
    <row r="53060" spans="1:8" x14ac:dyDescent="0.25">
      <c r="A53060" s="1">
        <v>43775</v>
      </c>
      <c r="B53060" t="s">
        <v>41704</v>
      </c>
      <c r="C53060" t="s">
        <v>136439</v>
      </c>
      <c r="D53060" t="s">
        <v>189475</v>
      </c>
      <c r="E53060" s="2">
        <v>43159.58902777778</v>
      </c>
      <c r="F53060">
        <v>25.84</v>
      </c>
      <c r="G53060">
        <f t="shared" si="1658"/>
        <v>2</v>
      </c>
      <c r="H53060">
        <f t="shared" si="1659"/>
        <v>2018</v>
      </c>
    </row>
    <row r="53061" spans="1:8" x14ac:dyDescent="0.25">
      <c r="A53061" s="1">
        <v>43789</v>
      </c>
      <c r="B53061" t="s">
        <v>41718</v>
      </c>
      <c r="C53061" t="s">
        <v>136453</v>
      </c>
      <c r="D53061" t="s">
        <v>189475</v>
      </c>
      <c r="E53061" s="2">
        <v>43157.696597222217</v>
      </c>
      <c r="F53061">
        <v>191.58</v>
      </c>
      <c r="G53061">
        <f t="shared" si="1658"/>
        <v>2</v>
      </c>
      <c r="H53061">
        <f t="shared" si="1659"/>
        <v>2018</v>
      </c>
    </row>
    <row r="53062" spans="1:8" x14ac:dyDescent="0.25">
      <c r="A53062" s="1">
        <v>43814</v>
      </c>
      <c r="B53062" t="s">
        <v>41742</v>
      </c>
      <c r="C53062" t="s">
        <v>136477</v>
      </c>
      <c r="D53062" t="s">
        <v>189475</v>
      </c>
      <c r="E53062" s="2">
        <v>43151.900717592587</v>
      </c>
      <c r="F53062">
        <v>25.84</v>
      </c>
      <c r="G53062">
        <f t="shared" si="1658"/>
        <v>2</v>
      </c>
      <c r="H53062">
        <f t="shared" si="1659"/>
        <v>2018</v>
      </c>
    </row>
    <row r="53063" spans="1:8" x14ac:dyDescent="0.25">
      <c r="A53063" s="1">
        <v>43833</v>
      </c>
      <c r="B53063" t="s">
        <v>41760</v>
      </c>
      <c r="C53063" t="s">
        <v>136495</v>
      </c>
      <c r="D53063" t="s">
        <v>189475</v>
      </c>
      <c r="E53063" s="2">
        <v>43149.865046296298</v>
      </c>
      <c r="F53063">
        <v>163.06</v>
      </c>
      <c r="G53063">
        <f t="shared" si="1658"/>
        <v>2</v>
      </c>
      <c r="H53063">
        <f t="shared" si="1659"/>
        <v>2018</v>
      </c>
    </row>
    <row r="53064" spans="1:8" x14ac:dyDescent="0.25">
      <c r="A53064" s="1">
        <v>43847</v>
      </c>
      <c r="B53064" t="s">
        <v>41774</v>
      </c>
      <c r="C53064" t="s">
        <v>136509</v>
      </c>
      <c r="D53064" t="s">
        <v>189475</v>
      </c>
      <c r="E53064" s="2">
        <v>43145.71366898148</v>
      </c>
      <c r="F53064">
        <v>191.58</v>
      </c>
      <c r="G53064">
        <f t="shared" si="1658"/>
        <v>2</v>
      </c>
      <c r="H53064">
        <f t="shared" si="1659"/>
        <v>2018</v>
      </c>
    </row>
    <row r="53065" spans="1:8" x14ac:dyDescent="0.25">
      <c r="A53065" s="1">
        <v>43851</v>
      </c>
      <c r="B53065" t="s">
        <v>41778</v>
      </c>
      <c r="C53065" t="s">
        <v>136513</v>
      </c>
      <c r="D53065" t="s">
        <v>189475</v>
      </c>
      <c r="E53065" s="2">
        <v>43151.473136574074</v>
      </c>
      <c r="F53065">
        <v>191.58</v>
      </c>
      <c r="G53065">
        <f t="shared" si="1658"/>
        <v>2</v>
      </c>
      <c r="H53065">
        <f t="shared" si="1659"/>
        <v>2018</v>
      </c>
    </row>
    <row r="53066" spans="1:8" x14ac:dyDescent="0.25">
      <c r="A53066" s="1">
        <v>43881</v>
      </c>
      <c r="B53066" t="s">
        <v>41804</v>
      </c>
      <c r="C53066" t="s">
        <v>136539</v>
      </c>
      <c r="D53066" t="s">
        <v>189475</v>
      </c>
      <c r="E53066" s="2">
        <v>43139.368831018517</v>
      </c>
      <c r="F53066">
        <v>191.58</v>
      </c>
      <c r="G53066">
        <f t="shared" si="1658"/>
        <v>2</v>
      </c>
      <c r="H53066">
        <f t="shared" si="1659"/>
        <v>2018</v>
      </c>
    </row>
    <row r="53067" spans="1:8" x14ac:dyDescent="0.25">
      <c r="A53067" s="1">
        <v>43883</v>
      </c>
      <c r="B53067" t="s">
        <v>41806</v>
      </c>
      <c r="C53067" t="s">
        <v>136541</v>
      </c>
      <c r="D53067" t="s">
        <v>189475</v>
      </c>
      <c r="E53067" s="2">
        <v>43159.680289351847</v>
      </c>
      <c r="F53067">
        <v>25.84</v>
      </c>
      <c r="G53067">
        <f t="shared" si="1658"/>
        <v>2</v>
      </c>
      <c r="H53067">
        <f t="shared" si="1659"/>
        <v>2018</v>
      </c>
    </row>
    <row r="53068" spans="1:8" x14ac:dyDescent="0.25">
      <c r="A53068" s="1">
        <v>43885</v>
      </c>
      <c r="B53068" t="s">
        <v>41808</v>
      </c>
      <c r="C53068" t="s">
        <v>136543</v>
      </c>
      <c r="D53068" t="s">
        <v>189475</v>
      </c>
      <c r="E53068" s="2">
        <v>43155.478229166663</v>
      </c>
      <c r="F53068">
        <v>191.58</v>
      </c>
      <c r="G53068">
        <f t="shared" si="1658"/>
        <v>2</v>
      </c>
      <c r="H53068">
        <f t="shared" si="1659"/>
        <v>2018</v>
      </c>
    </row>
    <row r="53069" spans="1:8" x14ac:dyDescent="0.25">
      <c r="A53069" s="1">
        <v>43896</v>
      </c>
      <c r="B53069" t="s">
        <v>41819</v>
      </c>
      <c r="C53069" t="s">
        <v>136554</v>
      </c>
      <c r="D53069" t="s">
        <v>189475</v>
      </c>
      <c r="E53069" s="2">
        <v>43133.518726851849</v>
      </c>
      <c r="F53069">
        <v>58.36</v>
      </c>
      <c r="G53069">
        <f t="shared" si="1658"/>
        <v>2</v>
      </c>
      <c r="H53069">
        <f t="shared" si="1659"/>
        <v>2018</v>
      </c>
    </row>
    <row r="53070" spans="1:8" x14ac:dyDescent="0.25">
      <c r="A53070" s="1">
        <v>43918</v>
      </c>
      <c r="B53070" t="s">
        <v>41840</v>
      </c>
      <c r="C53070" t="s">
        <v>136575</v>
      </c>
      <c r="D53070" t="s">
        <v>189475</v>
      </c>
      <c r="E53070" s="2">
        <v>43150.35465277778</v>
      </c>
      <c r="F53070">
        <v>25.84</v>
      </c>
      <c r="G53070">
        <f t="shared" si="1658"/>
        <v>2</v>
      </c>
      <c r="H53070">
        <f t="shared" si="1659"/>
        <v>2018</v>
      </c>
    </row>
    <row r="53071" spans="1:8" x14ac:dyDescent="0.25">
      <c r="A53071" s="1">
        <v>43953</v>
      </c>
      <c r="B53071" t="s">
        <v>41871</v>
      </c>
      <c r="C53071" t="s">
        <v>136606</v>
      </c>
      <c r="D53071" t="s">
        <v>189475</v>
      </c>
      <c r="E53071" s="2">
        <v>43157.902939814812</v>
      </c>
      <c r="F53071">
        <v>138.65</v>
      </c>
      <c r="G53071">
        <f t="shared" si="1658"/>
        <v>2</v>
      </c>
      <c r="H53071">
        <f t="shared" si="1659"/>
        <v>2018</v>
      </c>
    </row>
    <row r="53072" spans="1:8" x14ac:dyDescent="0.25">
      <c r="A53072" s="1">
        <v>43965</v>
      </c>
      <c r="B53072" t="s">
        <v>41882</v>
      </c>
      <c r="C53072" t="s">
        <v>136617</v>
      </c>
      <c r="D53072" t="s">
        <v>189475</v>
      </c>
      <c r="E53072" s="2">
        <v>43135.661064814813</v>
      </c>
      <c r="F53072">
        <v>154.66999999999999</v>
      </c>
      <c r="G53072">
        <f t="shared" si="1658"/>
        <v>2</v>
      </c>
      <c r="H53072">
        <f t="shared" si="1659"/>
        <v>2018</v>
      </c>
    </row>
    <row r="53073" spans="1:8" x14ac:dyDescent="0.25">
      <c r="A53073" s="1">
        <v>44038</v>
      </c>
      <c r="B53073" t="s">
        <v>41951</v>
      </c>
      <c r="C53073" t="s">
        <v>136686</v>
      </c>
      <c r="D53073" t="s">
        <v>189475</v>
      </c>
      <c r="E53073" s="2">
        <v>43138.899722222217</v>
      </c>
      <c r="F53073">
        <v>138.65</v>
      </c>
      <c r="G53073">
        <f t="shared" si="1658"/>
        <v>2</v>
      </c>
      <c r="H53073">
        <f t="shared" si="1659"/>
        <v>2018</v>
      </c>
    </row>
    <row r="53074" spans="1:8" x14ac:dyDescent="0.25">
      <c r="A53074" s="1">
        <v>44046</v>
      </c>
      <c r="B53074" t="s">
        <v>41959</v>
      </c>
      <c r="C53074" t="s">
        <v>136694</v>
      </c>
      <c r="D53074" t="s">
        <v>189475</v>
      </c>
      <c r="E53074" s="2">
        <v>43147.78702546296</v>
      </c>
      <c r="F53074">
        <v>191.58</v>
      </c>
      <c r="G53074">
        <f t="shared" si="1658"/>
        <v>2</v>
      </c>
      <c r="H53074">
        <f t="shared" si="1659"/>
        <v>2018</v>
      </c>
    </row>
    <row r="53075" spans="1:8" x14ac:dyDescent="0.25">
      <c r="A53075" s="1">
        <v>44111</v>
      </c>
      <c r="B53075" t="s">
        <v>42021</v>
      </c>
      <c r="C53075" t="s">
        <v>136756</v>
      </c>
      <c r="D53075" t="s">
        <v>189475</v>
      </c>
      <c r="E53075" s="2">
        <v>43135.977372685193</v>
      </c>
      <c r="F53075">
        <v>36.35</v>
      </c>
      <c r="G53075">
        <f t="shared" si="1658"/>
        <v>2</v>
      </c>
      <c r="H53075">
        <f t="shared" si="1659"/>
        <v>2018</v>
      </c>
    </row>
    <row r="53076" spans="1:8" x14ac:dyDescent="0.25">
      <c r="A53076" s="1">
        <v>44114</v>
      </c>
      <c r="B53076" t="s">
        <v>42024</v>
      </c>
      <c r="C53076" t="s">
        <v>136759</v>
      </c>
      <c r="D53076" t="s">
        <v>189475</v>
      </c>
      <c r="E53076" s="2">
        <v>43145.527372685188</v>
      </c>
      <c r="F53076">
        <v>191.58</v>
      </c>
      <c r="G53076">
        <f t="shared" si="1658"/>
        <v>2</v>
      </c>
      <c r="H53076">
        <f t="shared" si="1659"/>
        <v>2018</v>
      </c>
    </row>
    <row r="53077" spans="1:8" x14ac:dyDescent="0.25">
      <c r="A53077" s="1">
        <v>44121</v>
      </c>
      <c r="B53077" t="s">
        <v>42029</v>
      </c>
      <c r="C53077" t="s">
        <v>136764</v>
      </c>
      <c r="D53077" t="s">
        <v>189475</v>
      </c>
      <c r="E53077" s="2">
        <v>43149.641400462962</v>
      </c>
      <c r="F53077">
        <v>191.58</v>
      </c>
      <c r="G53077">
        <f t="shared" si="1658"/>
        <v>2</v>
      </c>
      <c r="H53077">
        <f t="shared" si="1659"/>
        <v>2018</v>
      </c>
    </row>
    <row r="53078" spans="1:8" x14ac:dyDescent="0.25">
      <c r="A53078" s="1">
        <v>44143</v>
      </c>
      <c r="B53078" t="s">
        <v>42050</v>
      </c>
      <c r="C53078" t="s">
        <v>136785</v>
      </c>
      <c r="D53078" t="s">
        <v>189475</v>
      </c>
      <c r="E53078" s="2">
        <v>43143.451678240737</v>
      </c>
      <c r="F53078">
        <v>154.66999999999999</v>
      </c>
      <c r="G53078">
        <f t="shared" si="1658"/>
        <v>2</v>
      </c>
      <c r="H53078">
        <f t="shared" si="1659"/>
        <v>2018</v>
      </c>
    </row>
    <row r="53079" spans="1:8" x14ac:dyDescent="0.25">
      <c r="A53079" s="1">
        <v>44151</v>
      </c>
      <c r="B53079" t="s">
        <v>42057</v>
      </c>
      <c r="C53079" t="s">
        <v>136792</v>
      </c>
      <c r="D53079" t="s">
        <v>189475</v>
      </c>
      <c r="E53079" s="2">
        <v>43152.953645833331</v>
      </c>
      <c r="F53079">
        <v>154.66999999999999</v>
      </c>
      <c r="G53079">
        <f t="shared" si="1658"/>
        <v>2</v>
      </c>
      <c r="H53079">
        <f t="shared" si="1659"/>
        <v>2018</v>
      </c>
    </row>
    <row r="53080" spans="1:8" x14ac:dyDescent="0.25">
      <c r="A53080" s="1">
        <v>44193</v>
      </c>
      <c r="B53080" t="s">
        <v>42099</v>
      </c>
      <c r="C53080" t="s">
        <v>136834</v>
      </c>
      <c r="D53080" t="s">
        <v>189475</v>
      </c>
      <c r="E53080" s="2">
        <v>43155.682962962957</v>
      </c>
      <c r="F53080">
        <v>36.35</v>
      </c>
      <c r="G53080">
        <f t="shared" si="1658"/>
        <v>2</v>
      </c>
      <c r="H53080">
        <f t="shared" si="1659"/>
        <v>2018</v>
      </c>
    </row>
    <row r="53081" spans="1:8" x14ac:dyDescent="0.25">
      <c r="A53081" s="1">
        <v>44222</v>
      </c>
      <c r="B53081" t="s">
        <v>42125</v>
      </c>
      <c r="C53081" t="s">
        <v>136860</v>
      </c>
      <c r="D53081" t="s">
        <v>189475</v>
      </c>
      <c r="E53081" s="2">
        <v>43159.465810185182</v>
      </c>
      <c r="F53081">
        <v>154.66999999999999</v>
      </c>
      <c r="G53081">
        <f t="shared" si="1658"/>
        <v>2</v>
      </c>
      <c r="H53081">
        <f t="shared" si="1659"/>
        <v>2018</v>
      </c>
    </row>
    <row r="53082" spans="1:8" x14ac:dyDescent="0.25">
      <c r="A53082" s="1">
        <v>44223</v>
      </c>
      <c r="B53082" t="s">
        <v>42126</v>
      </c>
      <c r="C53082" t="s">
        <v>136861</v>
      </c>
      <c r="D53082" t="s">
        <v>189475</v>
      </c>
      <c r="E53082" s="2">
        <v>43147.468865740739</v>
      </c>
      <c r="F53082">
        <v>125.99</v>
      </c>
      <c r="G53082">
        <f t="shared" si="1658"/>
        <v>2</v>
      </c>
      <c r="H53082">
        <f t="shared" si="1659"/>
        <v>2018</v>
      </c>
    </row>
    <row r="53083" spans="1:8" x14ac:dyDescent="0.25">
      <c r="A53083" s="1">
        <v>44237</v>
      </c>
      <c r="B53083" t="s">
        <v>42139</v>
      </c>
      <c r="C53083" t="s">
        <v>136874</v>
      </c>
      <c r="D53083" t="s">
        <v>189475</v>
      </c>
      <c r="E53083" s="2">
        <v>43148.831493055557</v>
      </c>
      <c r="F53083">
        <v>138.65</v>
      </c>
      <c r="G53083">
        <f t="shared" si="1658"/>
        <v>2</v>
      </c>
      <c r="H53083">
        <f t="shared" si="1659"/>
        <v>2018</v>
      </c>
    </row>
    <row r="53084" spans="1:8" x14ac:dyDescent="0.25">
      <c r="A53084" s="1">
        <v>44243</v>
      </c>
      <c r="B53084" t="s">
        <v>42145</v>
      </c>
      <c r="C53084" t="s">
        <v>136880</v>
      </c>
      <c r="D53084" t="s">
        <v>189475</v>
      </c>
      <c r="E53084" s="2">
        <v>43145.884629629632</v>
      </c>
      <c r="F53084">
        <v>191.58</v>
      </c>
      <c r="G53084">
        <f t="shared" si="1658"/>
        <v>2</v>
      </c>
      <c r="H53084">
        <f t="shared" si="1659"/>
        <v>2018</v>
      </c>
    </row>
    <row r="53085" spans="1:8" x14ac:dyDescent="0.25">
      <c r="A53085" s="1">
        <v>44247</v>
      </c>
      <c r="B53085" t="s">
        <v>42149</v>
      </c>
      <c r="C53085" t="s">
        <v>136884</v>
      </c>
      <c r="D53085" t="s">
        <v>189475</v>
      </c>
      <c r="E53085" s="2">
        <v>43133.406898148147</v>
      </c>
      <c r="F53085">
        <v>191.58</v>
      </c>
      <c r="G53085">
        <f t="shared" si="1658"/>
        <v>2</v>
      </c>
      <c r="H53085">
        <f t="shared" si="1659"/>
        <v>2018</v>
      </c>
    </row>
    <row r="53086" spans="1:8" x14ac:dyDescent="0.25">
      <c r="A53086" s="1">
        <v>44273</v>
      </c>
      <c r="B53086" t="s">
        <v>42174</v>
      </c>
      <c r="C53086" t="s">
        <v>136909</v>
      </c>
      <c r="D53086" t="s">
        <v>189475</v>
      </c>
      <c r="E53086" s="2">
        <v>43143.807442129633</v>
      </c>
      <c r="F53086">
        <v>138.65</v>
      </c>
      <c r="G53086">
        <f t="shared" si="1658"/>
        <v>2</v>
      </c>
      <c r="H53086">
        <f t="shared" si="1659"/>
        <v>2018</v>
      </c>
    </row>
    <row r="53087" spans="1:8" x14ac:dyDescent="0.25">
      <c r="A53087" s="1">
        <v>44302</v>
      </c>
      <c r="B53087" t="s">
        <v>42201</v>
      </c>
      <c r="C53087" t="s">
        <v>136936</v>
      </c>
      <c r="D53087" t="s">
        <v>189475</v>
      </c>
      <c r="E53087" s="2">
        <v>43159.828599537039</v>
      </c>
      <c r="F53087">
        <v>191.58</v>
      </c>
      <c r="G53087">
        <f t="shared" si="1658"/>
        <v>2</v>
      </c>
      <c r="H53087">
        <f t="shared" si="1659"/>
        <v>2018</v>
      </c>
    </row>
    <row r="53088" spans="1:8" x14ac:dyDescent="0.25">
      <c r="A53088" s="1">
        <v>44308</v>
      </c>
      <c r="B53088" t="s">
        <v>42206</v>
      </c>
      <c r="C53088" t="s">
        <v>136941</v>
      </c>
      <c r="D53088" t="s">
        <v>189475</v>
      </c>
      <c r="E53088" s="2">
        <v>43140.351168981477</v>
      </c>
      <c r="F53088">
        <v>25.84</v>
      </c>
      <c r="G53088">
        <f t="shared" si="1658"/>
        <v>2</v>
      </c>
      <c r="H53088">
        <f t="shared" si="1659"/>
        <v>2018</v>
      </c>
    </row>
    <row r="53089" spans="1:8" x14ac:dyDescent="0.25">
      <c r="A53089" s="1">
        <v>44310</v>
      </c>
      <c r="B53089" t="s">
        <v>42208</v>
      </c>
      <c r="C53089" t="s">
        <v>136943</v>
      </c>
      <c r="D53089" t="s">
        <v>189475</v>
      </c>
      <c r="E53089" s="2">
        <v>43135.759085648147</v>
      </c>
      <c r="F53089">
        <v>191.58</v>
      </c>
      <c r="G53089">
        <f t="shared" si="1658"/>
        <v>2</v>
      </c>
      <c r="H53089">
        <f t="shared" si="1659"/>
        <v>2018</v>
      </c>
    </row>
    <row r="53090" spans="1:8" x14ac:dyDescent="0.25">
      <c r="A53090" s="1">
        <v>44313</v>
      </c>
      <c r="B53090" t="s">
        <v>42211</v>
      </c>
      <c r="C53090" t="s">
        <v>136946</v>
      </c>
      <c r="D53090" t="s">
        <v>189475</v>
      </c>
      <c r="E53090" s="2">
        <v>43157.397615740738</v>
      </c>
      <c r="F53090">
        <v>138.65</v>
      </c>
      <c r="G53090">
        <f t="shared" si="1658"/>
        <v>2</v>
      </c>
      <c r="H53090">
        <f t="shared" si="1659"/>
        <v>2018</v>
      </c>
    </row>
    <row r="53091" spans="1:8" x14ac:dyDescent="0.25">
      <c r="A53091" s="1">
        <v>44343</v>
      </c>
      <c r="B53091" t="s">
        <v>42240</v>
      </c>
      <c r="C53091" t="s">
        <v>136975</v>
      </c>
      <c r="D53091" t="s">
        <v>189475</v>
      </c>
      <c r="E53091" s="2">
        <v>43143.768773148149</v>
      </c>
      <c r="F53091">
        <v>191.58</v>
      </c>
      <c r="G53091">
        <f t="shared" si="1658"/>
        <v>2</v>
      </c>
      <c r="H53091">
        <f t="shared" si="1659"/>
        <v>2018</v>
      </c>
    </row>
    <row r="53092" spans="1:8" x14ac:dyDescent="0.25">
      <c r="A53092" s="1">
        <v>44352</v>
      </c>
      <c r="B53092" t="s">
        <v>42249</v>
      </c>
      <c r="C53092" t="s">
        <v>136984</v>
      </c>
      <c r="D53092" t="s">
        <v>189475</v>
      </c>
      <c r="E53092" s="2">
        <v>43152.031863425917</v>
      </c>
      <c r="F53092">
        <v>154.66999999999999</v>
      </c>
      <c r="G53092">
        <f t="shared" si="1658"/>
        <v>2</v>
      </c>
      <c r="H53092">
        <f t="shared" si="1659"/>
        <v>2018</v>
      </c>
    </row>
    <row r="53093" spans="1:8" x14ac:dyDescent="0.25">
      <c r="A53093" s="1">
        <v>44358</v>
      </c>
      <c r="B53093" t="s">
        <v>42255</v>
      </c>
      <c r="C53093" t="s">
        <v>136990</v>
      </c>
      <c r="D53093" t="s">
        <v>189475</v>
      </c>
      <c r="E53093" s="2">
        <v>43156.458541666667</v>
      </c>
      <c r="F53093">
        <v>25.84</v>
      </c>
      <c r="G53093">
        <f t="shared" si="1658"/>
        <v>2</v>
      </c>
      <c r="H53093">
        <f t="shared" si="1659"/>
        <v>2018</v>
      </c>
    </row>
    <row r="53094" spans="1:8" x14ac:dyDescent="0.25">
      <c r="A53094" s="1">
        <v>44359</v>
      </c>
      <c r="B53094" t="s">
        <v>42256</v>
      </c>
      <c r="C53094" t="s">
        <v>136991</v>
      </c>
      <c r="D53094" t="s">
        <v>189475</v>
      </c>
      <c r="E53094" s="2">
        <v>43134.425057870372</v>
      </c>
      <c r="F53094">
        <v>154.66999999999999</v>
      </c>
      <c r="G53094">
        <f t="shared" si="1658"/>
        <v>2</v>
      </c>
      <c r="H53094">
        <f t="shared" si="1659"/>
        <v>2018</v>
      </c>
    </row>
    <row r="53095" spans="1:8" x14ac:dyDescent="0.25">
      <c r="A53095" s="1">
        <v>44380</v>
      </c>
      <c r="B53095" t="s">
        <v>42277</v>
      </c>
      <c r="C53095" t="s">
        <v>137012</v>
      </c>
      <c r="D53095" t="s">
        <v>189475</v>
      </c>
      <c r="E53095" s="2">
        <v>43153.267442129632</v>
      </c>
      <c r="F53095">
        <v>25.84</v>
      </c>
      <c r="G53095">
        <f t="shared" si="1658"/>
        <v>2</v>
      </c>
      <c r="H53095">
        <f t="shared" si="1659"/>
        <v>2018</v>
      </c>
    </row>
    <row r="53096" spans="1:8" x14ac:dyDescent="0.25">
      <c r="A53096" s="1">
        <v>44392</v>
      </c>
      <c r="B53096" t="s">
        <v>42289</v>
      </c>
      <c r="C53096" t="s">
        <v>137024</v>
      </c>
      <c r="D53096" t="s">
        <v>189475</v>
      </c>
      <c r="E53096" s="2">
        <v>43156.731458333343</v>
      </c>
      <c r="F53096">
        <v>191.58</v>
      </c>
      <c r="G53096">
        <f t="shared" si="1658"/>
        <v>2</v>
      </c>
      <c r="H53096">
        <f t="shared" si="1659"/>
        <v>2018</v>
      </c>
    </row>
    <row r="53097" spans="1:8" x14ac:dyDescent="0.25">
      <c r="A53097" s="1">
        <v>44429</v>
      </c>
      <c r="B53097" t="s">
        <v>42325</v>
      </c>
      <c r="C53097" t="s">
        <v>137060</v>
      </c>
      <c r="D53097" t="s">
        <v>189475</v>
      </c>
      <c r="E53097" s="2">
        <v>43135.620312500003</v>
      </c>
      <c r="F53097">
        <v>36.35</v>
      </c>
      <c r="G53097">
        <f t="shared" si="1658"/>
        <v>2</v>
      </c>
      <c r="H53097">
        <f t="shared" si="1659"/>
        <v>2018</v>
      </c>
    </row>
    <row r="53098" spans="1:8" x14ac:dyDescent="0.25">
      <c r="A53098" s="1">
        <v>44451</v>
      </c>
      <c r="B53098" t="s">
        <v>42345</v>
      </c>
      <c r="C53098" t="s">
        <v>137080</v>
      </c>
      <c r="D53098" t="s">
        <v>189475</v>
      </c>
      <c r="E53098" s="2">
        <v>43133.897858796299</v>
      </c>
      <c r="F53098">
        <v>154.66999999999999</v>
      </c>
      <c r="G53098">
        <f t="shared" si="1658"/>
        <v>2</v>
      </c>
      <c r="H53098">
        <f t="shared" si="1659"/>
        <v>2018</v>
      </c>
    </row>
    <row r="53099" spans="1:8" x14ac:dyDescent="0.25">
      <c r="A53099" s="1">
        <v>44458</v>
      </c>
      <c r="B53099" t="s">
        <v>42352</v>
      </c>
      <c r="C53099" t="s">
        <v>137087</v>
      </c>
      <c r="D53099" t="s">
        <v>189475</v>
      </c>
      <c r="E53099" s="2">
        <v>43135.621446759258</v>
      </c>
      <c r="F53099">
        <v>36.35</v>
      </c>
      <c r="G53099">
        <f t="shared" si="1658"/>
        <v>2</v>
      </c>
      <c r="H53099">
        <f t="shared" si="1659"/>
        <v>2018</v>
      </c>
    </row>
    <row r="53100" spans="1:8" x14ac:dyDescent="0.25">
      <c r="A53100" s="1">
        <v>44459</v>
      </c>
      <c r="B53100" t="s">
        <v>42353</v>
      </c>
      <c r="C53100" t="s">
        <v>137088</v>
      </c>
      <c r="D53100" t="s">
        <v>189475</v>
      </c>
      <c r="E53100" s="2">
        <v>43156.900937500002</v>
      </c>
      <c r="F53100">
        <v>36.35</v>
      </c>
      <c r="G53100">
        <f t="shared" si="1658"/>
        <v>2</v>
      </c>
      <c r="H53100">
        <f t="shared" si="1659"/>
        <v>2018</v>
      </c>
    </row>
    <row r="53101" spans="1:8" x14ac:dyDescent="0.25">
      <c r="A53101" s="1">
        <v>44474</v>
      </c>
      <c r="B53101" t="s">
        <v>42368</v>
      </c>
      <c r="C53101" t="s">
        <v>137103</v>
      </c>
      <c r="D53101" t="s">
        <v>189475</v>
      </c>
      <c r="E53101" s="2">
        <v>43155.88789351852</v>
      </c>
      <c r="F53101">
        <v>25.84</v>
      </c>
      <c r="G53101">
        <f t="shared" si="1658"/>
        <v>2</v>
      </c>
      <c r="H53101">
        <f t="shared" si="1659"/>
        <v>2018</v>
      </c>
    </row>
    <row r="53102" spans="1:8" x14ac:dyDescent="0.25">
      <c r="A53102" s="1">
        <v>44530</v>
      </c>
      <c r="B53102" t="s">
        <v>42421</v>
      </c>
      <c r="C53102" t="s">
        <v>137156</v>
      </c>
      <c r="D53102" t="s">
        <v>189475</v>
      </c>
      <c r="E53102" s="2">
        <v>43141.886805555558</v>
      </c>
      <c r="F53102">
        <v>36.35</v>
      </c>
      <c r="G53102">
        <f t="shared" si="1658"/>
        <v>2</v>
      </c>
      <c r="H53102">
        <f t="shared" si="1659"/>
        <v>2018</v>
      </c>
    </row>
    <row r="53103" spans="1:8" x14ac:dyDescent="0.25">
      <c r="A53103" s="1">
        <v>44539</v>
      </c>
      <c r="B53103" t="s">
        <v>42430</v>
      </c>
      <c r="C53103" t="s">
        <v>137165</v>
      </c>
      <c r="D53103" t="s">
        <v>189475</v>
      </c>
      <c r="E53103" s="2">
        <v>43148.604317129633</v>
      </c>
      <c r="F53103">
        <v>191.58</v>
      </c>
      <c r="G53103">
        <f t="shared" si="1658"/>
        <v>2</v>
      </c>
      <c r="H53103">
        <f t="shared" si="1659"/>
        <v>2018</v>
      </c>
    </row>
    <row r="53104" spans="1:8" x14ac:dyDescent="0.25">
      <c r="A53104" s="1">
        <v>44541</v>
      </c>
      <c r="B53104" t="s">
        <v>42432</v>
      </c>
      <c r="C53104" t="s">
        <v>137167</v>
      </c>
      <c r="D53104" t="s">
        <v>189475</v>
      </c>
      <c r="E53104" s="2">
        <v>43151.979467592602</v>
      </c>
      <c r="F53104">
        <v>25.84</v>
      </c>
      <c r="G53104">
        <f t="shared" si="1658"/>
        <v>2</v>
      </c>
      <c r="H53104">
        <f t="shared" si="1659"/>
        <v>2018</v>
      </c>
    </row>
    <row r="53105" spans="1:8" x14ac:dyDescent="0.25">
      <c r="A53105" s="1">
        <v>44549</v>
      </c>
      <c r="B53105" t="s">
        <v>42440</v>
      </c>
      <c r="C53105" t="s">
        <v>137175</v>
      </c>
      <c r="D53105" t="s">
        <v>189475</v>
      </c>
      <c r="E53105" s="2">
        <v>43153.671006944453</v>
      </c>
      <c r="F53105">
        <v>191.58</v>
      </c>
      <c r="G53105">
        <f t="shared" si="1658"/>
        <v>2</v>
      </c>
      <c r="H53105">
        <f t="shared" si="1659"/>
        <v>2018</v>
      </c>
    </row>
    <row r="53106" spans="1:8" x14ac:dyDescent="0.25">
      <c r="A53106" s="1">
        <v>44579</v>
      </c>
      <c r="B53106" t="s">
        <v>42469</v>
      </c>
      <c r="C53106" t="s">
        <v>137204</v>
      </c>
      <c r="D53106" t="s">
        <v>189475</v>
      </c>
      <c r="E53106" s="2">
        <v>43158.405856481477</v>
      </c>
      <c r="F53106">
        <v>155.41999999999999</v>
      </c>
      <c r="G53106">
        <f t="shared" si="1658"/>
        <v>2</v>
      </c>
      <c r="H53106">
        <f t="shared" si="1659"/>
        <v>2018</v>
      </c>
    </row>
    <row r="53107" spans="1:8" x14ac:dyDescent="0.25">
      <c r="A53107" s="1">
        <v>44589</v>
      </c>
      <c r="B53107" t="s">
        <v>42478</v>
      </c>
      <c r="C53107" t="s">
        <v>137213</v>
      </c>
      <c r="D53107" t="s">
        <v>189475</v>
      </c>
      <c r="E53107" s="2">
        <v>43149.819166666668</v>
      </c>
      <c r="F53107">
        <v>191.58</v>
      </c>
      <c r="G53107">
        <f t="shared" si="1658"/>
        <v>2</v>
      </c>
      <c r="H53107">
        <f t="shared" si="1659"/>
        <v>2018</v>
      </c>
    </row>
    <row r="53108" spans="1:8" x14ac:dyDescent="0.25">
      <c r="A53108" s="1">
        <v>44604</v>
      </c>
      <c r="B53108" t="s">
        <v>42493</v>
      </c>
      <c r="C53108" t="s">
        <v>137228</v>
      </c>
      <c r="D53108" t="s">
        <v>189475</v>
      </c>
      <c r="E53108" s="2">
        <v>43135.717199074083</v>
      </c>
      <c r="F53108">
        <v>36.35</v>
      </c>
      <c r="G53108">
        <f t="shared" si="1658"/>
        <v>2</v>
      </c>
      <c r="H53108">
        <f t="shared" si="1659"/>
        <v>2018</v>
      </c>
    </row>
    <row r="53109" spans="1:8" x14ac:dyDescent="0.25">
      <c r="A53109" s="1">
        <v>44612</v>
      </c>
      <c r="B53109" t="s">
        <v>42501</v>
      </c>
      <c r="C53109" t="s">
        <v>137236</v>
      </c>
      <c r="D53109" t="s">
        <v>189480</v>
      </c>
      <c r="E53109" s="2">
        <v>43153.331331018519</v>
      </c>
      <c r="F53109">
        <v>153.96</v>
      </c>
      <c r="G53109">
        <f t="shared" si="1658"/>
        <v>2</v>
      </c>
      <c r="H53109">
        <f t="shared" si="1659"/>
        <v>2018</v>
      </c>
    </row>
    <row r="53110" spans="1:8" x14ac:dyDescent="0.25">
      <c r="A53110" s="1">
        <v>44621</v>
      </c>
      <c r="B53110" t="s">
        <v>42509</v>
      </c>
      <c r="C53110" t="s">
        <v>137244</v>
      </c>
      <c r="D53110" t="s">
        <v>189475</v>
      </c>
      <c r="E53110" s="2">
        <v>43154.625405092593</v>
      </c>
      <c r="F53110">
        <v>191.58</v>
      </c>
      <c r="G53110">
        <f t="shared" si="1658"/>
        <v>2</v>
      </c>
      <c r="H53110">
        <f t="shared" si="1659"/>
        <v>2018</v>
      </c>
    </row>
    <row r="53111" spans="1:8" x14ac:dyDescent="0.25">
      <c r="A53111" s="1">
        <v>44636</v>
      </c>
      <c r="B53111" t="s">
        <v>42524</v>
      </c>
      <c r="C53111" t="s">
        <v>137259</v>
      </c>
      <c r="D53111" t="s">
        <v>189475</v>
      </c>
      <c r="E53111" s="2">
        <v>43151.411874999998</v>
      </c>
      <c r="F53111">
        <v>163.06</v>
      </c>
      <c r="G53111">
        <f t="shared" si="1658"/>
        <v>2</v>
      </c>
      <c r="H53111">
        <f t="shared" si="1659"/>
        <v>2018</v>
      </c>
    </row>
    <row r="53112" spans="1:8" x14ac:dyDescent="0.25">
      <c r="A53112" s="1">
        <v>44640</v>
      </c>
      <c r="B53112" t="s">
        <v>42528</v>
      </c>
      <c r="C53112" t="s">
        <v>137263</v>
      </c>
      <c r="D53112" t="s">
        <v>189475</v>
      </c>
      <c r="E53112" s="2">
        <v>43137.781041666669</v>
      </c>
      <c r="F53112">
        <v>154.66999999999999</v>
      </c>
      <c r="G53112">
        <f t="shared" si="1658"/>
        <v>2</v>
      </c>
      <c r="H53112">
        <f t="shared" si="1659"/>
        <v>2018</v>
      </c>
    </row>
    <row r="53113" spans="1:8" x14ac:dyDescent="0.25">
      <c r="A53113" s="1">
        <v>44656</v>
      </c>
      <c r="B53113" t="s">
        <v>42543</v>
      </c>
      <c r="C53113" t="s">
        <v>137278</v>
      </c>
      <c r="D53113" t="s">
        <v>189475</v>
      </c>
      <c r="E53113" s="2">
        <v>43144.692314814813</v>
      </c>
      <c r="F53113">
        <v>47.62</v>
      </c>
      <c r="G53113">
        <f t="shared" si="1658"/>
        <v>2</v>
      </c>
      <c r="H53113">
        <f t="shared" si="1659"/>
        <v>2018</v>
      </c>
    </row>
    <row r="53114" spans="1:8" x14ac:dyDescent="0.25">
      <c r="A53114" s="1">
        <v>44668</v>
      </c>
      <c r="B53114" t="s">
        <v>42555</v>
      </c>
      <c r="C53114" t="s">
        <v>137290</v>
      </c>
      <c r="D53114" t="s">
        <v>189475</v>
      </c>
      <c r="E53114" s="2">
        <v>43147.598333333342</v>
      </c>
      <c r="F53114">
        <v>36.35</v>
      </c>
      <c r="G53114">
        <f t="shared" si="1658"/>
        <v>2</v>
      </c>
      <c r="H53114">
        <f t="shared" si="1659"/>
        <v>2018</v>
      </c>
    </row>
    <row r="53115" spans="1:8" x14ac:dyDescent="0.25">
      <c r="A53115" s="1">
        <v>44673</v>
      </c>
      <c r="B53115" t="s">
        <v>42558</v>
      </c>
      <c r="C53115" t="s">
        <v>137293</v>
      </c>
      <c r="D53115" t="s">
        <v>189475</v>
      </c>
      <c r="E53115" s="2">
        <v>43149.912881944438</v>
      </c>
      <c r="F53115">
        <v>36.35</v>
      </c>
      <c r="G53115">
        <f t="shared" si="1658"/>
        <v>2</v>
      </c>
      <c r="H53115">
        <f t="shared" si="1659"/>
        <v>2018</v>
      </c>
    </row>
    <row r="53116" spans="1:8" x14ac:dyDescent="0.25">
      <c r="A53116" s="1">
        <v>44747</v>
      </c>
      <c r="B53116" t="s">
        <v>42631</v>
      </c>
      <c r="C53116" t="s">
        <v>137366</v>
      </c>
      <c r="D53116" t="s">
        <v>189475</v>
      </c>
      <c r="E53116" s="2">
        <v>43142.529895833337</v>
      </c>
      <c r="F53116">
        <v>36.35</v>
      </c>
      <c r="G53116">
        <f t="shared" si="1658"/>
        <v>2</v>
      </c>
      <c r="H53116">
        <f t="shared" si="1659"/>
        <v>2018</v>
      </c>
    </row>
    <row r="53117" spans="1:8" x14ac:dyDescent="0.25">
      <c r="A53117" s="1">
        <v>44763</v>
      </c>
      <c r="B53117" t="s">
        <v>42645</v>
      </c>
      <c r="C53117" t="s">
        <v>137380</v>
      </c>
      <c r="D53117" t="s">
        <v>189475</v>
      </c>
      <c r="E53117" s="2">
        <v>43139.41815972222</v>
      </c>
      <c r="F53117">
        <v>191.58</v>
      </c>
      <c r="G53117">
        <f t="shared" si="1658"/>
        <v>2</v>
      </c>
      <c r="H53117">
        <f t="shared" si="1659"/>
        <v>2018</v>
      </c>
    </row>
    <row r="53118" spans="1:8" x14ac:dyDescent="0.25">
      <c r="A53118" s="1">
        <v>44797</v>
      </c>
      <c r="B53118" t="s">
        <v>42678</v>
      </c>
      <c r="C53118" t="s">
        <v>137413</v>
      </c>
      <c r="D53118" t="s">
        <v>189475</v>
      </c>
      <c r="E53118" s="2">
        <v>43153.925312500003</v>
      </c>
      <c r="F53118">
        <v>25.84</v>
      </c>
      <c r="G53118">
        <f t="shared" si="1658"/>
        <v>2</v>
      </c>
      <c r="H53118">
        <f t="shared" si="1659"/>
        <v>2018</v>
      </c>
    </row>
    <row r="53119" spans="1:8" x14ac:dyDescent="0.25">
      <c r="A53119" s="1">
        <v>44801</v>
      </c>
      <c r="B53119" t="s">
        <v>42682</v>
      </c>
      <c r="C53119" t="s">
        <v>137417</v>
      </c>
      <c r="D53119" t="s">
        <v>189475</v>
      </c>
      <c r="E53119" s="2">
        <v>43157.630358796298</v>
      </c>
      <c r="F53119">
        <v>154.66999999999999</v>
      </c>
      <c r="G53119">
        <f t="shared" si="1658"/>
        <v>2</v>
      </c>
      <c r="H53119">
        <f t="shared" si="1659"/>
        <v>2018</v>
      </c>
    </row>
    <row r="53120" spans="1:8" x14ac:dyDescent="0.25">
      <c r="A53120" s="1">
        <v>44808</v>
      </c>
      <c r="B53120" t="s">
        <v>42689</v>
      </c>
      <c r="C53120" t="s">
        <v>137424</v>
      </c>
      <c r="D53120" t="s">
        <v>189475</v>
      </c>
      <c r="E53120" s="2">
        <v>43157.853333333333</v>
      </c>
      <c r="F53120">
        <v>155.41999999999999</v>
      </c>
      <c r="G53120">
        <f t="shared" si="1658"/>
        <v>2</v>
      </c>
      <c r="H53120">
        <f t="shared" si="1659"/>
        <v>2018</v>
      </c>
    </row>
    <row r="53121" spans="1:8" x14ac:dyDescent="0.25">
      <c r="A53121" s="1">
        <v>44846</v>
      </c>
      <c r="B53121" t="s">
        <v>42726</v>
      </c>
      <c r="C53121" t="s">
        <v>137461</v>
      </c>
      <c r="D53121" t="s">
        <v>189475</v>
      </c>
      <c r="E53121" s="2">
        <v>43159.51363425926</v>
      </c>
      <c r="F53121">
        <v>191.58</v>
      </c>
      <c r="G53121">
        <f t="shared" si="1658"/>
        <v>2</v>
      </c>
      <c r="H53121">
        <f t="shared" si="1659"/>
        <v>2018</v>
      </c>
    </row>
    <row r="53122" spans="1:8" x14ac:dyDescent="0.25">
      <c r="A53122" s="1">
        <v>44862</v>
      </c>
      <c r="B53122" t="s">
        <v>42742</v>
      </c>
      <c r="C53122" t="s">
        <v>137477</v>
      </c>
      <c r="D53122" t="s">
        <v>189475</v>
      </c>
      <c r="E53122" s="2">
        <v>43152.956250000003</v>
      </c>
      <c r="F53122">
        <v>47.62</v>
      </c>
      <c r="G53122">
        <f t="shared" ref="G53122:G53185" si="1660">MONTH(E53122)</f>
        <v>2</v>
      </c>
      <c r="H53122">
        <f t="shared" ref="H53122:H53185" si="1661">YEAR(E53122)</f>
        <v>2018</v>
      </c>
    </row>
    <row r="53123" spans="1:8" x14ac:dyDescent="0.25">
      <c r="A53123" s="1">
        <v>44871</v>
      </c>
      <c r="B53123" t="s">
        <v>42751</v>
      </c>
      <c r="C53123" t="s">
        <v>137486</v>
      </c>
      <c r="D53123" t="s">
        <v>189480</v>
      </c>
      <c r="E53123" s="2">
        <v>43151.617847222216</v>
      </c>
      <c r="F53123">
        <v>153.96</v>
      </c>
      <c r="G53123">
        <f t="shared" si="1660"/>
        <v>2</v>
      </c>
      <c r="H53123">
        <f t="shared" si="1661"/>
        <v>2018</v>
      </c>
    </row>
    <row r="53124" spans="1:8" x14ac:dyDescent="0.25">
      <c r="A53124" s="1">
        <v>44908</v>
      </c>
      <c r="B53124" t="s">
        <v>42787</v>
      </c>
      <c r="C53124" t="s">
        <v>137522</v>
      </c>
      <c r="D53124" t="s">
        <v>189475</v>
      </c>
      <c r="E53124" s="2">
        <v>43156.016087962962</v>
      </c>
      <c r="F53124">
        <v>36.35</v>
      </c>
      <c r="G53124">
        <f t="shared" si="1660"/>
        <v>2</v>
      </c>
      <c r="H53124">
        <f t="shared" si="1661"/>
        <v>2018</v>
      </c>
    </row>
    <row r="53125" spans="1:8" x14ac:dyDescent="0.25">
      <c r="A53125" s="1">
        <v>44918</v>
      </c>
      <c r="B53125" t="s">
        <v>42796</v>
      </c>
      <c r="C53125" t="s">
        <v>137531</v>
      </c>
      <c r="D53125" t="s">
        <v>189475</v>
      </c>
      <c r="E53125" s="2">
        <v>43154.418240740742</v>
      </c>
      <c r="F53125">
        <v>191.58</v>
      </c>
      <c r="G53125">
        <f t="shared" si="1660"/>
        <v>2</v>
      </c>
      <c r="H53125">
        <f t="shared" si="1661"/>
        <v>2018</v>
      </c>
    </row>
    <row r="53126" spans="1:8" x14ac:dyDescent="0.25">
      <c r="A53126" s="1">
        <v>44938</v>
      </c>
      <c r="B53126" t="s">
        <v>42816</v>
      </c>
      <c r="C53126" t="s">
        <v>137551</v>
      </c>
      <c r="D53126" t="s">
        <v>189475</v>
      </c>
      <c r="E53126" s="2">
        <v>43151.494837962957</v>
      </c>
      <c r="F53126">
        <v>36.35</v>
      </c>
      <c r="G53126">
        <f t="shared" si="1660"/>
        <v>2</v>
      </c>
      <c r="H53126">
        <f t="shared" si="1661"/>
        <v>2018</v>
      </c>
    </row>
    <row r="53127" spans="1:8" x14ac:dyDescent="0.25">
      <c r="A53127" s="1">
        <v>44943</v>
      </c>
      <c r="B53127" t="s">
        <v>42821</v>
      </c>
      <c r="C53127" t="s">
        <v>137556</v>
      </c>
      <c r="D53127" t="s">
        <v>189475</v>
      </c>
      <c r="E53127" s="2">
        <v>43137.018553240741</v>
      </c>
      <c r="F53127">
        <v>163.06</v>
      </c>
      <c r="G53127">
        <f t="shared" si="1660"/>
        <v>2</v>
      </c>
      <c r="H53127">
        <f t="shared" si="1661"/>
        <v>2018</v>
      </c>
    </row>
    <row r="53128" spans="1:8" x14ac:dyDescent="0.25">
      <c r="A53128" s="1">
        <v>44946</v>
      </c>
      <c r="B53128" t="s">
        <v>42824</v>
      </c>
      <c r="C53128" t="s">
        <v>137559</v>
      </c>
      <c r="D53128" t="s">
        <v>189475</v>
      </c>
      <c r="E53128" s="2">
        <v>43147.598333333342</v>
      </c>
      <c r="F53128">
        <v>58.36</v>
      </c>
      <c r="G53128">
        <f t="shared" si="1660"/>
        <v>2</v>
      </c>
      <c r="H53128">
        <f t="shared" si="1661"/>
        <v>2018</v>
      </c>
    </row>
    <row r="53129" spans="1:8" x14ac:dyDescent="0.25">
      <c r="A53129" s="1">
        <v>44972</v>
      </c>
      <c r="B53129" t="s">
        <v>42850</v>
      </c>
      <c r="C53129" t="s">
        <v>137585</v>
      </c>
      <c r="D53129" t="s">
        <v>189475</v>
      </c>
      <c r="E53129" s="2">
        <v>43158.450196759259</v>
      </c>
      <c r="F53129">
        <v>47.62</v>
      </c>
      <c r="G53129">
        <f t="shared" si="1660"/>
        <v>2</v>
      </c>
      <c r="H53129">
        <f t="shared" si="1661"/>
        <v>2018</v>
      </c>
    </row>
    <row r="53130" spans="1:8" x14ac:dyDescent="0.25">
      <c r="A53130" s="1">
        <v>44984</v>
      </c>
      <c r="B53130" t="s">
        <v>42861</v>
      </c>
      <c r="C53130" t="s">
        <v>137596</v>
      </c>
      <c r="D53130" t="s">
        <v>189475</v>
      </c>
      <c r="E53130" s="2">
        <v>43150.389016203713</v>
      </c>
      <c r="F53130">
        <v>191.58</v>
      </c>
      <c r="G53130">
        <f t="shared" si="1660"/>
        <v>2</v>
      </c>
      <c r="H53130">
        <f t="shared" si="1661"/>
        <v>2018</v>
      </c>
    </row>
    <row r="53131" spans="1:8" x14ac:dyDescent="0.25">
      <c r="A53131" s="1">
        <v>45006</v>
      </c>
      <c r="B53131" t="s">
        <v>42882</v>
      </c>
      <c r="C53131" t="s">
        <v>137617</v>
      </c>
      <c r="D53131" t="s">
        <v>189475</v>
      </c>
      <c r="E53131" s="2">
        <v>43148.870023148149</v>
      </c>
      <c r="F53131">
        <v>191.58</v>
      </c>
      <c r="G53131">
        <f t="shared" si="1660"/>
        <v>2</v>
      </c>
      <c r="H53131">
        <f t="shared" si="1661"/>
        <v>2018</v>
      </c>
    </row>
    <row r="53132" spans="1:8" x14ac:dyDescent="0.25">
      <c r="A53132" s="1">
        <v>45008</v>
      </c>
      <c r="B53132" t="s">
        <v>42884</v>
      </c>
      <c r="C53132" t="s">
        <v>137619</v>
      </c>
      <c r="D53132" t="s">
        <v>189475</v>
      </c>
      <c r="E53132" s="2">
        <v>43146.835636574076</v>
      </c>
      <c r="F53132">
        <v>138.65</v>
      </c>
      <c r="G53132">
        <f t="shared" si="1660"/>
        <v>2</v>
      </c>
      <c r="H53132">
        <f t="shared" si="1661"/>
        <v>2018</v>
      </c>
    </row>
    <row r="53133" spans="1:8" x14ac:dyDescent="0.25">
      <c r="A53133" s="1">
        <v>45009</v>
      </c>
      <c r="B53133" t="s">
        <v>42885</v>
      </c>
      <c r="C53133" t="s">
        <v>137620</v>
      </c>
      <c r="D53133" t="s">
        <v>189475</v>
      </c>
      <c r="E53133" s="2">
        <v>43158.819976851853</v>
      </c>
      <c r="F53133">
        <v>36.35</v>
      </c>
      <c r="G53133">
        <f t="shared" si="1660"/>
        <v>2</v>
      </c>
      <c r="H53133">
        <f t="shared" si="1661"/>
        <v>2018</v>
      </c>
    </row>
    <row r="53134" spans="1:8" x14ac:dyDescent="0.25">
      <c r="A53134" s="1">
        <v>45023</v>
      </c>
      <c r="B53134" t="s">
        <v>42899</v>
      </c>
      <c r="C53134" t="s">
        <v>137634</v>
      </c>
      <c r="D53134" t="s">
        <v>189475</v>
      </c>
      <c r="E53134" s="2">
        <v>43146.876909722218</v>
      </c>
      <c r="F53134">
        <v>153.96</v>
      </c>
      <c r="G53134">
        <f t="shared" si="1660"/>
        <v>2</v>
      </c>
      <c r="H53134">
        <f t="shared" si="1661"/>
        <v>2018</v>
      </c>
    </row>
    <row r="53135" spans="1:8" x14ac:dyDescent="0.25">
      <c r="A53135" s="1">
        <v>45055</v>
      </c>
      <c r="B53135" t="s">
        <v>42927</v>
      </c>
      <c r="C53135" t="s">
        <v>137662</v>
      </c>
      <c r="D53135" t="s">
        <v>189475</v>
      </c>
      <c r="E53135" s="2">
        <v>43151.825243055559</v>
      </c>
      <c r="F53135">
        <v>36.35</v>
      </c>
      <c r="G53135">
        <f t="shared" si="1660"/>
        <v>2</v>
      </c>
      <c r="H53135">
        <f t="shared" si="1661"/>
        <v>2018</v>
      </c>
    </row>
    <row r="53136" spans="1:8" x14ac:dyDescent="0.25">
      <c r="A53136" s="1">
        <v>45064</v>
      </c>
      <c r="B53136" t="s">
        <v>42936</v>
      </c>
      <c r="C53136" t="s">
        <v>137671</v>
      </c>
      <c r="D53136" t="s">
        <v>189475</v>
      </c>
      <c r="E53136" s="2">
        <v>43159.589201388888</v>
      </c>
      <c r="F53136">
        <v>191.58</v>
      </c>
      <c r="G53136">
        <f t="shared" si="1660"/>
        <v>2</v>
      </c>
      <c r="H53136">
        <f t="shared" si="1661"/>
        <v>2018</v>
      </c>
    </row>
    <row r="53137" spans="1:8" x14ac:dyDescent="0.25">
      <c r="A53137" s="1">
        <v>45067</v>
      </c>
      <c r="B53137" t="s">
        <v>42938</v>
      </c>
      <c r="C53137" t="s">
        <v>137673</v>
      </c>
      <c r="D53137" t="s">
        <v>189475</v>
      </c>
      <c r="E53137" s="2">
        <v>43155.701469907413</v>
      </c>
      <c r="F53137">
        <v>25.84</v>
      </c>
      <c r="G53137">
        <f t="shared" si="1660"/>
        <v>2</v>
      </c>
      <c r="H53137">
        <f t="shared" si="1661"/>
        <v>2018</v>
      </c>
    </row>
    <row r="53138" spans="1:8" x14ac:dyDescent="0.25">
      <c r="A53138" s="1">
        <v>45070</v>
      </c>
      <c r="B53138" t="s">
        <v>42941</v>
      </c>
      <c r="C53138" t="s">
        <v>137676</v>
      </c>
      <c r="D53138" t="s">
        <v>189475</v>
      </c>
      <c r="E53138" s="2">
        <v>43145.50439814815</v>
      </c>
      <c r="F53138">
        <v>138.65</v>
      </c>
      <c r="G53138">
        <f t="shared" si="1660"/>
        <v>2</v>
      </c>
      <c r="H53138">
        <f t="shared" si="1661"/>
        <v>2018</v>
      </c>
    </row>
    <row r="53139" spans="1:8" x14ac:dyDescent="0.25">
      <c r="A53139" s="1">
        <v>45073</v>
      </c>
      <c r="B53139" t="s">
        <v>42944</v>
      </c>
      <c r="C53139" t="s">
        <v>137679</v>
      </c>
      <c r="D53139" t="s">
        <v>189475</v>
      </c>
      <c r="E53139" s="2">
        <v>43148.797997685193</v>
      </c>
      <c r="F53139">
        <v>25.84</v>
      </c>
      <c r="G53139">
        <f t="shared" si="1660"/>
        <v>2</v>
      </c>
      <c r="H53139">
        <f t="shared" si="1661"/>
        <v>2018</v>
      </c>
    </row>
    <row r="53140" spans="1:8" x14ac:dyDescent="0.25">
      <c r="A53140" s="1">
        <v>45125</v>
      </c>
      <c r="B53140" t="s">
        <v>42995</v>
      </c>
      <c r="C53140" t="s">
        <v>137730</v>
      </c>
      <c r="D53140" t="s">
        <v>189475</v>
      </c>
      <c r="E53140" s="2">
        <v>43145.453645833331</v>
      </c>
      <c r="F53140">
        <v>138.65</v>
      </c>
      <c r="G53140">
        <f t="shared" si="1660"/>
        <v>2</v>
      </c>
      <c r="H53140">
        <f t="shared" si="1661"/>
        <v>2018</v>
      </c>
    </row>
    <row r="53141" spans="1:8" x14ac:dyDescent="0.25">
      <c r="A53141" s="1">
        <v>45149</v>
      </c>
      <c r="B53141" t="s">
        <v>43019</v>
      </c>
      <c r="C53141" t="s">
        <v>137754</v>
      </c>
      <c r="D53141" t="s">
        <v>189475</v>
      </c>
      <c r="E53141" s="2">
        <v>43147.562615740739</v>
      </c>
      <c r="F53141">
        <v>191.58</v>
      </c>
      <c r="G53141">
        <f t="shared" si="1660"/>
        <v>2</v>
      </c>
      <c r="H53141">
        <f t="shared" si="1661"/>
        <v>2018</v>
      </c>
    </row>
    <row r="53142" spans="1:8" x14ac:dyDescent="0.25">
      <c r="A53142" s="1">
        <v>45163</v>
      </c>
      <c r="B53142" t="s">
        <v>43033</v>
      </c>
      <c r="C53142" t="s">
        <v>137768</v>
      </c>
      <c r="D53142" t="s">
        <v>189475</v>
      </c>
      <c r="E53142" s="2">
        <v>43143.797523148147</v>
      </c>
      <c r="F53142">
        <v>154.66999999999999</v>
      </c>
      <c r="G53142">
        <f t="shared" si="1660"/>
        <v>2</v>
      </c>
      <c r="H53142">
        <f t="shared" si="1661"/>
        <v>2018</v>
      </c>
    </row>
    <row r="53143" spans="1:8" x14ac:dyDescent="0.25">
      <c r="A53143" s="1">
        <v>45169</v>
      </c>
      <c r="B53143" t="s">
        <v>43039</v>
      </c>
      <c r="C53143" t="s">
        <v>137774</v>
      </c>
      <c r="D53143" t="s">
        <v>189475</v>
      </c>
      <c r="E53143" s="2">
        <v>43152.360451388893</v>
      </c>
      <c r="F53143">
        <v>36.35</v>
      </c>
      <c r="G53143">
        <f t="shared" si="1660"/>
        <v>2</v>
      </c>
      <c r="H53143">
        <f t="shared" si="1661"/>
        <v>2018</v>
      </c>
    </row>
    <row r="53144" spans="1:8" x14ac:dyDescent="0.25">
      <c r="A53144" s="1">
        <v>45178</v>
      </c>
      <c r="B53144" t="s">
        <v>43047</v>
      </c>
      <c r="C53144" t="s">
        <v>137782</v>
      </c>
      <c r="D53144" t="s">
        <v>189475</v>
      </c>
      <c r="E53144" s="2">
        <v>43146.543842592589</v>
      </c>
      <c r="F53144">
        <v>154.66999999999999</v>
      </c>
      <c r="G53144">
        <f t="shared" si="1660"/>
        <v>2</v>
      </c>
      <c r="H53144">
        <f t="shared" si="1661"/>
        <v>2018</v>
      </c>
    </row>
    <row r="53145" spans="1:8" x14ac:dyDescent="0.25">
      <c r="A53145" s="1">
        <v>45179</v>
      </c>
      <c r="B53145" t="s">
        <v>43048</v>
      </c>
      <c r="C53145" t="s">
        <v>137783</v>
      </c>
      <c r="D53145" t="s">
        <v>189475</v>
      </c>
      <c r="E53145" s="2">
        <v>43155.606793981482</v>
      </c>
      <c r="F53145">
        <v>154.66999999999999</v>
      </c>
      <c r="G53145">
        <f t="shared" si="1660"/>
        <v>2</v>
      </c>
      <c r="H53145">
        <f t="shared" si="1661"/>
        <v>2018</v>
      </c>
    </row>
    <row r="53146" spans="1:8" x14ac:dyDescent="0.25">
      <c r="A53146" s="1">
        <v>45191</v>
      </c>
      <c r="B53146" t="s">
        <v>43059</v>
      </c>
      <c r="C53146" t="s">
        <v>137794</v>
      </c>
      <c r="D53146" t="s">
        <v>189475</v>
      </c>
      <c r="E53146" s="2">
        <v>43154.821921296287</v>
      </c>
      <c r="F53146">
        <v>36.35</v>
      </c>
      <c r="G53146">
        <f t="shared" si="1660"/>
        <v>2</v>
      </c>
      <c r="H53146">
        <f t="shared" si="1661"/>
        <v>2018</v>
      </c>
    </row>
    <row r="53147" spans="1:8" x14ac:dyDescent="0.25">
      <c r="A53147" s="1">
        <v>45230</v>
      </c>
      <c r="B53147" t="s">
        <v>43098</v>
      </c>
      <c r="C53147" t="s">
        <v>137833</v>
      </c>
      <c r="D53147" t="s">
        <v>189475</v>
      </c>
      <c r="E53147" s="2">
        <v>43143.958506944437</v>
      </c>
      <c r="F53147">
        <v>191.58</v>
      </c>
      <c r="G53147">
        <f t="shared" si="1660"/>
        <v>2</v>
      </c>
      <c r="H53147">
        <f t="shared" si="1661"/>
        <v>2018</v>
      </c>
    </row>
    <row r="53148" spans="1:8" x14ac:dyDescent="0.25">
      <c r="A53148" s="1">
        <v>45238</v>
      </c>
      <c r="B53148" t="s">
        <v>43104</v>
      </c>
      <c r="C53148" t="s">
        <v>137839</v>
      </c>
      <c r="D53148" t="s">
        <v>189475</v>
      </c>
      <c r="E53148" s="2">
        <v>43159.386840277781</v>
      </c>
      <c r="F53148">
        <v>191.58</v>
      </c>
      <c r="G53148">
        <f t="shared" si="1660"/>
        <v>2</v>
      </c>
      <c r="H53148">
        <f t="shared" si="1661"/>
        <v>2018</v>
      </c>
    </row>
    <row r="53149" spans="1:8" x14ac:dyDescent="0.25">
      <c r="A53149" s="1">
        <v>45257</v>
      </c>
      <c r="B53149" t="s">
        <v>43121</v>
      </c>
      <c r="C53149" t="s">
        <v>137856</v>
      </c>
      <c r="D53149" t="s">
        <v>189475</v>
      </c>
      <c r="E53149" s="2">
        <v>43148.643275462957</v>
      </c>
      <c r="F53149">
        <v>191.58</v>
      </c>
      <c r="G53149">
        <f t="shared" si="1660"/>
        <v>2</v>
      </c>
      <c r="H53149">
        <f t="shared" si="1661"/>
        <v>2018</v>
      </c>
    </row>
    <row r="53150" spans="1:8" x14ac:dyDescent="0.25">
      <c r="A53150" s="1">
        <v>45301</v>
      </c>
      <c r="B53150" t="s">
        <v>43164</v>
      </c>
      <c r="C53150" t="s">
        <v>137899</v>
      </c>
      <c r="D53150" t="s">
        <v>189475</v>
      </c>
      <c r="E53150" s="2">
        <v>43141.939942129633</v>
      </c>
      <c r="F53150">
        <v>25.84</v>
      </c>
      <c r="G53150">
        <f t="shared" si="1660"/>
        <v>2</v>
      </c>
      <c r="H53150">
        <f t="shared" si="1661"/>
        <v>2018</v>
      </c>
    </row>
    <row r="53151" spans="1:8" x14ac:dyDescent="0.25">
      <c r="A53151" s="1">
        <v>45306</v>
      </c>
      <c r="B53151" t="s">
        <v>43169</v>
      </c>
      <c r="C53151" t="s">
        <v>137904</v>
      </c>
      <c r="D53151" t="s">
        <v>189475</v>
      </c>
      <c r="E53151" s="2">
        <v>43152.576828703714</v>
      </c>
      <c r="F53151">
        <v>155.41999999999999</v>
      </c>
      <c r="G53151">
        <f t="shared" si="1660"/>
        <v>2</v>
      </c>
      <c r="H53151">
        <f t="shared" si="1661"/>
        <v>2018</v>
      </c>
    </row>
    <row r="53152" spans="1:8" x14ac:dyDescent="0.25">
      <c r="A53152" s="1">
        <v>45310</v>
      </c>
      <c r="B53152" t="s">
        <v>43173</v>
      </c>
      <c r="C53152" t="s">
        <v>137908</v>
      </c>
      <c r="D53152" t="s">
        <v>189475</v>
      </c>
      <c r="E53152" s="2">
        <v>43151.877951388888</v>
      </c>
      <c r="F53152">
        <v>36.35</v>
      </c>
      <c r="G53152">
        <f t="shared" si="1660"/>
        <v>2</v>
      </c>
      <c r="H53152">
        <f t="shared" si="1661"/>
        <v>2018</v>
      </c>
    </row>
    <row r="53153" spans="1:8" x14ac:dyDescent="0.25">
      <c r="A53153" s="1">
        <v>45329</v>
      </c>
      <c r="B53153" t="s">
        <v>43192</v>
      </c>
      <c r="C53153" t="s">
        <v>137927</v>
      </c>
      <c r="D53153" t="s">
        <v>189475</v>
      </c>
      <c r="E53153" s="2">
        <v>43143.404236111113</v>
      </c>
      <c r="F53153">
        <v>25.84</v>
      </c>
      <c r="G53153">
        <f t="shared" si="1660"/>
        <v>2</v>
      </c>
      <c r="H53153">
        <f t="shared" si="1661"/>
        <v>2018</v>
      </c>
    </row>
    <row r="53154" spans="1:8" x14ac:dyDescent="0.25">
      <c r="A53154" s="1">
        <v>45346</v>
      </c>
      <c r="B53154" t="s">
        <v>43209</v>
      </c>
      <c r="C53154" t="s">
        <v>137944</v>
      </c>
      <c r="D53154" t="s">
        <v>189475</v>
      </c>
      <c r="E53154" s="2">
        <v>43156.877650462957</v>
      </c>
      <c r="F53154">
        <v>163.06</v>
      </c>
      <c r="G53154">
        <f t="shared" si="1660"/>
        <v>2</v>
      </c>
      <c r="H53154">
        <f t="shared" si="1661"/>
        <v>2018</v>
      </c>
    </row>
    <row r="53155" spans="1:8" x14ac:dyDescent="0.25">
      <c r="A53155" s="1">
        <v>45370</v>
      </c>
      <c r="B53155" t="s">
        <v>43233</v>
      </c>
      <c r="C53155" t="s">
        <v>137968</v>
      </c>
      <c r="D53155" t="s">
        <v>189475</v>
      </c>
      <c r="E53155" s="2">
        <v>43135.71738425926</v>
      </c>
      <c r="F53155">
        <v>154.66999999999999</v>
      </c>
      <c r="G53155">
        <f t="shared" si="1660"/>
        <v>2</v>
      </c>
      <c r="H53155">
        <f t="shared" si="1661"/>
        <v>2018</v>
      </c>
    </row>
    <row r="53156" spans="1:8" x14ac:dyDescent="0.25">
      <c r="A53156" s="1">
        <v>45392</v>
      </c>
      <c r="B53156" t="s">
        <v>43254</v>
      </c>
      <c r="C53156" t="s">
        <v>137989</v>
      </c>
      <c r="D53156" t="s">
        <v>189475</v>
      </c>
      <c r="E53156" s="2">
        <v>43153.829687500001</v>
      </c>
      <c r="F53156">
        <v>191.58</v>
      </c>
      <c r="G53156">
        <f t="shared" si="1660"/>
        <v>2</v>
      </c>
      <c r="H53156">
        <f t="shared" si="1661"/>
        <v>2018</v>
      </c>
    </row>
    <row r="53157" spans="1:8" x14ac:dyDescent="0.25">
      <c r="A53157" s="1">
        <v>45405</v>
      </c>
      <c r="B53157" t="s">
        <v>43266</v>
      </c>
      <c r="C53157" t="s">
        <v>138001</v>
      </c>
      <c r="D53157" t="s">
        <v>189475</v>
      </c>
      <c r="E53157" s="2">
        <v>43133.95888888889</v>
      </c>
      <c r="F53157">
        <v>191.58</v>
      </c>
      <c r="G53157">
        <f t="shared" si="1660"/>
        <v>2</v>
      </c>
      <c r="H53157">
        <f t="shared" si="1661"/>
        <v>2018</v>
      </c>
    </row>
    <row r="53158" spans="1:8" x14ac:dyDescent="0.25">
      <c r="A53158" s="1">
        <v>45406</v>
      </c>
      <c r="B53158" t="s">
        <v>43267</v>
      </c>
      <c r="C53158" t="s">
        <v>138002</v>
      </c>
      <c r="D53158" t="s">
        <v>189475</v>
      </c>
      <c r="E53158" s="2">
        <v>43134.525960648149</v>
      </c>
      <c r="F53158">
        <v>191.58</v>
      </c>
      <c r="G53158">
        <f t="shared" si="1660"/>
        <v>2</v>
      </c>
      <c r="H53158">
        <f t="shared" si="1661"/>
        <v>2018</v>
      </c>
    </row>
    <row r="53159" spans="1:8" x14ac:dyDescent="0.25">
      <c r="A53159" s="1">
        <v>45425</v>
      </c>
      <c r="B53159" t="s">
        <v>43285</v>
      </c>
      <c r="C53159" t="s">
        <v>138020</v>
      </c>
      <c r="D53159" t="s">
        <v>189475</v>
      </c>
      <c r="E53159" s="2">
        <v>43137.355023148149</v>
      </c>
      <c r="F53159">
        <v>191.58</v>
      </c>
      <c r="G53159">
        <f t="shared" si="1660"/>
        <v>2</v>
      </c>
      <c r="H53159">
        <f t="shared" si="1661"/>
        <v>2018</v>
      </c>
    </row>
    <row r="53160" spans="1:8" x14ac:dyDescent="0.25">
      <c r="A53160" s="1">
        <v>45426</v>
      </c>
      <c r="B53160" t="s">
        <v>43286</v>
      </c>
      <c r="C53160" t="s">
        <v>138021</v>
      </c>
      <c r="D53160" t="s">
        <v>189475</v>
      </c>
      <c r="E53160" s="2">
        <v>43159.754699074067</v>
      </c>
      <c r="F53160">
        <v>291.27999999999997</v>
      </c>
      <c r="G53160">
        <f t="shared" si="1660"/>
        <v>2</v>
      </c>
      <c r="H53160">
        <f t="shared" si="1661"/>
        <v>2018</v>
      </c>
    </row>
    <row r="53161" spans="1:8" x14ac:dyDescent="0.25">
      <c r="A53161" s="1">
        <v>45431</v>
      </c>
      <c r="B53161" t="s">
        <v>43291</v>
      </c>
      <c r="C53161" t="s">
        <v>138026</v>
      </c>
      <c r="D53161" t="s">
        <v>189475</v>
      </c>
      <c r="E53161" s="2">
        <v>43142.723495370366</v>
      </c>
      <c r="F53161">
        <v>191.58</v>
      </c>
      <c r="G53161">
        <f t="shared" si="1660"/>
        <v>2</v>
      </c>
      <c r="H53161">
        <f t="shared" si="1661"/>
        <v>2018</v>
      </c>
    </row>
    <row r="53162" spans="1:8" x14ac:dyDescent="0.25">
      <c r="A53162" s="1">
        <v>45433</v>
      </c>
      <c r="B53162" t="s">
        <v>43293</v>
      </c>
      <c r="C53162" t="s">
        <v>138028</v>
      </c>
      <c r="D53162" t="s">
        <v>189475</v>
      </c>
      <c r="E53162" s="2">
        <v>43151.517974537041</v>
      </c>
      <c r="F53162">
        <v>191.58</v>
      </c>
      <c r="G53162">
        <f t="shared" si="1660"/>
        <v>2</v>
      </c>
      <c r="H53162">
        <f t="shared" si="1661"/>
        <v>2018</v>
      </c>
    </row>
    <row r="53163" spans="1:8" x14ac:dyDescent="0.25">
      <c r="A53163" s="1">
        <v>45446</v>
      </c>
      <c r="B53163" t="s">
        <v>43305</v>
      </c>
      <c r="C53163" t="s">
        <v>138040</v>
      </c>
      <c r="D53163" t="s">
        <v>189475</v>
      </c>
      <c r="E53163" s="2">
        <v>43150.881828703707</v>
      </c>
      <c r="F53163">
        <v>25.84</v>
      </c>
      <c r="G53163">
        <f t="shared" si="1660"/>
        <v>2</v>
      </c>
      <c r="H53163">
        <f t="shared" si="1661"/>
        <v>2018</v>
      </c>
    </row>
    <row r="53164" spans="1:8" x14ac:dyDescent="0.25">
      <c r="A53164" s="1">
        <v>45458</v>
      </c>
      <c r="B53164" t="s">
        <v>43315</v>
      </c>
      <c r="C53164" t="s">
        <v>138050</v>
      </c>
      <c r="D53164" t="s">
        <v>189475</v>
      </c>
      <c r="E53164" s="2">
        <v>43149.394224537027</v>
      </c>
      <c r="F53164">
        <v>191.58</v>
      </c>
      <c r="G53164">
        <f t="shared" si="1660"/>
        <v>2</v>
      </c>
      <c r="H53164">
        <f t="shared" si="1661"/>
        <v>2018</v>
      </c>
    </row>
    <row r="53165" spans="1:8" x14ac:dyDescent="0.25">
      <c r="A53165" s="1">
        <v>45468</v>
      </c>
      <c r="B53165" t="s">
        <v>43325</v>
      </c>
      <c r="C53165" t="s">
        <v>138060</v>
      </c>
      <c r="D53165" t="s">
        <v>189475</v>
      </c>
      <c r="E53165" s="2">
        <v>43150.076377314806</v>
      </c>
      <c r="F53165">
        <v>153.96</v>
      </c>
      <c r="G53165">
        <f t="shared" si="1660"/>
        <v>2</v>
      </c>
      <c r="H53165">
        <f t="shared" si="1661"/>
        <v>2018</v>
      </c>
    </row>
    <row r="53166" spans="1:8" x14ac:dyDescent="0.25">
      <c r="A53166" s="1">
        <v>45519</v>
      </c>
      <c r="B53166" t="s">
        <v>43376</v>
      </c>
      <c r="C53166" t="s">
        <v>138111</v>
      </c>
      <c r="D53166" t="s">
        <v>189475</v>
      </c>
      <c r="E53166" s="2">
        <v>43135.897106481483</v>
      </c>
      <c r="F53166">
        <v>191.58</v>
      </c>
      <c r="G53166">
        <f t="shared" si="1660"/>
        <v>2</v>
      </c>
      <c r="H53166">
        <f t="shared" si="1661"/>
        <v>2018</v>
      </c>
    </row>
    <row r="53167" spans="1:8" x14ac:dyDescent="0.25">
      <c r="A53167" s="1">
        <v>45529</v>
      </c>
      <c r="B53167" t="s">
        <v>43385</v>
      </c>
      <c r="C53167" t="s">
        <v>138120</v>
      </c>
      <c r="D53167" t="s">
        <v>189475</v>
      </c>
      <c r="E53167" s="2">
        <v>43159.688310185193</v>
      </c>
      <c r="F53167">
        <v>191.58</v>
      </c>
      <c r="G53167">
        <f t="shared" si="1660"/>
        <v>2</v>
      </c>
      <c r="H53167">
        <f t="shared" si="1661"/>
        <v>2018</v>
      </c>
    </row>
    <row r="53168" spans="1:8" x14ac:dyDescent="0.25">
      <c r="A53168" s="1">
        <v>45530</v>
      </c>
      <c r="B53168" t="s">
        <v>43386</v>
      </c>
      <c r="C53168" t="s">
        <v>138121</v>
      </c>
      <c r="D53168" t="s">
        <v>189475</v>
      </c>
      <c r="E53168" s="2">
        <v>43136.928298611107</v>
      </c>
      <c r="F53168">
        <v>191.58</v>
      </c>
      <c r="G53168">
        <f t="shared" si="1660"/>
        <v>2</v>
      </c>
      <c r="H53168">
        <f t="shared" si="1661"/>
        <v>2018</v>
      </c>
    </row>
    <row r="53169" spans="1:8" x14ac:dyDescent="0.25">
      <c r="A53169" s="1">
        <v>45531</v>
      </c>
      <c r="B53169" t="s">
        <v>43387</v>
      </c>
      <c r="C53169" t="s">
        <v>138122</v>
      </c>
      <c r="D53169" t="s">
        <v>189475</v>
      </c>
      <c r="E53169" s="2">
        <v>43154.437083333331</v>
      </c>
      <c r="F53169">
        <v>25.84</v>
      </c>
      <c r="G53169">
        <f t="shared" si="1660"/>
        <v>2</v>
      </c>
      <c r="H53169">
        <f t="shared" si="1661"/>
        <v>2018</v>
      </c>
    </row>
    <row r="53170" spans="1:8" x14ac:dyDescent="0.25">
      <c r="A53170" s="1">
        <v>45547</v>
      </c>
      <c r="B53170" t="s">
        <v>43402</v>
      </c>
      <c r="C53170" t="s">
        <v>138137</v>
      </c>
      <c r="D53170" t="s">
        <v>189475</v>
      </c>
      <c r="E53170" s="2">
        <v>43141.709583333337</v>
      </c>
      <c r="F53170">
        <v>36.35</v>
      </c>
      <c r="G53170">
        <f t="shared" si="1660"/>
        <v>2</v>
      </c>
      <c r="H53170">
        <f t="shared" si="1661"/>
        <v>2018</v>
      </c>
    </row>
    <row r="53171" spans="1:8" x14ac:dyDescent="0.25">
      <c r="A53171" s="1">
        <v>45573</v>
      </c>
      <c r="B53171" t="s">
        <v>43428</v>
      </c>
      <c r="C53171" t="s">
        <v>138163</v>
      </c>
      <c r="D53171" t="s">
        <v>189475</v>
      </c>
      <c r="E53171" s="2">
        <v>43143.804351851853</v>
      </c>
      <c r="F53171">
        <v>155.41999999999999</v>
      </c>
      <c r="G53171">
        <f t="shared" si="1660"/>
        <v>2</v>
      </c>
      <c r="H53171">
        <f t="shared" si="1661"/>
        <v>2018</v>
      </c>
    </row>
    <row r="53172" spans="1:8" x14ac:dyDescent="0.25">
      <c r="A53172" s="1">
        <v>45575</v>
      </c>
      <c r="B53172" t="s">
        <v>43430</v>
      </c>
      <c r="C53172" t="s">
        <v>138165</v>
      </c>
      <c r="D53172" t="s">
        <v>189475</v>
      </c>
      <c r="E53172" s="2">
        <v>43137.450462962966</v>
      </c>
      <c r="F53172">
        <v>154.66999999999999</v>
      </c>
      <c r="G53172">
        <f t="shared" si="1660"/>
        <v>2</v>
      </c>
      <c r="H53172">
        <f t="shared" si="1661"/>
        <v>2018</v>
      </c>
    </row>
    <row r="53173" spans="1:8" x14ac:dyDescent="0.25">
      <c r="A53173" s="1">
        <v>45627</v>
      </c>
      <c r="B53173" t="s">
        <v>43476</v>
      </c>
      <c r="C53173" t="s">
        <v>138211</v>
      </c>
      <c r="D53173" t="s">
        <v>189475</v>
      </c>
      <c r="E53173" s="2">
        <v>43159.566504629627</v>
      </c>
      <c r="F53173">
        <v>47.62</v>
      </c>
      <c r="G53173">
        <f t="shared" si="1660"/>
        <v>2</v>
      </c>
      <c r="H53173">
        <f t="shared" si="1661"/>
        <v>2018</v>
      </c>
    </row>
    <row r="53174" spans="1:8" x14ac:dyDescent="0.25">
      <c r="A53174" s="1">
        <v>45630</v>
      </c>
      <c r="B53174" t="s">
        <v>43479</v>
      </c>
      <c r="C53174" t="s">
        <v>138214</v>
      </c>
      <c r="D53174" t="s">
        <v>189475</v>
      </c>
      <c r="E53174" s="2">
        <v>43155.792592592603</v>
      </c>
      <c r="F53174">
        <v>36.35</v>
      </c>
      <c r="G53174">
        <f t="shared" si="1660"/>
        <v>2</v>
      </c>
      <c r="H53174">
        <f t="shared" si="1661"/>
        <v>2018</v>
      </c>
    </row>
    <row r="53175" spans="1:8" x14ac:dyDescent="0.25">
      <c r="A53175" s="1">
        <v>45641</v>
      </c>
      <c r="B53175" t="s">
        <v>43488</v>
      </c>
      <c r="C53175" t="s">
        <v>138223</v>
      </c>
      <c r="D53175" t="s">
        <v>189475</v>
      </c>
      <c r="E53175" s="2">
        <v>43139.581041666657</v>
      </c>
      <c r="F53175">
        <v>138.65</v>
      </c>
      <c r="G53175">
        <f t="shared" si="1660"/>
        <v>2</v>
      </c>
      <c r="H53175">
        <f t="shared" si="1661"/>
        <v>2018</v>
      </c>
    </row>
    <row r="53176" spans="1:8" x14ac:dyDescent="0.25">
      <c r="A53176" s="1">
        <v>45660</v>
      </c>
      <c r="B53176" t="s">
        <v>43505</v>
      </c>
      <c r="C53176" t="s">
        <v>138240</v>
      </c>
      <c r="D53176" t="s">
        <v>189475</v>
      </c>
      <c r="E53176" s="2">
        <v>43133.476400462961</v>
      </c>
      <c r="F53176">
        <v>36.35</v>
      </c>
      <c r="G53176">
        <f t="shared" si="1660"/>
        <v>2</v>
      </c>
      <c r="H53176">
        <f t="shared" si="1661"/>
        <v>2018</v>
      </c>
    </row>
    <row r="53177" spans="1:8" x14ac:dyDescent="0.25">
      <c r="A53177" s="1">
        <v>45662</v>
      </c>
      <c r="B53177" t="s">
        <v>43507</v>
      </c>
      <c r="C53177" t="s">
        <v>138242</v>
      </c>
      <c r="D53177" t="s">
        <v>189475</v>
      </c>
      <c r="E53177" s="2">
        <v>43132.961631944447</v>
      </c>
      <c r="F53177">
        <v>36.35</v>
      </c>
      <c r="G53177">
        <f t="shared" si="1660"/>
        <v>2</v>
      </c>
      <c r="H53177">
        <f t="shared" si="1661"/>
        <v>2018</v>
      </c>
    </row>
    <row r="53178" spans="1:8" x14ac:dyDescent="0.25">
      <c r="A53178" s="1">
        <v>45664</v>
      </c>
      <c r="B53178" t="s">
        <v>43509</v>
      </c>
      <c r="C53178" t="s">
        <v>138244</v>
      </c>
      <c r="D53178" t="s">
        <v>189475</v>
      </c>
      <c r="E53178" s="2">
        <v>43151.977754629632</v>
      </c>
      <c r="F53178">
        <v>155.41999999999999</v>
      </c>
      <c r="G53178">
        <f t="shared" si="1660"/>
        <v>2</v>
      </c>
      <c r="H53178">
        <f t="shared" si="1661"/>
        <v>2018</v>
      </c>
    </row>
    <row r="53179" spans="1:8" x14ac:dyDescent="0.25">
      <c r="A53179" s="1">
        <v>45679</v>
      </c>
      <c r="B53179" t="s">
        <v>43524</v>
      </c>
      <c r="C53179" t="s">
        <v>138259</v>
      </c>
      <c r="D53179" t="s">
        <v>189475</v>
      </c>
      <c r="E53179" s="2">
        <v>43147.476400462961</v>
      </c>
      <c r="F53179">
        <v>191.58</v>
      </c>
      <c r="G53179">
        <f t="shared" si="1660"/>
        <v>2</v>
      </c>
      <c r="H53179">
        <f t="shared" si="1661"/>
        <v>2018</v>
      </c>
    </row>
    <row r="53180" spans="1:8" x14ac:dyDescent="0.25">
      <c r="A53180" s="1">
        <v>45681</v>
      </c>
      <c r="B53180" t="s">
        <v>43526</v>
      </c>
      <c r="C53180" t="s">
        <v>138261</v>
      </c>
      <c r="D53180" t="s">
        <v>189475</v>
      </c>
      <c r="E53180" s="2">
        <v>43144.798263888893</v>
      </c>
      <c r="F53180">
        <v>36.35</v>
      </c>
      <c r="G53180">
        <f t="shared" si="1660"/>
        <v>2</v>
      </c>
      <c r="H53180">
        <f t="shared" si="1661"/>
        <v>2018</v>
      </c>
    </row>
    <row r="53181" spans="1:8" x14ac:dyDescent="0.25">
      <c r="A53181" s="1">
        <v>45714</v>
      </c>
      <c r="B53181" t="s">
        <v>43557</v>
      </c>
      <c r="C53181" t="s">
        <v>138292</v>
      </c>
      <c r="D53181" t="s">
        <v>189475</v>
      </c>
      <c r="E53181" s="2">
        <v>43159.600416666668</v>
      </c>
      <c r="F53181">
        <v>138.65</v>
      </c>
      <c r="G53181">
        <f t="shared" si="1660"/>
        <v>2</v>
      </c>
      <c r="H53181">
        <f t="shared" si="1661"/>
        <v>2018</v>
      </c>
    </row>
    <row r="53182" spans="1:8" x14ac:dyDescent="0.25">
      <c r="A53182" s="1">
        <v>45758</v>
      </c>
      <c r="B53182" t="s">
        <v>43599</v>
      </c>
      <c r="C53182" t="s">
        <v>138334</v>
      </c>
      <c r="D53182" t="s">
        <v>189475</v>
      </c>
      <c r="E53182" s="2">
        <v>43134.855324074073</v>
      </c>
      <c r="F53182">
        <v>155.41999999999999</v>
      </c>
      <c r="G53182">
        <f t="shared" si="1660"/>
        <v>2</v>
      </c>
      <c r="H53182">
        <f t="shared" si="1661"/>
        <v>2018</v>
      </c>
    </row>
    <row r="53183" spans="1:8" x14ac:dyDescent="0.25">
      <c r="A53183" s="1">
        <v>45771</v>
      </c>
      <c r="B53183" t="s">
        <v>43610</v>
      </c>
      <c r="C53183" t="s">
        <v>138345</v>
      </c>
      <c r="D53183" t="s">
        <v>189475</v>
      </c>
      <c r="E53183" s="2">
        <v>43153.341805555552</v>
      </c>
      <c r="F53183">
        <v>191.58</v>
      </c>
      <c r="G53183">
        <f t="shared" si="1660"/>
        <v>2</v>
      </c>
      <c r="H53183">
        <f t="shared" si="1661"/>
        <v>2018</v>
      </c>
    </row>
    <row r="53184" spans="1:8" x14ac:dyDescent="0.25">
      <c r="A53184" s="1">
        <v>45784</v>
      </c>
      <c r="B53184" t="s">
        <v>43621</v>
      </c>
      <c r="C53184" t="s">
        <v>138356</v>
      </c>
      <c r="D53184" t="s">
        <v>189475</v>
      </c>
      <c r="E53184" s="2">
        <v>43138.305347222216</v>
      </c>
      <c r="F53184">
        <v>154.66999999999999</v>
      </c>
      <c r="G53184">
        <f t="shared" si="1660"/>
        <v>2</v>
      </c>
      <c r="H53184">
        <f t="shared" si="1661"/>
        <v>2018</v>
      </c>
    </row>
    <row r="53185" spans="1:8" x14ac:dyDescent="0.25">
      <c r="A53185" s="1">
        <v>45789</v>
      </c>
      <c r="B53185" t="s">
        <v>43626</v>
      </c>
      <c r="C53185" t="s">
        <v>138361</v>
      </c>
      <c r="D53185" t="s">
        <v>189475</v>
      </c>
      <c r="E53185" s="2">
        <v>43155.970995370371</v>
      </c>
      <c r="F53185">
        <v>25.84</v>
      </c>
      <c r="G53185">
        <f t="shared" si="1660"/>
        <v>2</v>
      </c>
      <c r="H53185">
        <f t="shared" si="1661"/>
        <v>2018</v>
      </c>
    </row>
    <row r="53186" spans="1:8" x14ac:dyDescent="0.25">
      <c r="A53186" s="1">
        <v>45810</v>
      </c>
      <c r="B53186" t="s">
        <v>43647</v>
      </c>
      <c r="C53186" t="s">
        <v>138382</v>
      </c>
      <c r="D53186" t="s">
        <v>189475</v>
      </c>
      <c r="E53186" s="2">
        <v>43156.632060185177</v>
      </c>
      <c r="F53186">
        <v>36.35</v>
      </c>
      <c r="G53186">
        <f t="shared" ref="G53186:G53249" si="1662">MONTH(E53186)</f>
        <v>2</v>
      </c>
      <c r="H53186">
        <f t="shared" ref="H53186:H53249" si="1663">YEAR(E53186)</f>
        <v>2018</v>
      </c>
    </row>
    <row r="53187" spans="1:8" x14ac:dyDescent="0.25">
      <c r="A53187" s="1">
        <v>45818</v>
      </c>
      <c r="B53187" t="s">
        <v>43655</v>
      </c>
      <c r="C53187" t="s">
        <v>138390</v>
      </c>
      <c r="D53187" t="s">
        <v>189475</v>
      </c>
      <c r="E53187" s="2">
        <v>43157.977476851847</v>
      </c>
      <c r="F53187">
        <v>155.41999999999999</v>
      </c>
      <c r="G53187">
        <f t="shared" si="1662"/>
        <v>2</v>
      </c>
      <c r="H53187">
        <f t="shared" si="1663"/>
        <v>2018</v>
      </c>
    </row>
    <row r="53188" spans="1:8" x14ac:dyDescent="0.25">
      <c r="A53188" s="1">
        <v>45834</v>
      </c>
      <c r="B53188" t="s">
        <v>43669</v>
      </c>
      <c r="C53188" t="s">
        <v>138404</v>
      </c>
      <c r="D53188" t="s">
        <v>189475</v>
      </c>
      <c r="E53188" s="2">
        <v>43132.852939814817</v>
      </c>
      <c r="F53188">
        <v>154.66999999999999</v>
      </c>
      <c r="G53188">
        <f t="shared" si="1662"/>
        <v>2</v>
      </c>
      <c r="H53188">
        <f t="shared" si="1663"/>
        <v>2018</v>
      </c>
    </row>
    <row r="53189" spans="1:8" x14ac:dyDescent="0.25">
      <c r="A53189" s="1">
        <v>45858</v>
      </c>
      <c r="B53189" t="s">
        <v>43690</v>
      </c>
      <c r="C53189" t="s">
        <v>138425</v>
      </c>
      <c r="D53189" t="s">
        <v>189475</v>
      </c>
      <c r="E53189" s="2">
        <v>43155.499837962961</v>
      </c>
      <c r="F53189">
        <v>36.35</v>
      </c>
      <c r="G53189">
        <f t="shared" si="1662"/>
        <v>2</v>
      </c>
      <c r="H53189">
        <f t="shared" si="1663"/>
        <v>2018</v>
      </c>
    </row>
    <row r="53190" spans="1:8" x14ac:dyDescent="0.25">
      <c r="A53190" s="1">
        <v>45863</v>
      </c>
      <c r="B53190" t="s">
        <v>43694</v>
      </c>
      <c r="C53190" t="s">
        <v>138429</v>
      </c>
      <c r="D53190" t="s">
        <v>189475</v>
      </c>
      <c r="E53190" s="2">
        <v>43156.926574074067</v>
      </c>
      <c r="F53190">
        <v>191.58</v>
      </c>
      <c r="G53190">
        <f t="shared" si="1662"/>
        <v>2</v>
      </c>
      <c r="H53190">
        <f t="shared" si="1663"/>
        <v>2018</v>
      </c>
    </row>
    <row r="53191" spans="1:8" x14ac:dyDescent="0.25">
      <c r="A53191" s="1">
        <v>45872</v>
      </c>
      <c r="B53191" t="s">
        <v>43703</v>
      </c>
      <c r="C53191" t="s">
        <v>138438</v>
      </c>
      <c r="D53191" t="s">
        <v>189475</v>
      </c>
      <c r="E53191" s="2">
        <v>43144.558240740742</v>
      </c>
      <c r="F53191">
        <v>163.06</v>
      </c>
      <c r="G53191">
        <f t="shared" si="1662"/>
        <v>2</v>
      </c>
      <c r="H53191">
        <f t="shared" si="1663"/>
        <v>2018</v>
      </c>
    </row>
    <row r="53192" spans="1:8" x14ac:dyDescent="0.25">
      <c r="A53192" s="1">
        <v>45885</v>
      </c>
      <c r="B53192" t="s">
        <v>43715</v>
      </c>
      <c r="C53192" t="s">
        <v>138450</v>
      </c>
      <c r="D53192" t="s">
        <v>189475</v>
      </c>
      <c r="E53192" s="2">
        <v>43145.887789351851</v>
      </c>
      <c r="F53192">
        <v>191.58</v>
      </c>
      <c r="G53192">
        <f t="shared" si="1662"/>
        <v>2</v>
      </c>
      <c r="H53192">
        <f t="shared" si="1663"/>
        <v>2018</v>
      </c>
    </row>
    <row r="53193" spans="1:8" x14ac:dyDescent="0.25">
      <c r="A53193" s="1">
        <v>45898</v>
      </c>
      <c r="B53193" t="s">
        <v>43728</v>
      </c>
      <c r="C53193" t="s">
        <v>138463</v>
      </c>
      <c r="D53193" t="s">
        <v>189475</v>
      </c>
      <c r="E53193" s="2">
        <v>43143.731874999998</v>
      </c>
      <c r="F53193">
        <v>191.58</v>
      </c>
      <c r="G53193">
        <f t="shared" si="1662"/>
        <v>2</v>
      </c>
      <c r="H53193">
        <f t="shared" si="1663"/>
        <v>2018</v>
      </c>
    </row>
    <row r="53194" spans="1:8" x14ac:dyDescent="0.25">
      <c r="A53194" s="1">
        <v>45920</v>
      </c>
      <c r="B53194" t="s">
        <v>43749</v>
      </c>
      <c r="C53194" t="s">
        <v>138484</v>
      </c>
      <c r="D53194" t="s">
        <v>189475</v>
      </c>
      <c r="E53194" s="2">
        <v>43155.745879629627</v>
      </c>
      <c r="F53194">
        <v>191.58</v>
      </c>
      <c r="G53194">
        <f t="shared" si="1662"/>
        <v>2</v>
      </c>
      <c r="H53194">
        <f t="shared" si="1663"/>
        <v>2018</v>
      </c>
    </row>
    <row r="53195" spans="1:8" x14ac:dyDescent="0.25">
      <c r="A53195" s="1">
        <v>45923</v>
      </c>
      <c r="B53195" t="s">
        <v>43752</v>
      </c>
      <c r="C53195" t="s">
        <v>138487</v>
      </c>
      <c r="D53195" t="s">
        <v>189475</v>
      </c>
      <c r="E53195" s="2">
        <v>43132.33797453704</v>
      </c>
      <c r="F53195">
        <v>36.35</v>
      </c>
      <c r="G53195">
        <f t="shared" si="1662"/>
        <v>2</v>
      </c>
      <c r="H53195">
        <f t="shared" si="1663"/>
        <v>2018</v>
      </c>
    </row>
    <row r="53196" spans="1:8" x14ac:dyDescent="0.25">
      <c r="A53196" s="1">
        <v>45927</v>
      </c>
      <c r="B53196" t="s">
        <v>43756</v>
      </c>
      <c r="C53196" t="s">
        <v>138491</v>
      </c>
      <c r="D53196" t="s">
        <v>189475</v>
      </c>
      <c r="E53196" s="2">
        <v>43157.819212962961</v>
      </c>
      <c r="F53196">
        <v>36.35</v>
      </c>
      <c r="G53196">
        <f t="shared" si="1662"/>
        <v>2</v>
      </c>
      <c r="H53196">
        <f t="shared" si="1663"/>
        <v>2018</v>
      </c>
    </row>
    <row r="53197" spans="1:8" x14ac:dyDescent="0.25">
      <c r="A53197" s="1">
        <v>45928</v>
      </c>
      <c r="B53197" t="s">
        <v>43757</v>
      </c>
      <c r="C53197" t="s">
        <v>138492</v>
      </c>
      <c r="D53197" t="s">
        <v>189475</v>
      </c>
      <c r="E53197" s="2">
        <v>43136.005289351851</v>
      </c>
      <c r="F53197">
        <v>25.84</v>
      </c>
      <c r="G53197">
        <f t="shared" si="1662"/>
        <v>2</v>
      </c>
      <c r="H53197">
        <f t="shared" si="1663"/>
        <v>2018</v>
      </c>
    </row>
    <row r="53198" spans="1:8" x14ac:dyDescent="0.25">
      <c r="A53198" s="1">
        <v>45931</v>
      </c>
      <c r="B53198" t="s">
        <v>43760</v>
      </c>
      <c r="C53198" t="s">
        <v>138495</v>
      </c>
      <c r="D53198" t="s">
        <v>189475</v>
      </c>
      <c r="E53198" s="2">
        <v>43152.569131944438</v>
      </c>
      <c r="F53198">
        <v>36.35</v>
      </c>
      <c r="G53198">
        <f t="shared" si="1662"/>
        <v>2</v>
      </c>
      <c r="H53198">
        <f t="shared" si="1663"/>
        <v>2018</v>
      </c>
    </row>
    <row r="53199" spans="1:8" x14ac:dyDescent="0.25">
      <c r="A53199" s="1">
        <v>45937</v>
      </c>
      <c r="B53199" t="s">
        <v>43766</v>
      </c>
      <c r="C53199" t="s">
        <v>138501</v>
      </c>
      <c r="D53199" t="s">
        <v>189475</v>
      </c>
      <c r="E53199" s="2">
        <v>43136.004143518519</v>
      </c>
      <c r="F53199">
        <v>163.06</v>
      </c>
      <c r="G53199">
        <f t="shared" si="1662"/>
        <v>2</v>
      </c>
      <c r="H53199">
        <f t="shared" si="1663"/>
        <v>2018</v>
      </c>
    </row>
    <row r="53200" spans="1:8" x14ac:dyDescent="0.25">
      <c r="A53200" s="1">
        <v>45958</v>
      </c>
      <c r="B53200" t="s">
        <v>43786</v>
      </c>
      <c r="C53200" t="s">
        <v>138521</v>
      </c>
      <c r="D53200" t="s">
        <v>189475</v>
      </c>
      <c r="E53200" s="2">
        <v>43132.572210648148</v>
      </c>
      <c r="F53200">
        <v>138.65</v>
      </c>
      <c r="G53200">
        <f t="shared" si="1662"/>
        <v>2</v>
      </c>
      <c r="H53200">
        <f t="shared" si="1663"/>
        <v>2018</v>
      </c>
    </row>
    <row r="53201" spans="1:8" x14ac:dyDescent="0.25">
      <c r="A53201" s="1">
        <v>45968</v>
      </c>
      <c r="B53201" t="s">
        <v>43796</v>
      </c>
      <c r="C53201" t="s">
        <v>138531</v>
      </c>
      <c r="D53201" t="s">
        <v>189475</v>
      </c>
      <c r="E53201" s="2">
        <v>43132.409212962957</v>
      </c>
      <c r="F53201">
        <v>36.35</v>
      </c>
      <c r="G53201">
        <f t="shared" si="1662"/>
        <v>2</v>
      </c>
      <c r="H53201">
        <f t="shared" si="1663"/>
        <v>2018</v>
      </c>
    </row>
    <row r="53202" spans="1:8" x14ac:dyDescent="0.25">
      <c r="A53202" s="1">
        <v>45985</v>
      </c>
      <c r="B53202" t="s">
        <v>43813</v>
      </c>
      <c r="C53202" t="s">
        <v>138548</v>
      </c>
      <c r="D53202" t="s">
        <v>189475</v>
      </c>
      <c r="E53202" s="2">
        <v>43159.907881944448</v>
      </c>
      <c r="F53202">
        <v>154.66999999999999</v>
      </c>
      <c r="G53202">
        <f t="shared" si="1662"/>
        <v>2</v>
      </c>
      <c r="H53202">
        <f t="shared" si="1663"/>
        <v>2018</v>
      </c>
    </row>
    <row r="53203" spans="1:8" x14ac:dyDescent="0.25">
      <c r="A53203" s="1">
        <v>46010</v>
      </c>
      <c r="B53203" t="s">
        <v>43838</v>
      </c>
      <c r="C53203" t="s">
        <v>138573</v>
      </c>
      <c r="D53203" t="s">
        <v>189475</v>
      </c>
      <c r="E53203" s="2">
        <v>43149.518009259264</v>
      </c>
      <c r="F53203">
        <v>154.66999999999999</v>
      </c>
      <c r="G53203">
        <f t="shared" si="1662"/>
        <v>2</v>
      </c>
      <c r="H53203">
        <f t="shared" si="1663"/>
        <v>2018</v>
      </c>
    </row>
    <row r="53204" spans="1:8" x14ac:dyDescent="0.25">
      <c r="A53204" s="1">
        <v>46024</v>
      </c>
      <c r="B53204" t="s">
        <v>43852</v>
      </c>
      <c r="C53204" t="s">
        <v>138587</v>
      </c>
      <c r="D53204" t="s">
        <v>189475</v>
      </c>
      <c r="E53204" s="2">
        <v>43158.382719907408</v>
      </c>
      <c r="F53204">
        <v>155.41999999999999</v>
      </c>
      <c r="G53204">
        <f t="shared" si="1662"/>
        <v>2</v>
      </c>
      <c r="H53204">
        <f t="shared" si="1663"/>
        <v>2018</v>
      </c>
    </row>
    <row r="53205" spans="1:8" x14ac:dyDescent="0.25">
      <c r="A53205" s="1">
        <v>46044</v>
      </c>
      <c r="B53205" t="s">
        <v>43871</v>
      </c>
      <c r="C53205" t="s">
        <v>138606</v>
      </c>
      <c r="D53205" t="s">
        <v>189475</v>
      </c>
      <c r="E53205" s="2">
        <v>43159.541064814817</v>
      </c>
      <c r="F53205">
        <v>191.58</v>
      </c>
      <c r="G53205">
        <f t="shared" si="1662"/>
        <v>2</v>
      </c>
      <c r="H53205">
        <f t="shared" si="1663"/>
        <v>2018</v>
      </c>
    </row>
    <row r="53206" spans="1:8" x14ac:dyDescent="0.25">
      <c r="A53206" s="1">
        <v>46073</v>
      </c>
      <c r="B53206" t="s">
        <v>43900</v>
      </c>
      <c r="C53206" t="s">
        <v>138635</v>
      </c>
      <c r="D53206" t="s">
        <v>189475</v>
      </c>
      <c r="E53206" s="2">
        <v>43133.504236111112</v>
      </c>
      <c r="F53206">
        <v>138.65</v>
      </c>
      <c r="G53206">
        <f t="shared" si="1662"/>
        <v>2</v>
      </c>
      <c r="H53206">
        <f t="shared" si="1663"/>
        <v>2018</v>
      </c>
    </row>
    <row r="53207" spans="1:8" x14ac:dyDescent="0.25">
      <c r="A53207" s="1">
        <v>46085</v>
      </c>
      <c r="B53207" t="s">
        <v>43912</v>
      </c>
      <c r="C53207" t="s">
        <v>138647</v>
      </c>
      <c r="D53207" t="s">
        <v>189475</v>
      </c>
      <c r="E53207" s="2">
        <v>43146.771631944437</v>
      </c>
      <c r="F53207">
        <v>125.99</v>
      </c>
      <c r="G53207">
        <f t="shared" si="1662"/>
        <v>2</v>
      </c>
      <c r="H53207">
        <f t="shared" si="1663"/>
        <v>2018</v>
      </c>
    </row>
    <row r="53208" spans="1:8" x14ac:dyDescent="0.25">
      <c r="A53208" s="1">
        <v>46100</v>
      </c>
      <c r="B53208" t="s">
        <v>43925</v>
      </c>
      <c r="C53208" t="s">
        <v>138660</v>
      </c>
      <c r="D53208" t="s">
        <v>189475</v>
      </c>
      <c r="E53208" s="2">
        <v>43153.802372685182</v>
      </c>
      <c r="F53208">
        <v>25.84</v>
      </c>
      <c r="G53208">
        <f t="shared" si="1662"/>
        <v>2</v>
      </c>
      <c r="H53208">
        <f t="shared" si="1663"/>
        <v>2018</v>
      </c>
    </row>
    <row r="53209" spans="1:8" x14ac:dyDescent="0.25">
      <c r="A53209" s="1">
        <v>46210</v>
      </c>
      <c r="B53209" t="s">
        <v>44027</v>
      </c>
      <c r="C53209" t="s">
        <v>138762</v>
      </c>
      <c r="D53209" t="s">
        <v>189475</v>
      </c>
      <c r="E53209" s="2">
        <v>43140.711388888893</v>
      </c>
      <c r="F53209">
        <v>163.06</v>
      </c>
      <c r="G53209">
        <f t="shared" si="1662"/>
        <v>2</v>
      </c>
      <c r="H53209">
        <f t="shared" si="1663"/>
        <v>2018</v>
      </c>
    </row>
    <row r="53210" spans="1:8" x14ac:dyDescent="0.25">
      <c r="A53210" s="1">
        <v>46213</v>
      </c>
      <c r="B53210" t="s">
        <v>44030</v>
      </c>
      <c r="C53210" t="s">
        <v>138765</v>
      </c>
      <c r="D53210" t="s">
        <v>189475</v>
      </c>
      <c r="E53210" s="2">
        <v>43149.700810185182</v>
      </c>
      <c r="F53210">
        <v>47.62</v>
      </c>
      <c r="G53210">
        <f t="shared" si="1662"/>
        <v>2</v>
      </c>
      <c r="H53210">
        <f t="shared" si="1663"/>
        <v>2018</v>
      </c>
    </row>
    <row r="53211" spans="1:8" x14ac:dyDescent="0.25">
      <c r="A53211" s="1">
        <v>46215</v>
      </c>
      <c r="B53211" t="s">
        <v>44032</v>
      </c>
      <c r="C53211" t="s">
        <v>138767</v>
      </c>
      <c r="D53211" t="s">
        <v>189475</v>
      </c>
      <c r="E53211" s="2">
        <v>43133.782418981478</v>
      </c>
      <c r="F53211">
        <v>191.58</v>
      </c>
      <c r="G53211">
        <f t="shared" si="1662"/>
        <v>2</v>
      </c>
      <c r="H53211">
        <f t="shared" si="1663"/>
        <v>2018</v>
      </c>
    </row>
    <row r="53212" spans="1:8" x14ac:dyDescent="0.25">
      <c r="A53212" s="1">
        <v>46247</v>
      </c>
      <c r="B53212" t="s">
        <v>44062</v>
      </c>
      <c r="C53212" t="s">
        <v>138797</v>
      </c>
      <c r="D53212" t="s">
        <v>189475</v>
      </c>
      <c r="E53212" s="2">
        <v>43153.001481481479</v>
      </c>
      <c r="F53212">
        <v>154.66999999999999</v>
      </c>
      <c r="G53212">
        <f t="shared" si="1662"/>
        <v>2</v>
      </c>
      <c r="H53212">
        <f t="shared" si="1663"/>
        <v>2018</v>
      </c>
    </row>
    <row r="53213" spans="1:8" x14ac:dyDescent="0.25">
      <c r="A53213" s="1">
        <v>46255</v>
      </c>
      <c r="B53213" t="s">
        <v>44070</v>
      </c>
      <c r="C53213" t="s">
        <v>138805</v>
      </c>
      <c r="D53213" t="s">
        <v>189475</v>
      </c>
      <c r="E53213" s="2">
        <v>43153.019224537027</v>
      </c>
      <c r="F53213">
        <v>25.84</v>
      </c>
      <c r="G53213">
        <f t="shared" si="1662"/>
        <v>2</v>
      </c>
      <c r="H53213">
        <f t="shared" si="1663"/>
        <v>2018</v>
      </c>
    </row>
    <row r="53214" spans="1:8" x14ac:dyDescent="0.25">
      <c r="A53214" s="1">
        <v>46258</v>
      </c>
      <c r="B53214" t="s">
        <v>44073</v>
      </c>
      <c r="C53214" t="s">
        <v>138808</v>
      </c>
      <c r="D53214" t="s">
        <v>189475</v>
      </c>
      <c r="E53214" s="2">
        <v>43141.766724537039</v>
      </c>
      <c r="F53214">
        <v>163.06</v>
      </c>
      <c r="G53214">
        <f t="shared" si="1662"/>
        <v>2</v>
      </c>
      <c r="H53214">
        <f t="shared" si="1663"/>
        <v>2018</v>
      </c>
    </row>
    <row r="53215" spans="1:8" x14ac:dyDescent="0.25">
      <c r="A53215" s="1">
        <v>46268</v>
      </c>
      <c r="B53215" t="s">
        <v>44081</v>
      </c>
      <c r="C53215" t="s">
        <v>138816</v>
      </c>
      <c r="D53215" t="s">
        <v>189475</v>
      </c>
      <c r="E53215" s="2">
        <v>43132.866030092591</v>
      </c>
      <c r="F53215">
        <v>191.58</v>
      </c>
      <c r="G53215">
        <f t="shared" si="1662"/>
        <v>2</v>
      </c>
      <c r="H53215">
        <f t="shared" si="1663"/>
        <v>2018</v>
      </c>
    </row>
    <row r="53216" spans="1:8" x14ac:dyDescent="0.25">
      <c r="A53216" s="1">
        <v>46277</v>
      </c>
      <c r="B53216" t="s">
        <v>44090</v>
      </c>
      <c r="C53216" t="s">
        <v>138825</v>
      </c>
      <c r="D53216" t="s">
        <v>189475</v>
      </c>
      <c r="E53216" s="2">
        <v>43143.67150462963</v>
      </c>
      <c r="F53216">
        <v>163.06</v>
      </c>
      <c r="G53216">
        <f t="shared" si="1662"/>
        <v>2</v>
      </c>
      <c r="H53216">
        <f t="shared" si="1663"/>
        <v>2018</v>
      </c>
    </row>
    <row r="53217" spans="1:8" x14ac:dyDescent="0.25">
      <c r="A53217" s="1">
        <v>46291</v>
      </c>
      <c r="B53217" t="s">
        <v>44104</v>
      </c>
      <c r="C53217" t="s">
        <v>138839</v>
      </c>
      <c r="D53217" t="s">
        <v>189475</v>
      </c>
      <c r="E53217" s="2">
        <v>43147.429861111108</v>
      </c>
      <c r="F53217">
        <v>36.35</v>
      </c>
      <c r="G53217">
        <f t="shared" si="1662"/>
        <v>2</v>
      </c>
      <c r="H53217">
        <f t="shared" si="1663"/>
        <v>2018</v>
      </c>
    </row>
    <row r="53218" spans="1:8" x14ac:dyDescent="0.25">
      <c r="A53218" s="1">
        <v>46356</v>
      </c>
      <c r="B53218" t="s">
        <v>44167</v>
      </c>
      <c r="C53218" t="s">
        <v>138902</v>
      </c>
      <c r="D53218" t="s">
        <v>189475</v>
      </c>
      <c r="E53218" s="2">
        <v>43153.699444444443</v>
      </c>
      <c r="F53218">
        <v>25.84</v>
      </c>
      <c r="G53218">
        <f t="shared" si="1662"/>
        <v>2</v>
      </c>
      <c r="H53218">
        <f t="shared" si="1663"/>
        <v>2018</v>
      </c>
    </row>
    <row r="53219" spans="1:8" x14ac:dyDescent="0.25">
      <c r="A53219" s="1">
        <v>46374</v>
      </c>
      <c r="B53219" t="s">
        <v>44184</v>
      </c>
      <c r="C53219" t="s">
        <v>138919</v>
      </c>
      <c r="D53219" t="s">
        <v>189475</v>
      </c>
      <c r="E53219" s="2">
        <v>43153.066481481481</v>
      </c>
      <c r="F53219">
        <v>191.58</v>
      </c>
      <c r="G53219">
        <f t="shared" si="1662"/>
        <v>2</v>
      </c>
      <c r="H53219">
        <f t="shared" si="1663"/>
        <v>2018</v>
      </c>
    </row>
    <row r="53220" spans="1:8" x14ac:dyDescent="0.25">
      <c r="A53220" s="1">
        <v>46379</v>
      </c>
      <c r="B53220" t="s">
        <v>44189</v>
      </c>
      <c r="C53220" t="s">
        <v>138924</v>
      </c>
      <c r="D53220" t="s">
        <v>189475</v>
      </c>
      <c r="E53220" s="2">
        <v>43141.505474537043</v>
      </c>
      <c r="F53220">
        <v>25.84</v>
      </c>
      <c r="G53220">
        <f t="shared" si="1662"/>
        <v>2</v>
      </c>
      <c r="H53220">
        <f t="shared" si="1663"/>
        <v>2018</v>
      </c>
    </row>
    <row r="53221" spans="1:8" x14ac:dyDescent="0.25">
      <c r="A53221" s="1">
        <v>46387</v>
      </c>
      <c r="B53221" t="s">
        <v>44197</v>
      </c>
      <c r="C53221" t="s">
        <v>138932</v>
      </c>
      <c r="D53221" t="s">
        <v>189475</v>
      </c>
      <c r="E53221" s="2">
        <v>43157.669907407413</v>
      </c>
      <c r="F53221">
        <v>36.35</v>
      </c>
      <c r="G53221">
        <f t="shared" si="1662"/>
        <v>2</v>
      </c>
      <c r="H53221">
        <f t="shared" si="1663"/>
        <v>2018</v>
      </c>
    </row>
    <row r="53222" spans="1:8" x14ac:dyDescent="0.25">
      <c r="A53222" s="1">
        <v>46398</v>
      </c>
      <c r="B53222" t="s">
        <v>44208</v>
      </c>
      <c r="C53222" t="s">
        <v>138943</v>
      </c>
      <c r="D53222" t="s">
        <v>189475</v>
      </c>
      <c r="E53222" s="2">
        <v>43155.543229166673</v>
      </c>
      <c r="F53222">
        <v>153.96</v>
      </c>
      <c r="G53222">
        <f t="shared" si="1662"/>
        <v>2</v>
      </c>
      <c r="H53222">
        <f t="shared" si="1663"/>
        <v>2018</v>
      </c>
    </row>
    <row r="53223" spans="1:8" x14ac:dyDescent="0.25">
      <c r="A53223" s="1">
        <v>46404</v>
      </c>
      <c r="B53223" t="s">
        <v>44214</v>
      </c>
      <c r="C53223" t="s">
        <v>138949</v>
      </c>
      <c r="D53223" t="s">
        <v>189475</v>
      </c>
      <c r="E53223" s="2">
        <v>43151.926261574074</v>
      </c>
      <c r="F53223">
        <v>155.41999999999999</v>
      </c>
      <c r="G53223">
        <f t="shared" si="1662"/>
        <v>2</v>
      </c>
      <c r="H53223">
        <f t="shared" si="1663"/>
        <v>2018</v>
      </c>
    </row>
    <row r="53224" spans="1:8" x14ac:dyDescent="0.25">
      <c r="A53224" s="1">
        <v>46417</v>
      </c>
      <c r="B53224" t="s">
        <v>44227</v>
      </c>
      <c r="C53224" t="s">
        <v>138962</v>
      </c>
      <c r="D53224" t="s">
        <v>189475</v>
      </c>
      <c r="E53224" s="2">
        <v>43159.469687500001</v>
      </c>
      <c r="F53224">
        <v>138.65</v>
      </c>
      <c r="G53224">
        <f t="shared" si="1662"/>
        <v>2</v>
      </c>
      <c r="H53224">
        <f t="shared" si="1663"/>
        <v>2018</v>
      </c>
    </row>
    <row r="53225" spans="1:8" x14ac:dyDescent="0.25">
      <c r="A53225" s="1">
        <v>46429</v>
      </c>
      <c r="B53225" t="s">
        <v>44239</v>
      </c>
      <c r="C53225" t="s">
        <v>138974</v>
      </c>
      <c r="D53225" t="s">
        <v>189475</v>
      </c>
      <c r="E53225" s="2">
        <v>43149.626527777778</v>
      </c>
      <c r="F53225">
        <v>191.58</v>
      </c>
      <c r="G53225">
        <f t="shared" si="1662"/>
        <v>2</v>
      </c>
      <c r="H53225">
        <f t="shared" si="1663"/>
        <v>2018</v>
      </c>
    </row>
    <row r="53226" spans="1:8" x14ac:dyDescent="0.25">
      <c r="A53226" s="1">
        <v>46432</v>
      </c>
      <c r="B53226" t="s">
        <v>44241</v>
      </c>
      <c r="C53226" t="s">
        <v>138976</v>
      </c>
      <c r="D53226" t="s">
        <v>189475</v>
      </c>
      <c r="E53226" s="2">
        <v>43132.408692129633</v>
      </c>
      <c r="F53226">
        <v>191.58</v>
      </c>
      <c r="G53226">
        <f t="shared" si="1662"/>
        <v>2</v>
      </c>
      <c r="H53226">
        <f t="shared" si="1663"/>
        <v>2018</v>
      </c>
    </row>
    <row r="53227" spans="1:8" x14ac:dyDescent="0.25">
      <c r="A53227" s="1">
        <v>46438</v>
      </c>
      <c r="B53227" t="s">
        <v>44247</v>
      </c>
      <c r="C53227" t="s">
        <v>138982</v>
      </c>
      <c r="D53227" t="s">
        <v>189475</v>
      </c>
      <c r="E53227" s="2">
        <v>43138.886087962957</v>
      </c>
      <c r="F53227">
        <v>36.35</v>
      </c>
      <c r="G53227">
        <f t="shared" si="1662"/>
        <v>2</v>
      </c>
      <c r="H53227">
        <f t="shared" si="1663"/>
        <v>2018</v>
      </c>
    </row>
    <row r="53228" spans="1:8" x14ac:dyDescent="0.25">
      <c r="A53228" s="1">
        <v>46445</v>
      </c>
      <c r="B53228" t="s">
        <v>44254</v>
      </c>
      <c r="C53228" t="s">
        <v>138989</v>
      </c>
      <c r="D53228" t="s">
        <v>189475</v>
      </c>
      <c r="E53228" s="2">
        <v>43135.736643518518</v>
      </c>
      <c r="F53228">
        <v>191.58</v>
      </c>
      <c r="G53228">
        <f t="shared" si="1662"/>
        <v>2</v>
      </c>
      <c r="H53228">
        <f t="shared" si="1663"/>
        <v>2018</v>
      </c>
    </row>
    <row r="53229" spans="1:8" x14ac:dyDescent="0.25">
      <c r="A53229" s="1">
        <v>46501</v>
      </c>
      <c r="B53229" t="s">
        <v>44308</v>
      </c>
      <c r="C53229" t="s">
        <v>139043</v>
      </c>
      <c r="D53229" t="s">
        <v>189475</v>
      </c>
      <c r="E53229" s="2">
        <v>43137.594201388893</v>
      </c>
      <c r="F53229">
        <v>163.06</v>
      </c>
      <c r="G53229">
        <f t="shared" si="1662"/>
        <v>2</v>
      </c>
      <c r="H53229">
        <f t="shared" si="1663"/>
        <v>2018</v>
      </c>
    </row>
    <row r="53230" spans="1:8" x14ac:dyDescent="0.25">
      <c r="A53230" s="1">
        <v>46532</v>
      </c>
      <c r="B53230" t="s">
        <v>44337</v>
      </c>
      <c r="C53230" t="s">
        <v>139072</v>
      </c>
      <c r="D53230" t="s">
        <v>189475</v>
      </c>
      <c r="E53230" s="2">
        <v>43144.638101851851</v>
      </c>
      <c r="F53230">
        <v>191.58</v>
      </c>
      <c r="G53230">
        <f t="shared" si="1662"/>
        <v>2</v>
      </c>
      <c r="H53230">
        <f t="shared" si="1663"/>
        <v>2018</v>
      </c>
    </row>
    <row r="53231" spans="1:8" x14ac:dyDescent="0.25">
      <c r="A53231" s="1">
        <v>46535</v>
      </c>
      <c r="B53231" t="s">
        <v>44340</v>
      </c>
      <c r="C53231" t="s">
        <v>139075</v>
      </c>
      <c r="D53231" t="s">
        <v>189475</v>
      </c>
      <c r="E53231" s="2">
        <v>43156.686620370368</v>
      </c>
      <c r="F53231">
        <v>191.58</v>
      </c>
      <c r="G53231">
        <f t="shared" si="1662"/>
        <v>2</v>
      </c>
      <c r="H53231">
        <f t="shared" si="1663"/>
        <v>2018</v>
      </c>
    </row>
    <row r="53232" spans="1:8" x14ac:dyDescent="0.25">
      <c r="A53232" s="1">
        <v>46539</v>
      </c>
      <c r="B53232" t="s">
        <v>44344</v>
      </c>
      <c r="C53232" t="s">
        <v>139079</v>
      </c>
      <c r="D53232" t="s">
        <v>189475</v>
      </c>
      <c r="E53232" s="2">
        <v>43158.914953703701</v>
      </c>
      <c r="F53232">
        <v>36.35</v>
      </c>
      <c r="G53232">
        <f t="shared" si="1662"/>
        <v>2</v>
      </c>
      <c r="H53232">
        <f t="shared" si="1663"/>
        <v>2018</v>
      </c>
    </row>
    <row r="53233" spans="1:8" x14ac:dyDescent="0.25">
      <c r="A53233" s="1">
        <v>46541</v>
      </c>
      <c r="B53233" t="s">
        <v>44346</v>
      </c>
      <c r="C53233" t="s">
        <v>139081</v>
      </c>
      <c r="D53233" t="s">
        <v>189475</v>
      </c>
      <c r="E53233" s="2">
        <v>43150.362199074072</v>
      </c>
      <c r="F53233">
        <v>163.06</v>
      </c>
      <c r="G53233">
        <f t="shared" si="1662"/>
        <v>2</v>
      </c>
      <c r="H53233">
        <f t="shared" si="1663"/>
        <v>2018</v>
      </c>
    </row>
    <row r="53234" spans="1:8" x14ac:dyDescent="0.25">
      <c r="A53234" s="1">
        <v>46557</v>
      </c>
      <c r="B53234" t="s">
        <v>44362</v>
      </c>
      <c r="C53234" t="s">
        <v>139097</v>
      </c>
      <c r="D53234" t="s">
        <v>189475</v>
      </c>
      <c r="E53234" s="2">
        <v>43147.729502314818</v>
      </c>
      <c r="F53234">
        <v>36.35</v>
      </c>
      <c r="G53234">
        <f t="shared" si="1662"/>
        <v>2</v>
      </c>
      <c r="H53234">
        <f t="shared" si="1663"/>
        <v>2018</v>
      </c>
    </row>
    <row r="53235" spans="1:8" x14ac:dyDescent="0.25">
      <c r="A53235" s="1">
        <v>46569</v>
      </c>
      <c r="B53235" t="s">
        <v>44374</v>
      </c>
      <c r="C53235" t="s">
        <v>139109</v>
      </c>
      <c r="D53235" t="s">
        <v>189475</v>
      </c>
      <c r="E53235" s="2">
        <v>43152.516145833331</v>
      </c>
      <c r="F53235">
        <v>58.36</v>
      </c>
      <c r="G53235">
        <f t="shared" si="1662"/>
        <v>2</v>
      </c>
      <c r="H53235">
        <f t="shared" si="1663"/>
        <v>2018</v>
      </c>
    </row>
    <row r="53236" spans="1:8" x14ac:dyDescent="0.25">
      <c r="A53236" s="1">
        <v>46601</v>
      </c>
      <c r="B53236" t="s">
        <v>44405</v>
      </c>
      <c r="C53236" t="s">
        <v>139140</v>
      </c>
      <c r="D53236" t="s">
        <v>189480</v>
      </c>
      <c r="E53236" s="2">
        <v>43148.850682870368</v>
      </c>
      <c r="F53236">
        <v>125.99</v>
      </c>
      <c r="G53236">
        <f t="shared" si="1662"/>
        <v>2</v>
      </c>
      <c r="H53236">
        <f t="shared" si="1663"/>
        <v>2018</v>
      </c>
    </row>
    <row r="53237" spans="1:8" x14ac:dyDescent="0.25">
      <c r="A53237" s="1">
        <v>46607</v>
      </c>
      <c r="B53237" t="s">
        <v>44411</v>
      </c>
      <c r="C53237" t="s">
        <v>139146</v>
      </c>
      <c r="D53237" t="s">
        <v>189475</v>
      </c>
      <c r="E53237" s="2">
        <v>43138.521701388891</v>
      </c>
      <c r="F53237">
        <v>125.99</v>
      </c>
      <c r="G53237">
        <f t="shared" si="1662"/>
        <v>2</v>
      </c>
      <c r="H53237">
        <f t="shared" si="1663"/>
        <v>2018</v>
      </c>
    </row>
    <row r="53238" spans="1:8" x14ac:dyDescent="0.25">
      <c r="A53238" s="1">
        <v>46631</v>
      </c>
      <c r="B53238" t="s">
        <v>44432</v>
      </c>
      <c r="C53238" t="s">
        <v>139167</v>
      </c>
      <c r="D53238" t="s">
        <v>189475</v>
      </c>
      <c r="E53238" s="2">
        <v>43143.868518518517</v>
      </c>
      <c r="F53238">
        <v>36.35</v>
      </c>
      <c r="G53238">
        <f t="shared" si="1662"/>
        <v>2</v>
      </c>
      <c r="H53238">
        <f t="shared" si="1663"/>
        <v>2018</v>
      </c>
    </row>
    <row r="53239" spans="1:8" x14ac:dyDescent="0.25">
      <c r="A53239" s="1">
        <v>46650</v>
      </c>
      <c r="B53239" t="s">
        <v>44449</v>
      </c>
      <c r="C53239" t="s">
        <v>139184</v>
      </c>
      <c r="D53239" t="s">
        <v>189475</v>
      </c>
      <c r="E53239" s="2">
        <v>43149.502372685187</v>
      </c>
      <c r="F53239">
        <v>191.58</v>
      </c>
      <c r="G53239">
        <f t="shared" si="1662"/>
        <v>2</v>
      </c>
      <c r="H53239">
        <f t="shared" si="1663"/>
        <v>2018</v>
      </c>
    </row>
    <row r="53240" spans="1:8" x14ac:dyDescent="0.25">
      <c r="A53240" s="1">
        <v>46656</v>
      </c>
      <c r="B53240" t="s">
        <v>44455</v>
      </c>
      <c r="C53240" t="s">
        <v>139190</v>
      </c>
      <c r="D53240" t="s">
        <v>189475</v>
      </c>
      <c r="E53240" s="2">
        <v>43153.51152777778</v>
      </c>
      <c r="F53240">
        <v>191.58</v>
      </c>
      <c r="G53240">
        <f t="shared" si="1662"/>
        <v>2</v>
      </c>
      <c r="H53240">
        <f t="shared" si="1663"/>
        <v>2018</v>
      </c>
    </row>
    <row r="53241" spans="1:8" x14ac:dyDescent="0.25">
      <c r="A53241" s="1">
        <v>46674</v>
      </c>
      <c r="B53241" t="s">
        <v>44471</v>
      </c>
      <c r="C53241" t="s">
        <v>139206</v>
      </c>
      <c r="D53241" t="s">
        <v>189475</v>
      </c>
      <c r="E53241" s="2">
        <v>43132.539502314823</v>
      </c>
      <c r="F53241">
        <v>153.96</v>
      </c>
      <c r="G53241">
        <f t="shared" si="1662"/>
        <v>2</v>
      </c>
      <c r="H53241">
        <f t="shared" si="1663"/>
        <v>2018</v>
      </c>
    </row>
    <row r="53242" spans="1:8" x14ac:dyDescent="0.25">
      <c r="A53242" s="1">
        <v>46681</v>
      </c>
      <c r="B53242" t="s">
        <v>44478</v>
      </c>
      <c r="C53242" t="s">
        <v>139213</v>
      </c>
      <c r="D53242" t="s">
        <v>189475</v>
      </c>
      <c r="E53242" s="2">
        <v>43152.458113425928</v>
      </c>
      <c r="F53242">
        <v>58.36</v>
      </c>
      <c r="G53242">
        <f t="shared" si="1662"/>
        <v>2</v>
      </c>
      <c r="H53242">
        <f t="shared" si="1663"/>
        <v>2018</v>
      </c>
    </row>
    <row r="53243" spans="1:8" x14ac:dyDescent="0.25">
      <c r="A53243" s="1">
        <v>46691</v>
      </c>
      <c r="B53243" t="s">
        <v>44488</v>
      </c>
      <c r="C53243" t="s">
        <v>139223</v>
      </c>
      <c r="D53243" t="s">
        <v>189475</v>
      </c>
      <c r="E53243" s="2">
        <v>43152.747893518521</v>
      </c>
      <c r="F53243">
        <v>153.96</v>
      </c>
      <c r="G53243">
        <f t="shared" si="1662"/>
        <v>2</v>
      </c>
      <c r="H53243">
        <f t="shared" si="1663"/>
        <v>2018</v>
      </c>
    </row>
    <row r="53244" spans="1:8" x14ac:dyDescent="0.25">
      <c r="A53244" s="1">
        <v>46698</v>
      </c>
      <c r="B53244" t="s">
        <v>44495</v>
      </c>
      <c r="C53244" t="s">
        <v>139230</v>
      </c>
      <c r="D53244" t="s">
        <v>189475</v>
      </c>
      <c r="E53244" s="2">
        <v>43133.476759259262</v>
      </c>
      <c r="F53244">
        <v>36.35</v>
      </c>
      <c r="G53244">
        <f t="shared" si="1662"/>
        <v>2</v>
      </c>
      <c r="H53244">
        <f t="shared" si="1663"/>
        <v>2018</v>
      </c>
    </row>
    <row r="53245" spans="1:8" x14ac:dyDescent="0.25">
      <c r="A53245" s="1">
        <v>46760</v>
      </c>
      <c r="B53245" t="s">
        <v>44555</v>
      </c>
      <c r="C53245" t="s">
        <v>139290</v>
      </c>
      <c r="D53245" t="s">
        <v>189475</v>
      </c>
      <c r="E53245" s="2">
        <v>43156.813449074078</v>
      </c>
      <c r="F53245">
        <v>36.35</v>
      </c>
      <c r="G53245">
        <f t="shared" si="1662"/>
        <v>2</v>
      </c>
      <c r="H53245">
        <f t="shared" si="1663"/>
        <v>2018</v>
      </c>
    </row>
    <row r="53246" spans="1:8" x14ac:dyDescent="0.25">
      <c r="A53246" s="1">
        <v>46771</v>
      </c>
      <c r="B53246" t="s">
        <v>44566</v>
      </c>
      <c r="C53246" t="s">
        <v>139301</v>
      </c>
      <c r="D53246" t="s">
        <v>189475</v>
      </c>
      <c r="E53246" s="2">
        <v>43157.545555555553</v>
      </c>
      <c r="F53246">
        <v>47.62</v>
      </c>
      <c r="G53246">
        <f t="shared" si="1662"/>
        <v>2</v>
      </c>
      <c r="H53246">
        <f t="shared" si="1663"/>
        <v>2018</v>
      </c>
    </row>
    <row r="53247" spans="1:8" x14ac:dyDescent="0.25">
      <c r="A53247" s="1">
        <v>46791</v>
      </c>
      <c r="B53247" t="s">
        <v>44585</v>
      </c>
      <c r="C53247" t="s">
        <v>139320</v>
      </c>
      <c r="D53247" t="s">
        <v>189475</v>
      </c>
      <c r="E53247" s="2">
        <v>43139.870775462958</v>
      </c>
      <c r="F53247">
        <v>191.58</v>
      </c>
      <c r="G53247">
        <f t="shared" si="1662"/>
        <v>2</v>
      </c>
      <c r="H53247">
        <f t="shared" si="1663"/>
        <v>2018</v>
      </c>
    </row>
    <row r="53248" spans="1:8" x14ac:dyDescent="0.25">
      <c r="A53248" s="1">
        <v>46840</v>
      </c>
      <c r="B53248" t="s">
        <v>44633</v>
      </c>
      <c r="C53248" t="s">
        <v>139368</v>
      </c>
      <c r="D53248" t="s">
        <v>189475</v>
      </c>
      <c r="E53248" s="2">
        <v>43156.837557870371</v>
      </c>
      <c r="F53248">
        <v>191.58</v>
      </c>
      <c r="G53248">
        <f t="shared" si="1662"/>
        <v>2</v>
      </c>
      <c r="H53248">
        <f t="shared" si="1663"/>
        <v>2018</v>
      </c>
    </row>
    <row r="53249" spans="1:8" x14ac:dyDescent="0.25">
      <c r="A53249" s="1">
        <v>46852</v>
      </c>
      <c r="B53249" t="s">
        <v>44644</v>
      </c>
      <c r="C53249" t="s">
        <v>139379</v>
      </c>
      <c r="D53249" t="s">
        <v>189475</v>
      </c>
      <c r="E53249" s="2">
        <v>43157.490127314813</v>
      </c>
      <c r="F53249">
        <v>25.84</v>
      </c>
      <c r="G53249">
        <f t="shared" si="1662"/>
        <v>2</v>
      </c>
      <c r="H53249">
        <f t="shared" si="1663"/>
        <v>2018</v>
      </c>
    </row>
    <row r="53250" spans="1:8" x14ac:dyDescent="0.25">
      <c r="A53250" s="1">
        <v>46857</v>
      </c>
      <c r="B53250" t="s">
        <v>44648</v>
      </c>
      <c r="C53250" t="s">
        <v>139383</v>
      </c>
      <c r="D53250" t="s">
        <v>189475</v>
      </c>
      <c r="E53250" s="2">
        <v>43140.792326388888</v>
      </c>
      <c r="F53250">
        <v>191.58</v>
      </c>
      <c r="G53250">
        <f t="shared" ref="G53250:G53313" si="1664">MONTH(E53250)</f>
        <v>2</v>
      </c>
      <c r="H53250">
        <f t="shared" ref="H53250:H53313" si="1665">YEAR(E53250)</f>
        <v>2018</v>
      </c>
    </row>
    <row r="53251" spans="1:8" x14ac:dyDescent="0.25">
      <c r="A53251" s="1">
        <v>46861</v>
      </c>
      <c r="B53251" t="s">
        <v>44652</v>
      </c>
      <c r="C53251" t="s">
        <v>139387</v>
      </c>
      <c r="D53251" t="s">
        <v>189475</v>
      </c>
      <c r="E53251" s="2">
        <v>43153.831666666672</v>
      </c>
      <c r="F53251">
        <v>154.66999999999999</v>
      </c>
      <c r="G53251">
        <f t="shared" si="1664"/>
        <v>2</v>
      </c>
      <c r="H53251">
        <f t="shared" si="1665"/>
        <v>2018</v>
      </c>
    </row>
    <row r="53252" spans="1:8" x14ac:dyDescent="0.25">
      <c r="A53252" s="1">
        <v>46862</v>
      </c>
      <c r="B53252" t="s">
        <v>44653</v>
      </c>
      <c r="C53252" t="s">
        <v>139388</v>
      </c>
      <c r="D53252" t="s">
        <v>189475</v>
      </c>
      <c r="E53252" s="2">
        <v>43159.460011574083</v>
      </c>
      <c r="F53252">
        <v>191.58</v>
      </c>
      <c r="G53252">
        <f t="shared" si="1664"/>
        <v>2</v>
      </c>
      <c r="H53252">
        <f t="shared" si="1665"/>
        <v>2018</v>
      </c>
    </row>
    <row r="53253" spans="1:8" x14ac:dyDescent="0.25">
      <c r="A53253" s="1">
        <v>46878</v>
      </c>
      <c r="B53253" t="s">
        <v>44669</v>
      </c>
      <c r="C53253" t="s">
        <v>139404</v>
      </c>
      <c r="D53253" t="s">
        <v>189475</v>
      </c>
      <c r="E53253" s="2">
        <v>43157.835694444453</v>
      </c>
      <c r="F53253">
        <v>36.35</v>
      </c>
      <c r="G53253">
        <f t="shared" si="1664"/>
        <v>2</v>
      </c>
      <c r="H53253">
        <f t="shared" si="1665"/>
        <v>2018</v>
      </c>
    </row>
    <row r="53254" spans="1:8" x14ac:dyDescent="0.25">
      <c r="A53254" s="1">
        <v>46938</v>
      </c>
      <c r="B53254" t="s">
        <v>44729</v>
      </c>
      <c r="C53254" t="s">
        <v>139464</v>
      </c>
      <c r="D53254" t="s">
        <v>189475</v>
      </c>
      <c r="E53254" s="2">
        <v>43143.655243055553</v>
      </c>
      <c r="F53254">
        <v>154.66999999999999</v>
      </c>
      <c r="G53254">
        <f t="shared" si="1664"/>
        <v>2</v>
      </c>
      <c r="H53254">
        <f t="shared" si="1665"/>
        <v>2018</v>
      </c>
    </row>
    <row r="53255" spans="1:8" x14ac:dyDescent="0.25">
      <c r="A53255" s="1">
        <v>46970</v>
      </c>
      <c r="B53255" t="s">
        <v>44756</v>
      </c>
      <c r="C53255" t="s">
        <v>139491</v>
      </c>
      <c r="D53255" t="s">
        <v>189475</v>
      </c>
      <c r="E53255" s="2">
        <v>43159.819548611107</v>
      </c>
      <c r="F53255">
        <v>154.66999999999999</v>
      </c>
      <c r="G53255">
        <f t="shared" si="1664"/>
        <v>2</v>
      </c>
      <c r="H53255">
        <f t="shared" si="1665"/>
        <v>2018</v>
      </c>
    </row>
    <row r="53256" spans="1:8" x14ac:dyDescent="0.25">
      <c r="A53256" s="1">
        <v>46976</v>
      </c>
      <c r="B53256" t="s">
        <v>44762</v>
      </c>
      <c r="C53256" t="s">
        <v>139497</v>
      </c>
      <c r="D53256" t="s">
        <v>189475</v>
      </c>
      <c r="E53256" s="2">
        <v>43159.431898148148</v>
      </c>
      <c r="F53256">
        <v>155.41999999999999</v>
      </c>
      <c r="G53256">
        <f t="shared" si="1664"/>
        <v>2</v>
      </c>
      <c r="H53256">
        <f t="shared" si="1665"/>
        <v>2018</v>
      </c>
    </row>
    <row r="53257" spans="1:8" x14ac:dyDescent="0.25">
      <c r="A53257" s="1">
        <v>47023</v>
      </c>
      <c r="B53257" t="s">
        <v>44808</v>
      </c>
      <c r="C53257" t="s">
        <v>139543</v>
      </c>
      <c r="D53257" t="s">
        <v>189475</v>
      </c>
      <c r="E53257" s="2">
        <v>43157.622824074067</v>
      </c>
      <c r="F53257">
        <v>191.58</v>
      </c>
      <c r="G53257">
        <f t="shared" si="1664"/>
        <v>2</v>
      </c>
      <c r="H53257">
        <f t="shared" si="1665"/>
        <v>2018</v>
      </c>
    </row>
    <row r="53258" spans="1:8" x14ac:dyDescent="0.25">
      <c r="A53258" s="1">
        <v>47033</v>
      </c>
      <c r="B53258" t="s">
        <v>44817</v>
      </c>
      <c r="C53258" t="s">
        <v>139552</v>
      </c>
      <c r="D53258" t="s">
        <v>189475</v>
      </c>
      <c r="E53258" s="2">
        <v>43158.843912037039</v>
      </c>
      <c r="F53258">
        <v>191.58</v>
      </c>
      <c r="G53258">
        <f t="shared" si="1664"/>
        <v>2</v>
      </c>
      <c r="H53258">
        <f t="shared" si="1665"/>
        <v>2018</v>
      </c>
    </row>
    <row r="53259" spans="1:8" x14ac:dyDescent="0.25">
      <c r="A53259" s="1">
        <v>47042</v>
      </c>
      <c r="B53259" t="s">
        <v>44825</v>
      </c>
      <c r="C53259" t="s">
        <v>139560</v>
      </c>
      <c r="D53259" t="s">
        <v>189475</v>
      </c>
      <c r="E53259" s="2">
        <v>43132.926562499997</v>
      </c>
      <c r="F53259">
        <v>191.58</v>
      </c>
      <c r="G53259">
        <f t="shared" si="1664"/>
        <v>2</v>
      </c>
      <c r="H53259">
        <f t="shared" si="1665"/>
        <v>2018</v>
      </c>
    </row>
    <row r="53260" spans="1:8" x14ac:dyDescent="0.25">
      <c r="A53260" s="1">
        <v>47066</v>
      </c>
      <c r="B53260" t="s">
        <v>44847</v>
      </c>
      <c r="C53260" t="s">
        <v>139582</v>
      </c>
      <c r="D53260" t="s">
        <v>189475</v>
      </c>
      <c r="E53260" s="2">
        <v>43153.400671296287</v>
      </c>
      <c r="F53260">
        <v>36.35</v>
      </c>
      <c r="G53260">
        <f t="shared" si="1664"/>
        <v>2</v>
      </c>
      <c r="H53260">
        <f t="shared" si="1665"/>
        <v>2018</v>
      </c>
    </row>
    <row r="53261" spans="1:8" x14ac:dyDescent="0.25">
      <c r="A53261" s="1">
        <v>47078</v>
      </c>
      <c r="B53261" t="s">
        <v>44859</v>
      </c>
      <c r="C53261" t="s">
        <v>139594</v>
      </c>
      <c r="D53261" t="s">
        <v>189475</v>
      </c>
      <c r="E53261" s="2">
        <v>43138.700590277767</v>
      </c>
      <c r="F53261">
        <v>191.58</v>
      </c>
      <c r="G53261">
        <f t="shared" si="1664"/>
        <v>2</v>
      </c>
      <c r="H53261">
        <f t="shared" si="1665"/>
        <v>2018</v>
      </c>
    </row>
    <row r="53262" spans="1:8" x14ac:dyDescent="0.25">
      <c r="A53262" s="1">
        <v>47120</v>
      </c>
      <c r="B53262" t="s">
        <v>44899</v>
      </c>
      <c r="C53262" t="s">
        <v>139634</v>
      </c>
      <c r="D53262" t="s">
        <v>189475</v>
      </c>
      <c r="E53262" s="2">
        <v>43144.607731481483</v>
      </c>
      <c r="F53262">
        <v>191.58</v>
      </c>
      <c r="G53262">
        <f t="shared" si="1664"/>
        <v>2</v>
      </c>
      <c r="H53262">
        <f t="shared" si="1665"/>
        <v>2018</v>
      </c>
    </row>
    <row r="53263" spans="1:8" x14ac:dyDescent="0.25">
      <c r="A53263" s="1">
        <v>47139</v>
      </c>
      <c r="B53263" t="s">
        <v>44917</v>
      </c>
      <c r="C53263" t="s">
        <v>139652</v>
      </c>
      <c r="D53263" t="s">
        <v>189475</v>
      </c>
      <c r="E53263" s="2">
        <v>43152.995995370373</v>
      </c>
      <c r="F53263">
        <v>191.58</v>
      </c>
      <c r="G53263">
        <f t="shared" si="1664"/>
        <v>2</v>
      </c>
      <c r="H53263">
        <f t="shared" si="1665"/>
        <v>2018</v>
      </c>
    </row>
    <row r="53264" spans="1:8" x14ac:dyDescent="0.25">
      <c r="A53264" s="1">
        <v>47175</v>
      </c>
      <c r="B53264" t="s">
        <v>44951</v>
      </c>
      <c r="C53264" t="s">
        <v>139686</v>
      </c>
      <c r="D53264" t="s">
        <v>189475</v>
      </c>
      <c r="E53264" s="2">
        <v>43140.90253472222</v>
      </c>
      <c r="F53264">
        <v>36.35</v>
      </c>
      <c r="G53264">
        <f t="shared" si="1664"/>
        <v>2</v>
      </c>
      <c r="H53264">
        <f t="shared" si="1665"/>
        <v>2018</v>
      </c>
    </row>
    <row r="53265" spans="1:8" x14ac:dyDescent="0.25">
      <c r="A53265" s="1">
        <v>47192</v>
      </c>
      <c r="B53265" t="s">
        <v>44966</v>
      </c>
      <c r="C53265" t="s">
        <v>139701</v>
      </c>
      <c r="D53265" t="s">
        <v>189475</v>
      </c>
      <c r="E53265" s="2">
        <v>43152.8672337963</v>
      </c>
      <c r="F53265">
        <v>47.62</v>
      </c>
      <c r="G53265">
        <f t="shared" si="1664"/>
        <v>2</v>
      </c>
      <c r="H53265">
        <f t="shared" si="1665"/>
        <v>2018</v>
      </c>
    </row>
    <row r="53266" spans="1:8" x14ac:dyDescent="0.25">
      <c r="A53266" s="1">
        <v>47196</v>
      </c>
      <c r="B53266" t="s">
        <v>44970</v>
      </c>
      <c r="C53266" t="s">
        <v>139705</v>
      </c>
      <c r="D53266" t="s">
        <v>189475</v>
      </c>
      <c r="E53266" s="2">
        <v>43156.953518518523</v>
      </c>
      <c r="F53266">
        <v>191.58</v>
      </c>
      <c r="G53266">
        <f t="shared" si="1664"/>
        <v>2</v>
      </c>
      <c r="H53266">
        <f t="shared" si="1665"/>
        <v>2018</v>
      </c>
    </row>
    <row r="53267" spans="1:8" x14ac:dyDescent="0.25">
      <c r="A53267" s="1">
        <v>47200</v>
      </c>
      <c r="B53267" t="s">
        <v>44974</v>
      </c>
      <c r="C53267" t="s">
        <v>139709</v>
      </c>
      <c r="D53267" t="s">
        <v>189475</v>
      </c>
      <c r="E53267" s="2">
        <v>43150.602500000001</v>
      </c>
      <c r="F53267">
        <v>25.84</v>
      </c>
      <c r="G53267">
        <f t="shared" si="1664"/>
        <v>2</v>
      </c>
      <c r="H53267">
        <f t="shared" si="1665"/>
        <v>2018</v>
      </c>
    </row>
    <row r="53268" spans="1:8" x14ac:dyDescent="0.25">
      <c r="A53268" s="1">
        <v>47225</v>
      </c>
      <c r="B53268" t="s">
        <v>44998</v>
      </c>
      <c r="C53268" t="s">
        <v>139733</v>
      </c>
      <c r="D53268" t="s">
        <v>189475</v>
      </c>
      <c r="E53268" s="2">
        <v>43143.428599537037</v>
      </c>
      <c r="F53268">
        <v>154.66999999999999</v>
      </c>
      <c r="G53268">
        <f t="shared" si="1664"/>
        <v>2</v>
      </c>
      <c r="H53268">
        <f t="shared" si="1665"/>
        <v>2018</v>
      </c>
    </row>
    <row r="53269" spans="1:8" x14ac:dyDescent="0.25">
      <c r="A53269" s="1">
        <v>47226</v>
      </c>
      <c r="B53269" t="s">
        <v>44999</v>
      </c>
      <c r="C53269" t="s">
        <v>139734</v>
      </c>
      <c r="D53269" t="s">
        <v>189475</v>
      </c>
      <c r="E53269" s="2">
        <v>43148.834664351853</v>
      </c>
      <c r="F53269">
        <v>36.35</v>
      </c>
      <c r="G53269">
        <f t="shared" si="1664"/>
        <v>2</v>
      </c>
      <c r="H53269">
        <f t="shared" si="1665"/>
        <v>2018</v>
      </c>
    </row>
    <row r="53270" spans="1:8" x14ac:dyDescent="0.25">
      <c r="A53270" s="1">
        <v>47234</v>
      </c>
      <c r="B53270" t="s">
        <v>45007</v>
      </c>
      <c r="C53270" t="s">
        <v>139742</v>
      </c>
      <c r="D53270" t="s">
        <v>189475</v>
      </c>
      <c r="E53270" s="2">
        <v>43149.813715277778</v>
      </c>
      <c r="F53270">
        <v>191.58</v>
      </c>
      <c r="G53270">
        <f t="shared" si="1664"/>
        <v>2</v>
      </c>
      <c r="H53270">
        <f t="shared" si="1665"/>
        <v>2018</v>
      </c>
    </row>
    <row r="53271" spans="1:8" x14ac:dyDescent="0.25">
      <c r="A53271" s="1">
        <v>47238</v>
      </c>
      <c r="B53271" t="s">
        <v>45011</v>
      </c>
      <c r="C53271" t="s">
        <v>139746</v>
      </c>
      <c r="D53271" t="s">
        <v>189475</v>
      </c>
      <c r="E53271" s="2">
        <v>43140.968414351853</v>
      </c>
      <c r="F53271">
        <v>25.84</v>
      </c>
      <c r="G53271">
        <f t="shared" si="1664"/>
        <v>2</v>
      </c>
      <c r="H53271">
        <f t="shared" si="1665"/>
        <v>2018</v>
      </c>
    </row>
    <row r="53272" spans="1:8" x14ac:dyDescent="0.25">
      <c r="A53272" s="1">
        <v>47258</v>
      </c>
      <c r="B53272" t="s">
        <v>45031</v>
      </c>
      <c r="C53272" t="s">
        <v>139766</v>
      </c>
      <c r="D53272" t="s">
        <v>189475</v>
      </c>
      <c r="E53272" s="2">
        <v>43140.04619212963</v>
      </c>
      <c r="F53272">
        <v>154.66999999999999</v>
      </c>
      <c r="G53272">
        <f t="shared" si="1664"/>
        <v>2</v>
      </c>
      <c r="H53272">
        <f t="shared" si="1665"/>
        <v>2018</v>
      </c>
    </row>
    <row r="53273" spans="1:8" x14ac:dyDescent="0.25">
      <c r="A53273" s="1">
        <v>47261</v>
      </c>
      <c r="B53273" t="s">
        <v>45034</v>
      </c>
      <c r="C53273" t="s">
        <v>139769</v>
      </c>
      <c r="D53273" t="s">
        <v>189475</v>
      </c>
      <c r="E53273" s="2">
        <v>43138.432268518518</v>
      </c>
      <c r="F53273">
        <v>138.65</v>
      </c>
      <c r="G53273">
        <f t="shared" si="1664"/>
        <v>2</v>
      </c>
      <c r="H53273">
        <f t="shared" si="1665"/>
        <v>2018</v>
      </c>
    </row>
    <row r="53274" spans="1:8" x14ac:dyDescent="0.25">
      <c r="A53274" s="1">
        <v>47274</v>
      </c>
      <c r="B53274" t="s">
        <v>45046</v>
      </c>
      <c r="C53274" t="s">
        <v>139781</v>
      </c>
      <c r="D53274" t="s">
        <v>189475</v>
      </c>
      <c r="E53274" s="2">
        <v>43132.504930555559</v>
      </c>
      <c r="F53274">
        <v>191.58</v>
      </c>
      <c r="G53274">
        <f t="shared" si="1664"/>
        <v>2</v>
      </c>
      <c r="H53274">
        <f t="shared" si="1665"/>
        <v>2018</v>
      </c>
    </row>
    <row r="53275" spans="1:8" x14ac:dyDescent="0.25">
      <c r="A53275" s="1">
        <v>47278</v>
      </c>
      <c r="B53275" t="s">
        <v>45050</v>
      </c>
      <c r="C53275" t="s">
        <v>139785</v>
      </c>
      <c r="D53275" t="s">
        <v>189475</v>
      </c>
      <c r="E53275" s="2">
        <v>43133.74386574074</v>
      </c>
      <c r="F53275">
        <v>153.96</v>
      </c>
      <c r="G53275">
        <f t="shared" si="1664"/>
        <v>2</v>
      </c>
      <c r="H53275">
        <f t="shared" si="1665"/>
        <v>2018</v>
      </c>
    </row>
    <row r="53276" spans="1:8" x14ac:dyDescent="0.25">
      <c r="A53276" s="1">
        <v>47284</v>
      </c>
      <c r="B53276" t="s">
        <v>45056</v>
      </c>
      <c r="C53276" t="s">
        <v>139791</v>
      </c>
      <c r="D53276" t="s">
        <v>189475</v>
      </c>
      <c r="E53276" s="2">
        <v>43137.712384259263</v>
      </c>
      <c r="F53276">
        <v>155.41999999999999</v>
      </c>
      <c r="G53276">
        <f t="shared" si="1664"/>
        <v>2</v>
      </c>
      <c r="H53276">
        <f t="shared" si="1665"/>
        <v>2018</v>
      </c>
    </row>
    <row r="53277" spans="1:8" x14ac:dyDescent="0.25">
      <c r="A53277" s="1">
        <v>47292</v>
      </c>
      <c r="B53277" t="s">
        <v>45064</v>
      </c>
      <c r="C53277" t="s">
        <v>139799</v>
      </c>
      <c r="D53277" t="s">
        <v>189475</v>
      </c>
      <c r="E53277" s="2">
        <v>43158.456180555557</v>
      </c>
      <c r="F53277">
        <v>25.84</v>
      </c>
      <c r="G53277">
        <f t="shared" si="1664"/>
        <v>2</v>
      </c>
      <c r="H53277">
        <f t="shared" si="1665"/>
        <v>2018</v>
      </c>
    </row>
    <row r="53278" spans="1:8" x14ac:dyDescent="0.25">
      <c r="A53278" s="1">
        <v>47301</v>
      </c>
      <c r="B53278" t="s">
        <v>45072</v>
      </c>
      <c r="C53278" t="s">
        <v>139807</v>
      </c>
      <c r="D53278" t="s">
        <v>189475</v>
      </c>
      <c r="E53278" s="2">
        <v>43145.622118055559</v>
      </c>
      <c r="F53278">
        <v>191.58</v>
      </c>
      <c r="G53278">
        <f t="shared" si="1664"/>
        <v>2</v>
      </c>
      <c r="H53278">
        <f t="shared" si="1665"/>
        <v>2018</v>
      </c>
    </row>
    <row r="53279" spans="1:8" x14ac:dyDescent="0.25">
      <c r="A53279" s="1">
        <v>47334</v>
      </c>
      <c r="B53279" t="s">
        <v>45102</v>
      </c>
      <c r="C53279" t="s">
        <v>139837</v>
      </c>
      <c r="D53279" t="s">
        <v>189475</v>
      </c>
      <c r="E53279" s="2">
        <v>43150.917060185187</v>
      </c>
      <c r="F53279">
        <v>191.58</v>
      </c>
      <c r="G53279">
        <f t="shared" si="1664"/>
        <v>2</v>
      </c>
      <c r="H53279">
        <f t="shared" si="1665"/>
        <v>2018</v>
      </c>
    </row>
    <row r="53280" spans="1:8" x14ac:dyDescent="0.25">
      <c r="A53280" s="1">
        <v>47335</v>
      </c>
      <c r="B53280" t="s">
        <v>45103</v>
      </c>
      <c r="C53280" t="s">
        <v>139838</v>
      </c>
      <c r="D53280" t="s">
        <v>189475</v>
      </c>
      <c r="E53280" s="2">
        <v>43159.618067129632</v>
      </c>
      <c r="F53280">
        <v>36.35</v>
      </c>
      <c r="G53280">
        <f t="shared" si="1664"/>
        <v>2</v>
      </c>
      <c r="H53280">
        <f t="shared" si="1665"/>
        <v>2018</v>
      </c>
    </row>
    <row r="53281" spans="1:8" x14ac:dyDescent="0.25">
      <c r="A53281" s="1">
        <v>47338</v>
      </c>
      <c r="B53281" t="s">
        <v>45105</v>
      </c>
      <c r="C53281" t="s">
        <v>139840</v>
      </c>
      <c r="D53281" t="s">
        <v>189475</v>
      </c>
      <c r="E53281" s="2">
        <v>43135.832395833328</v>
      </c>
      <c r="F53281">
        <v>125.99</v>
      </c>
      <c r="G53281">
        <f t="shared" si="1664"/>
        <v>2</v>
      </c>
      <c r="H53281">
        <f t="shared" si="1665"/>
        <v>2018</v>
      </c>
    </row>
    <row r="53282" spans="1:8" x14ac:dyDescent="0.25">
      <c r="A53282" s="1">
        <v>47353</v>
      </c>
      <c r="B53282" t="s">
        <v>45119</v>
      </c>
      <c r="C53282" t="s">
        <v>139854</v>
      </c>
      <c r="D53282" t="s">
        <v>189475</v>
      </c>
      <c r="E53282" s="2">
        <v>43133.000335648147</v>
      </c>
      <c r="F53282">
        <v>153.96</v>
      </c>
      <c r="G53282">
        <f t="shared" si="1664"/>
        <v>2</v>
      </c>
      <c r="H53282">
        <f t="shared" si="1665"/>
        <v>2018</v>
      </c>
    </row>
    <row r="53283" spans="1:8" x14ac:dyDescent="0.25">
      <c r="A53283" s="1">
        <v>47354</v>
      </c>
      <c r="B53283" t="s">
        <v>45120</v>
      </c>
      <c r="C53283" t="s">
        <v>139855</v>
      </c>
      <c r="D53283" t="s">
        <v>189475</v>
      </c>
      <c r="E53283" s="2">
        <v>43144.833113425928</v>
      </c>
      <c r="F53283">
        <v>191.58</v>
      </c>
      <c r="G53283">
        <f t="shared" si="1664"/>
        <v>2</v>
      </c>
      <c r="H53283">
        <f t="shared" si="1665"/>
        <v>2018</v>
      </c>
    </row>
    <row r="53284" spans="1:8" x14ac:dyDescent="0.25">
      <c r="A53284" s="1">
        <v>47356</v>
      </c>
      <c r="B53284" t="s">
        <v>45122</v>
      </c>
      <c r="C53284" t="s">
        <v>139857</v>
      </c>
      <c r="D53284" t="s">
        <v>189475</v>
      </c>
      <c r="E53284" s="2">
        <v>43148.887395833342</v>
      </c>
      <c r="F53284">
        <v>36.35</v>
      </c>
      <c r="G53284">
        <f t="shared" si="1664"/>
        <v>2</v>
      </c>
      <c r="H53284">
        <f t="shared" si="1665"/>
        <v>2018</v>
      </c>
    </row>
    <row r="53285" spans="1:8" x14ac:dyDescent="0.25">
      <c r="A53285" s="1">
        <v>47362</v>
      </c>
      <c r="B53285" t="s">
        <v>45127</v>
      </c>
      <c r="C53285" t="s">
        <v>139862</v>
      </c>
      <c r="D53285" t="s">
        <v>189475</v>
      </c>
      <c r="E53285" s="2">
        <v>43143.582754629628</v>
      </c>
      <c r="F53285">
        <v>138.65</v>
      </c>
      <c r="G53285">
        <f t="shared" si="1664"/>
        <v>2</v>
      </c>
      <c r="H53285">
        <f t="shared" si="1665"/>
        <v>2018</v>
      </c>
    </row>
    <row r="53286" spans="1:8" x14ac:dyDescent="0.25">
      <c r="A53286" s="1">
        <v>47374</v>
      </c>
      <c r="B53286" t="s">
        <v>45138</v>
      </c>
      <c r="C53286" t="s">
        <v>139873</v>
      </c>
      <c r="D53286" t="s">
        <v>189475</v>
      </c>
      <c r="E53286" s="2">
        <v>43153.905763888892</v>
      </c>
      <c r="F53286">
        <v>25.84</v>
      </c>
      <c r="G53286">
        <f t="shared" si="1664"/>
        <v>2</v>
      </c>
      <c r="H53286">
        <f t="shared" si="1665"/>
        <v>2018</v>
      </c>
    </row>
    <row r="53287" spans="1:8" x14ac:dyDescent="0.25">
      <c r="A53287" s="1">
        <v>47385</v>
      </c>
      <c r="B53287" t="s">
        <v>45148</v>
      </c>
      <c r="C53287" t="s">
        <v>139883</v>
      </c>
      <c r="D53287" t="s">
        <v>189475</v>
      </c>
      <c r="E53287" s="2">
        <v>43140.040821759263</v>
      </c>
      <c r="F53287">
        <v>191.58</v>
      </c>
      <c r="G53287">
        <f t="shared" si="1664"/>
        <v>2</v>
      </c>
      <c r="H53287">
        <f t="shared" si="1665"/>
        <v>2018</v>
      </c>
    </row>
    <row r="53288" spans="1:8" x14ac:dyDescent="0.25">
      <c r="A53288" s="1">
        <v>47401</v>
      </c>
      <c r="B53288" t="s">
        <v>45163</v>
      </c>
      <c r="C53288" t="s">
        <v>139898</v>
      </c>
      <c r="D53288" t="s">
        <v>189475</v>
      </c>
      <c r="E53288" s="2">
        <v>43140.793819444443</v>
      </c>
      <c r="F53288">
        <v>25.84</v>
      </c>
      <c r="G53288">
        <f t="shared" si="1664"/>
        <v>2</v>
      </c>
      <c r="H53288">
        <f t="shared" si="1665"/>
        <v>2018</v>
      </c>
    </row>
    <row r="53289" spans="1:8" x14ac:dyDescent="0.25">
      <c r="A53289" s="1">
        <v>47414</v>
      </c>
      <c r="B53289" t="s">
        <v>45175</v>
      </c>
      <c r="C53289" t="s">
        <v>139910</v>
      </c>
      <c r="D53289" t="s">
        <v>189475</v>
      </c>
      <c r="E53289" s="2">
        <v>43136.407164351847</v>
      </c>
      <c r="F53289">
        <v>191.58</v>
      </c>
      <c r="G53289">
        <f t="shared" si="1664"/>
        <v>2</v>
      </c>
      <c r="H53289">
        <f t="shared" si="1665"/>
        <v>2018</v>
      </c>
    </row>
    <row r="53290" spans="1:8" x14ac:dyDescent="0.25">
      <c r="A53290" s="1">
        <v>47418</v>
      </c>
      <c r="B53290" t="s">
        <v>45179</v>
      </c>
      <c r="C53290" t="s">
        <v>139914</v>
      </c>
      <c r="D53290" t="s">
        <v>189475</v>
      </c>
      <c r="E53290" s="2">
        <v>43141.749664351853</v>
      </c>
      <c r="F53290">
        <v>154.66999999999999</v>
      </c>
      <c r="G53290">
        <f t="shared" si="1664"/>
        <v>2</v>
      </c>
      <c r="H53290">
        <f t="shared" si="1665"/>
        <v>2018</v>
      </c>
    </row>
    <row r="53291" spans="1:8" x14ac:dyDescent="0.25">
      <c r="A53291" s="1">
        <v>47431</v>
      </c>
      <c r="B53291" t="s">
        <v>45191</v>
      </c>
      <c r="C53291" t="s">
        <v>139926</v>
      </c>
      <c r="D53291" t="s">
        <v>189475</v>
      </c>
      <c r="E53291" s="2">
        <v>43159.86378472222</v>
      </c>
      <c r="F53291">
        <v>138.65</v>
      </c>
      <c r="G53291">
        <f t="shared" si="1664"/>
        <v>2</v>
      </c>
      <c r="H53291">
        <f t="shared" si="1665"/>
        <v>2018</v>
      </c>
    </row>
    <row r="53292" spans="1:8" x14ac:dyDescent="0.25">
      <c r="A53292" s="1">
        <v>47433</v>
      </c>
      <c r="B53292" t="s">
        <v>45193</v>
      </c>
      <c r="C53292" t="s">
        <v>139928</v>
      </c>
      <c r="D53292" t="s">
        <v>189475</v>
      </c>
      <c r="E53292" s="2">
        <v>43154.567939814813</v>
      </c>
      <c r="F53292">
        <v>32.9</v>
      </c>
      <c r="G53292">
        <f t="shared" si="1664"/>
        <v>2</v>
      </c>
      <c r="H53292">
        <f t="shared" si="1665"/>
        <v>2018</v>
      </c>
    </row>
    <row r="53293" spans="1:8" x14ac:dyDescent="0.25">
      <c r="A53293" s="1">
        <v>47435</v>
      </c>
      <c r="B53293" t="s">
        <v>45195</v>
      </c>
      <c r="C53293" t="s">
        <v>139930</v>
      </c>
      <c r="D53293" t="s">
        <v>189475</v>
      </c>
      <c r="E53293" s="2">
        <v>43149.078020833331</v>
      </c>
      <c r="F53293">
        <v>163.06</v>
      </c>
      <c r="G53293">
        <f t="shared" si="1664"/>
        <v>2</v>
      </c>
      <c r="H53293">
        <f t="shared" si="1665"/>
        <v>2018</v>
      </c>
    </row>
    <row r="53294" spans="1:8" x14ac:dyDescent="0.25">
      <c r="A53294" s="1">
        <v>47440</v>
      </c>
      <c r="B53294" t="s">
        <v>45200</v>
      </c>
      <c r="C53294" t="s">
        <v>139935</v>
      </c>
      <c r="D53294" t="s">
        <v>189475</v>
      </c>
      <c r="E53294" s="2">
        <v>43137.584907407407</v>
      </c>
      <c r="F53294">
        <v>36.35</v>
      </c>
      <c r="G53294">
        <f t="shared" si="1664"/>
        <v>2</v>
      </c>
      <c r="H53294">
        <f t="shared" si="1665"/>
        <v>2018</v>
      </c>
    </row>
    <row r="53295" spans="1:8" x14ac:dyDescent="0.25">
      <c r="A53295" s="1">
        <v>47460</v>
      </c>
      <c r="B53295" t="s">
        <v>45220</v>
      </c>
      <c r="C53295" t="s">
        <v>139955</v>
      </c>
      <c r="D53295" t="s">
        <v>189475</v>
      </c>
      <c r="E53295" s="2">
        <v>43145.939513888887</v>
      </c>
      <c r="F53295">
        <v>25.84</v>
      </c>
      <c r="G53295">
        <f t="shared" si="1664"/>
        <v>2</v>
      </c>
      <c r="H53295">
        <f t="shared" si="1665"/>
        <v>2018</v>
      </c>
    </row>
    <row r="53296" spans="1:8" x14ac:dyDescent="0.25">
      <c r="A53296" s="1">
        <v>47465</v>
      </c>
      <c r="B53296" t="s">
        <v>45225</v>
      </c>
      <c r="C53296" t="s">
        <v>139960</v>
      </c>
      <c r="D53296" t="s">
        <v>189475</v>
      </c>
      <c r="E53296" s="2">
        <v>43133.450567129628</v>
      </c>
      <c r="F53296">
        <v>153.96</v>
      </c>
      <c r="G53296">
        <f t="shared" si="1664"/>
        <v>2</v>
      </c>
      <c r="H53296">
        <f t="shared" si="1665"/>
        <v>2018</v>
      </c>
    </row>
    <row r="53297" spans="1:8" x14ac:dyDescent="0.25">
      <c r="A53297" s="1">
        <v>47466</v>
      </c>
      <c r="B53297" t="s">
        <v>45226</v>
      </c>
      <c r="C53297" t="s">
        <v>139961</v>
      </c>
      <c r="D53297" t="s">
        <v>189475</v>
      </c>
      <c r="E53297" s="2">
        <v>43150.562222222223</v>
      </c>
      <c r="F53297">
        <v>125.99</v>
      </c>
      <c r="G53297">
        <f t="shared" si="1664"/>
        <v>2</v>
      </c>
      <c r="H53297">
        <f t="shared" si="1665"/>
        <v>2018</v>
      </c>
    </row>
    <row r="53298" spans="1:8" x14ac:dyDescent="0.25">
      <c r="A53298" s="1">
        <v>47473</v>
      </c>
      <c r="B53298" t="s">
        <v>45233</v>
      </c>
      <c r="C53298" t="s">
        <v>139968</v>
      </c>
      <c r="D53298" t="s">
        <v>189475</v>
      </c>
      <c r="E53298" s="2">
        <v>43146.609953703701</v>
      </c>
      <c r="F53298">
        <v>36.35</v>
      </c>
      <c r="G53298">
        <f t="shared" si="1664"/>
        <v>2</v>
      </c>
      <c r="H53298">
        <f t="shared" si="1665"/>
        <v>2018</v>
      </c>
    </row>
    <row r="53299" spans="1:8" x14ac:dyDescent="0.25">
      <c r="A53299" s="1">
        <v>47484</v>
      </c>
      <c r="B53299" t="s">
        <v>45244</v>
      </c>
      <c r="C53299" t="s">
        <v>139979</v>
      </c>
      <c r="D53299" t="s">
        <v>189475</v>
      </c>
      <c r="E53299" s="2">
        <v>43151.58315972222</v>
      </c>
      <c r="F53299">
        <v>291.27999999999997</v>
      </c>
      <c r="G53299">
        <f t="shared" si="1664"/>
        <v>2</v>
      </c>
      <c r="H53299">
        <f t="shared" si="1665"/>
        <v>2018</v>
      </c>
    </row>
    <row r="53300" spans="1:8" x14ac:dyDescent="0.25">
      <c r="A53300" s="1">
        <v>47508</v>
      </c>
      <c r="B53300" t="s">
        <v>45265</v>
      </c>
      <c r="C53300" t="s">
        <v>140000</v>
      </c>
      <c r="D53300" t="s">
        <v>189475</v>
      </c>
      <c r="E53300" s="2">
        <v>43149.816666666673</v>
      </c>
      <c r="F53300">
        <v>58.36</v>
      </c>
      <c r="G53300">
        <f t="shared" si="1664"/>
        <v>2</v>
      </c>
      <c r="H53300">
        <f t="shared" si="1665"/>
        <v>2018</v>
      </c>
    </row>
    <row r="53301" spans="1:8" x14ac:dyDescent="0.25">
      <c r="A53301" s="1">
        <v>47532</v>
      </c>
      <c r="B53301" t="s">
        <v>45287</v>
      </c>
      <c r="C53301" t="s">
        <v>140022</v>
      </c>
      <c r="D53301" t="s">
        <v>189475</v>
      </c>
      <c r="E53301" s="2">
        <v>43145.459270833337</v>
      </c>
      <c r="F53301">
        <v>36.35</v>
      </c>
      <c r="G53301">
        <f t="shared" si="1664"/>
        <v>2</v>
      </c>
      <c r="H53301">
        <f t="shared" si="1665"/>
        <v>2018</v>
      </c>
    </row>
    <row r="53302" spans="1:8" x14ac:dyDescent="0.25">
      <c r="A53302" s="1">
        <v>47545</v>
      </c>
      <c r="B53302" t="s">
        <v>45300</v>
      </c>
      <c r="C53302" t="s">
        <v>140035</v>
      </c>
      <c r="D53302" t="s">
        <v>189475</v>
      </c>
      <c r="E53302" s="2">
        <v>43152.654965277783</v>
      </c>
      <c r="F53302">
        <v>155.41999999999999</v>
      </c>
      <c r="G53302">
        <f t="shared" si="1664"/>
        <v>2</v>
      </c>
      <c r="H53302">
        <f t="shared" si="1665"/>
        <v>2018</v>
      </c>
    </row>
    <row r="53303" spans="1:8" x14ac:dyDescent="0.25">
      <c r="A53303" s="1">
        <v>47555</v>
      </c>
      <c r="B53303" t="s">
        <v>45310</v>
      </c>
      <c r="C53303" t="s">
        <v>140045</v>
      </c>
      <c r="D53303" t="s">
        <v>189475</v>
      </c>
      <c r="E53303" s="2">
        <v>43136.812048611107</v>
      </c>
      <c r="F53303">
        <v>36.35</v>
      </c>
      <c r="G53303">
        <f t="shared" si="1664"/>
        <v>2</v>
      </c>
      <c r="H53303">
        <f t="shared" si="1665"/>
        <v>2018</v>
      </c>
    </row>
    <row r="53304" spans="1:8" x14ac:dyDescent="0.25">
      <c r="A53304" s="1">
        <v>47583</v>
      </c>
      <c r="B53304" t="s">
        <v>45337</v>
      </c>
      <c r="C53304" t="s">
        <v>140072</v>
      </c>
      <c r="D53304" t="s">
        <v>189475</v>
      </c>
      <c r="E53304" s="2">
        <v>43132.887291666673</v>
      </c>
      <c r="F53304">
        <v>153.96</v>
      </c>
      <c r="G53304">
        <f t="shared" si="1664"/>
        <v>2</v>
      </c>
      <c r="H53304">
        <f t="shared" si="1665"/>
        <v>2018</v>
      </c>
    </row>
    <row r="53305" spans="1:8" x14ac:dyDescent="0.25">
      <c r="A53305" s="1">
        <v>47624</v>
      </c>
      <c r="B53305" t="s">
        <v>45376</v>
      </c>
      <c r="C53305" t="s">
        <v>140111</v>
      </c>
      <c r="D53305" t="s">
        <v>189475</v>
      </c>
      <c r="E53305" s="2">
        <v>43148.824340277781</v>
      </c>
      <c r="F53305">
        <v>153.96</v>
      </c>
      <c r="G53305">
        <f t="shared" si="1664"/>
        <v>2</v>
      </c>
      <c r="H53305">
        <f t="shared" si="1665"/>
        <v>2018</v>
      </c>
    </row>
    <row r="53306" spans="1:8" x14ac:dyDescent="0.25">
      <c r="A53306" s="1">
        <v>47646</v>
      </c>
      <c r="B53306" t="s">
        <v>45396</v>
      </c>
      <c r="C53306" t="s">
        <v>140131</v>
      </c>
      <c r="D53306" t="s">
        <v>189475</v>
      </c>
      <c r="E53306" s="2">
        <v>43151.339386574073</v>
      </c>
      <c r="F53306">
        <v>163.06</v>
      </c>
      <c r="G53306">
        <f t="shared" si="1664"/>
        <v>2</v>
      </c>
      <c r="H53306">
        <f t="shared" si="1665"/>
        <v>2018</v>
      </c>
    </row>
    <row r="53307" spans="1:8" x14ac:dyDescent="0.25">
      <c r="A53307" s="1">
        <v>47664</v>
      </c>
      <c r="B53307" t="s">
        <v>45412</v>
      </c>
      <c r="C53307" t="s">
        <v>140147</v>
      </c>
      <c r="D53307" t="s">
        <v>189475</v>
      </c>
      <c r="E53307" s="2">
        <v>43139.385706018518</v>
      </c>
      <c r="F53307">
        <v>25.84</v>
      </c>
      <c r="G53307">
        <f t="shared" si="1664"/>
        <v>2</v>
      </c>
      <c r="H53307">
        <f t="shared" si="1665"/>
        <v>2018</v>
      </c>
    </row>
    <row r="53308" spans="1:8" x14ac:dyDescent="0.25">
      <c r="A53308" s="1">
        <v>47685</v>
      </c>
      <c r="B53308" t="s">
        <v>45432</v>
      </c>
      <c r="C53308" t="s">
        <v>140167</v>
      </c>
      <c r="D53308" t="s">
        <v>189475</v>
      </c>
      <c r="E53308" s="2">
        <v>43143.703784722216</v>
      </c>
      <c r="F53308">
        <v>154.66999999999999</v>
      </c>
      <c r="G53308">
        <f t="shared" si="1664"/>
        <v>2</v>
      </c>
      <c r="H53308">
        <f t="shared" si="1665"/>
        <v>2018</v>
      </c>
    </row>
    <row r="53309" spans="1:8" x14ac:dyDescent="0.25">
      <c r="A53309" s="1">
        <v>47692</v>
      </c>
      <c r="B53309" t="s">
        <v>45439</v>
      </c>
      <c r="C53309" t="s">
        <v>140174</v>
      </c>
      <c r="D53309" t="s">
        <v>189475</v>
      </c>
      <c r="E53309" s="2">
        <v>43158.635613425933</v>
      </c>
      <c r="F53309">
        <v>36.35</v>
      </c>
      <c r="G53309">
        <f t="shared" si="1664"/>
        <v>2</v>
      </c>
      <c r="H53309">
        <f t="shared" si="1665"/>
        <v>2018</v>
      </c>
    </row>
    <row r="53310" spans="1:8" x14ac:dyDescent="0.25">
      <c r="A53310" s="1">
        <v>47716</v>
      </c>
      <c r="B53310" t="s">
        <v>45463</v>
      </c>
      <c r="C53310" t="s">
        <v>140198</v>
      </c>
      <c r="D53310" t="s">
        <v>189475</v>
      </c>
      <c r="E53310" s="2">
        <v>43150.568009259259</v>
      </c>
      <c r="F53310">
        <v>138.65</v>
      </c>
      <c r="G53310">
        <f t="shared" si="1664"/>
        <v>2</v>
      </c>
      <c r="H53310">
        <f t="shared" si="1665"/>
        <v>2018</v>
      </c>
    </row>
    <row r="53311" spans="1:8" x14ac:dyDescent="0.25">
      <c r="A53311" s="1">
        <v>47720</v>
      </c>
      <c r="B53311" t="s">
        <v>45467</v>
      </c>
      <c r="C53311" t="s">
        <v>140202</v>
      </c>
      <c r="D53311" t="s">
        <v>189475</v>
      </c>
      <c r="E53311" s="2">
        <v>43157.737928240742</v>
      </c>
      <c r="F53311">
        <v>155.41999999999999</v>
      </c>
      <c r="G53311">
        <f t="shared" si="1664"/>
        <v>2</v>
      </c>
      <c r="H53311">
        <f t="shared" si="1665"/>
        <v>2018</v>
      </c>
    </row>
    <row r="53312" spans="1:8" x14ac:dyDescent="0.25">
      <c r="A53312" s="1">
        <v>47742</v>
      </c>
      <c r="B53312" t="s">
        <v>45487</v>
      </c>
      <c r="C53312" t="s">
        <v>140222</v>
      </c>
      <c r="D53312" t="s">
        <v>189475</v>
      </c>
      <c r="E53312" s="2">
        <v>43158.893564814818</v>
      </c>
      <c r="F53312">
        <v>155.41999999999999</v>
      </c>
      <c r="G53312">
        <f t="shared" si="1664"/>
        <v>2</v>
      </c>
      <c r="H53312">
        <f t="shared" si="1665"/>
        <v>2018</v>
      </c>
    </row>
    <row r="53313" spans="1:8" x14ac:dyDescent="0.25">
      <c r="A53313" s="1">
        <v>47755</v>
      </c>
      <c r="B53313" t="s">
        <v>45499</v>
      </c>
      <c r="C53313" t="s">
        <v>140234</v>
      </c>
      <c r="D53313" t="s">
        <v>189475</v>
      </c>
      <c r="E53313" s="2">
        <v>43141.751574074071</v>
      </c>
      <c r="F53313">
        <v>191.58</v>
      </c>
      <c r="G53313">
        <f t="shared" si="1664"/>
        <v>2</v>
      </c>
      <c r="H53313">
        <f t="shared" si="1665"/>
        <v>2018</v>
      </c>
    </row>
    <row r="53314" spans="1:8" x14ac:dyDescent="0.25">
      <c r="A53314" s="1">
        <v>47777</v>
      </c>
      <c r="B53314" t="s">
        <v>45519</v>
      </c>
      <c r="C53314" t="s">
        <v>140254</v>
      </c>
      <c r="D53314" t="s">
        <v>189475</v>
      </c>
      <c r="E53314" s="2">
        <v>43156.47351851852</v>
      </c>
      <c r="F53314">
        <v>32.9</v>
      </c>
      <c r="G53314">
        <f t="shared" ref="G53314:G53377" si="1666">MONTH(E53314)</f>
        <v>2</v>
      </c>
      <c r="H53314">
        <f t="shared" ref="H53314:H53377" si="1667">YEAR(E53314)</f>
        <v>2018</v>
      </c>
    </row>
    <row r="53315" spans="1:8" x14ac:dyDescent="0.25">
      <c r="A53315" s="1">
        <v>47852</v>
      </c>
      <c r="B53315" t="s">
        <v>45591</v>
      </c>
      <c r="C53315" t="s">
        <v>140326</v>
      </c>
      <c r="D53315" t="s">
        <v>189475</v>
      </c>
      <c r="E53315" s="2">
        <v>43156.596030092587</v>
      </c>
      <c r="F53315">
        <v>36.35</v>
      </c>
      <c r="G53315">
        <f t="shared" si="1666"/>
        <v>2</v>
      </c>
      <c r="H53315">
        <f t="shared" si="1667"/>
        <v>2018</v>
      </c>
    </row>
    <row r="53316" spans="1:8" x14ac:dyDescent="0.25">
      <c r="A53316" s="1">
        <v>47857</v>
      </c>
      <c r="B53316" t="s">
        <v>45596</v>
      </c>
      <c r="C53316" t="s">
        <v>140331</v>
      </c>
      <c r="D53316" t="s">
        <v>189475</v>
      </c>
      <c r="E53316" s="2">
        <v>43154.407754629632</v>
      </c>
      <c r="F53316">
        <v>154.66999999999999</v>
      </c>
      <c r="G53316">
        <f t="shared" si="1666"/>
        <v>2</v>
      </c>
      <c r="H53316">
        <f t="shared" si="1667"/>
        <v>2018</v>
      </c>
    </row>
    <row r="53317" spans="1:8" x14ac:dyDescent="0.25">
      <c r="A53317" s="1">
        <v>47868</v>
      </c>
      <c r="B53317" t="s">
        <v>45607</v>
      </c>
      <c r="C53317" t="s">
        <v>140342</v>
      </c>
      <c r="D53317" t="s">
        <v>189475</v>
      </c>
      <c r="E53317" s="2">
        <v>43138.766076388893</v>
      </c>
      <c r="F53317">
        <v>138.65</v>
      </c>
      <c r="G53317">
        <f t="shared" si="1666"/>
        <v>2</v>
      </c>
      <c r="H53317">
        <f t="shared" si="1667"/>
        <v>2018</v>
      </c>
    </row>
    <row r="53318" spans="1:8" x14ac:dyDescent="0.25">
      <c r="A53318" s="1">
        <v>47869</v>
      </c>
      <c r="B53318" t="s">
        <v>45608</v>
      </c>
      <c r="C53318" t="s">
        <v>140343</v>
      </c>
      <c r="D53318" t="s">
        <v>189475</v>
      </c>
      <c r="E53318" s="2">
        <v>43144.61074074074</v>
      </c>
      <c r="F53318">
        <v>138.65</v>
      </c>
      <c r="G53318">
        <f t="shared" si="1666"/>
        <v>2</v>
      </c>
      <c r="H53318">
        <f t="shared" si="1667"/>
        <v>2018</v>
      </c>
    </row>
    <row r="53319" spans="1:8" x14ac:dyDescent="0.25">
      <c r="A53319" s="1">
        <v>47873</v>
      </c>
      <c r="B53319" t="s">
        <v>45611</v>
      </c>
      <c r="C53319" t="s">
        <v>140346</v>
      </c>
      <c r="D53319" t="s">
        <v>189475</v>
      </c>
      <c r="E53319" s="2">
        <v>43145.875162037039</v>
      </c>
      <c r="F53319">
        <v>163.06</v>
      </c>
      <c r="G53319">
        <f t="shared" si="1666"/>
        <v>2</v>
      </c>
      <c r="H53319">
        <f t="shared" si="1667"/>
        <v>2018</v>
      </c>
    </row>
    <row r="53320" spans="1:8" x14ac:dyDescent="0.25">
      <c r="A53320" s="1">
        <v>47891</v>
      </c>
      <c r="B53320" t="s">
        <v>45628</v>
      </c>
      <c r="C53320" t="s">
        <v>140363</v>
      </c>
      <c r="D53320" t="s">
        <v>189477</v>
      </c>
      <c r="E53320" s="2">
        <v>43142.867476851847</v>
      </c>
      <c r="F53320">
        <v>36.35</v>
      </c>
      <c r="G53320">
        <f t="shared" si="1666"/>
        <v>2</v>
      </c>
      <c r="H53320">
        <f t="shared" si="1667"/>
        <v>2018</v>
      </c>
    </row>
    <row r="53321" spans="1:8" x14ac:dyDescent="0.25">
      <c r="A53321" s="1">
        <v>47904</v>
      </c>
      <c r="B53321" t="s">
        <v>45639</v>
      </c>
      <c r="C53321" t="s">
        <v>140374</v>
      </c>
      <c r="D53321" t="s">
        <v>189475</v>
      </c>
      <c r="E53321" s="2">
        <v>43134.599930555552</v>
      </c>
      <c r="F53321">
        <v>163.06</v>
      </c>
      <c r="G53321">
        <f t="shared" si="1666"/>
        <v>2</v>
      </c>
      <c r="H53321">
        <f t="shared" si="1667"/>
        <v>2018</v>
      </c>
    </row>
    <row r="53322" spans="1:8" x14ac:dyDescent="0.25">
      <c r="A53322" s="1">
        <v>47917</v>
      </c>
      <c r="B53322" t="s">
        <v>45652</v>
      </c>
      <c r="C53322" t="s">
        <v>140387</v>
      </c>
      <c r="D53322" t="s">
        <v>189475</v>
      </c>
      <c r="E53322" s="2">
        <v>43148.656307870369</v>
      </c>
      <c r="F53322">
        <v>154.66999999999999</v>
      </c>
      <c r="G53322">
        <f t="shared" si="1666"/>
        <v>2</v>
      </c>
      <c r="H53322">
        <f t="shared" si="1667"/>
        <v>2018</v>
      </c>
    </row>
    <row r="53323" spans="1:8" x14ac:dyDescent="0.25">
      <c r="A53323" s="1">
        <v>47920</v>
      </c>
      <c r="B53323" t="s">
        <v>45655</v>
      </c>
      <c r="C53323" t="s">
        <v>140390</v>
      </c>
      <c r="D53323" t="s">
        <v>189475</v>
      </c>
      <c r="E53323" s="2">
        <v>43145.901319444441</v>
      </c>
      <c r="F53323">
        <v>155.41999999999999</v>
      </c>
      <c r="G53323">
        <f t="shared" si="1666"/>
        <v>2</v>
      </c>
      <c r="H53323">
        <f t="shared" si="1667"/>
        <v>2018</v>
      </c>
    </row>
    <row r="53324" spans="1:8" x14ac:dyDescent="0.25">
      <c r="A53324" s="1">
        <v>47953</v>
      </c>
      <c r="B53324" t="s">
        <v>45687</v>
      </c>
      <c r="C53324" t="s">
        <v>140422</v>
      </c>
      <c r="D53324" t="s">
        <v>189475</v>
      </c>
      <c r="E53324" s="2">
        <v>43139.205868055556</v>
      </c>
      <c r="F53324">
        <v>191.58</v>
      </c>
      <c r="G53324">
        <f t="shared" si="1666"/>
        <v>2</v>
      </c>
      <c r="H53324">
        <f t="shared" si="1667"/>
        <v>2018</v>
      </c>
    </row>
    <row r="53325" spans="1:8" x14ac:dyDescent="0.25">
      <c r="A53325" s="1">
        <v>47955</v>
      </c>
      <c r="B53325" t="s">
        <v>45689</v>
      </c>
      <c r="C53325" t="s">
        <v>140424</v>
      </c>
      <c r="D53325" t="s">
        <v>189475</v>
      </c>
      <c r="E53325" s="2">
        <v>43154.415081018517</v>
      </c>
      <c r="F53325">
        <v>191.58</v>
      </c>
      <c r="G53325">
        <f t="shared" si="1666"/>
        <v>2</v>
      </c>
      <c r="H53325">
        <f t="shared" si="1667"/>
        <v>2018</v>
      </c>
    </row>
    <row r="53326" spans="1:8" x14ac:dyDescent="0.25">
      <c r="A53326" s="1">
        <v>47964</v>
      </c>
      <c r="B53326" t="s">
        <v>45698</v>
      </c>
      <c r="C53326" t="s">
        <v>140433</v>
      </c>
      <c r="D53326" t="s">
        <v>189475</v>
      </c>
      <c r="E53326" s="2">
        <v>43134.56490740741</v>
      </c>
      <c r="F53326">
        <v>163.06</v>
      </c>
      <c r="G53326">
        <f t="shared" si="1666"/>
        <v>2</v>
      </c>
      <c r="H53326">
        <f t="shared" si="1667"/>
        <v>2018</v>
      </c>
    </row>
    <row r="53327" spans="1:8" x14ac:dyDescent="0.25">
      <c r="A53327" s="1">
        <v>47974</v>
      </c>
      <c r="B53327" t="s">
        <v>45708</v>
      </c>
      <c r="C53327" t="s">
        <v>140443</v>
      </c>
      <c r="D53327" t="s">
        <v>189475</v>
      </c>
      <c r="E53327" s="2">
        <v>43151.871400462973</v>
      </c>
      <c r="F53327">
        <v>25.84</v>
      </c>
      <c r="G53327">
        <f t="shared" si="1666"/>
        <v>2</v>
      </c>
      <c r="H53327">
        <f t="shared" si="1667"/>
        <v>2018</v>
      </c>
    </row>
    <row r="53328" spans="1:8" x14ac:dyDescent="0.25">
      <c r="A53328" s="1">
        <v>47984</v>
      </c>
      <c r="B53328" t="s">
        <v>45718</v>
      </c>
      <c r="C53328" t="s">
        <v>140453</v>
      </c>
      <c r="D53328" t="s">
        <v>189475</v>
      </c>
      <c r="E53328" s="2">
        <v>43156.358773148153</v>
      </c>
      <c r="F53328">
        <v>138.65</v>
      </c>
      <c r="G53328">
        <f t="shared" si="1666"/>
        <v>2</v>
      </c>
      <c r="H53328">
        <f t="shared" si="1667"/>
        <v>2018</v>
      </c>
    </row>
    <row r="53329" spans="1:8" x14ac:dyDescent="0.25">
      <c r="A53329" s="1">
        <v>47995</v>
      </c>
      <c r="B53329" t="s">
        <v>45729</v>
      </c>
      <c r="C53329" t="s">
        <v>140464</v>
      </c>
      <c r="D53329" t="s">
        <v>189475</v>
      </c>
      <c r="E53329" s="2">
        <v>43133.533206018517</v>
      </c>
      <c r="F53329">
        <v>154.66999999999999</v>
      </c>
      <c r="G53329">
        <f t="shared" si="1666"/>
        <v>2</v>
      </c>
      <c r="H53329">
        <f t="shared" si="1667"/>
        <v>2018</v>
      </c>
    </row>
    <row r="53330" spans="1:8" x14ac:dyDescent="0.25">
      <c r="A53330" s="1">
        <v>47997</v>
      </c>
      <c r="B53330" t="s">
        <v>45731</v>
      </c>
      <c r="C53330" t="s">
        <v>140466</v>
      </c>
      <c r="D53330" t="s">
        <v>189475</v>
      </c>
      <c r="E53330" s="2">
        <v>43138.483391203707</v>
      </c>
      <c r="F53330">
        <v>191.58</v>
      </c>
      <c r="G53330">
        <f t="shared" si="1666"/>
        <v>2</v>
      </c>
      <c r="H53330">
        <f t="shared" si="1667"/>
        <v>2018</v>
      </c>
    </row>
    <row r="53331" spans="1:8" x14ac:dyDescent="0.25">
      <c r="A53331" s="1">
        <v>48016</v>
      </c>
      <c r="B53331" t="s">
        <v>45750</v>
      </c>
      <c r="C53331" t="s">
        <v>140485</v>
      </c>
      <c r="D53331" t="s">
        <v>189475</v>
      </c>
      <c r="E53331" s="2">
        <v>43146.637083333328</v>
      </c>
      <c r="F53331">
        <v>25.84</v>
      </c>
      <c r="G53331">
        <f t="shared" si="1666"/>
        <v>2</v>
      </c>
      <c r="H53331">
        <f t="shared" si="1667"/>
        <v>2018</v>
      </c>
    </row>
    <row r="53332" spans="1:8" x14ac:dyDescent="0.25">
      <c r="A53332" s="1">
        <v>48032</v>
      </c>
      <c r="B53332" t="s">
        <v>45762</v>
      </c>
      <c r="C53332" t="s">
        <v>140497</v>
      </c>
      <c r="D53332" t="s">
        <v>189479</v>
      </c>
      <c r="E53332" s="2">
        <v>43144.903101851851</v>
      </c>
      <c r="F53332">
        <v>138.65</v>
      </c>
      <c r="G53332">
        <f t="shared" si="1666"/>
        <v>2</v>
      </c>
      <c r="H53332">
        <f t="shared" si="1667"/>
        <v>2018</v>
      </c>
    </row>
    <row r="53333" spans="1:8" x14ac:dyDescent="0.25">
      <c r="A53333" s="1">
        <v>48037</v>
      </c>
      <c r="B53333" t="s">
        <v>45766</v>
      </c>
      <c r="C53333" t="s">
        <v>140501</v>
      </c>
      <c r="D53333" t="s">
        <v>189475</v>
      </c>
      <c r="E53333" s="2">
        <v>43141.822743055563</v>
      </c>
      <c r="F53333">
        <v>138.65</v>
      </c>
      <c r="G53333">
        <f t="shared" si="1666"/>
        <v>2</v>
      </c>
      <c r="H53333">
        <f t="shared" si="1667"/>
        <v>2018</v>
      </c>
    </row>
    <row r="53334" spans="1:8" x14ac:dyDescent="0.25">
      <c r="A53334" s="1">
        <v>48079</v>
      </c>
      <c r="B53334" t="s">
        <v>45806</v>
      </c>
      <c r="C53334" t="s">
        <v>140541</v>
      </c>
      <c r="D53334" t="s">
        <v>189475</v>
      </c>
      <c r="E53334" s="2">
        <v>43139.858090277783</v>
      </c>
      <c r="F53334">
        <v>191.58</v>
      </c>
      <c r="G53334">
        <f t="shared" si="1666"/>
        <v>2</v>
      </c>
      <c r="H53334">
        <f t="shared" si="1667"/>
        <v>2018</v>
      </c>
    </row>
    <row r="53335" spans="1:8" x14ac:dyDescent="0.25">
      <c r="A53335" s="1">
        <v>48089</v>
      </c>
      <c r="B53335" t="s">
        <v>45816</v>
      </c>
      <c r="C53335" t="s">
        <v>140551</v>
      </c>
      <c r="D53335" t="s">
        <v>189475</v>
      </c>
      <c r="E53335" s="2">
        <v>43140.376805555563</v>
      </c>
      <c r="F53335">
        <v>155.41999999999999</v>
      </c>
      <c r="G53335">
        <f t="shared" si="1666"/>
        <v>2</v>
      </c>
      <c r="H53335">
        <f t="shared" si="1667"/>
        <v>2018</v>
      </c>
    </row>
    <row r="53336" spans="1:8" x14ac:dyDescent="0.25">
      <c r="A53336" s="1">
        <v>48090</v>
      </c>
      <c r="B53336" t="s">
        <v>45817</v>
      </c>
      <c r="C53336" t="s">
        <v>140552</v>
      </c>
      <c r="D53336" t="s">
        <v>189475</v>
      </c>
      <c r="E53336" s="2">
        <v>43133.583275462966</v>
      </c>
      <c r="F53336">
        <v>36.35</v>
      </c>
      <c r="G53336">
        <f t="shared" si="1666"/>
        <v>2</v>
      </c>
      <c r="H53336">
        <f t="shared" si="1667"/>
        <v>2018</v>
      </c>
    </row>
    <row r="53337" spans="1:8" x14ac:dyDescent="0.25">
      <c r="A53337" s="1">
        <v>48099</v>
      </c>
      <c r="B53337" t="s">
        <v>45826</v>
      </c>
      <c r="C53337" t="s">
        <v>140561</v>
      </c>
      <c r="D53337" t="s">
        <v>189475</v>
      </c>
      <c r="E53337" s="2">
        <v>43155.849722222221</v>
      </c>
      <c r="F53337">
        <v>191.58</v>
      </c>
      <c r="G53337">
        <f t="shared" si="1666"/>
        <v>2</v>
      </c>
      <c r="H53337">
        <f t="shared" si="1667"/>
        <v>2018</v>
      </c>
    </row>
    <row r="53338" spans="1:8" x14ac:dyDescent="0.25">
      <c r="A53338" s="1">
        <v>48109</v>
      </c>
      <c r="B53338" t="s">
        <v>45836</v>
      </c>
      <c r="C53338" t="s">
        <v>140571</v>
      </c>
      <c r="D53338" t="s">
        <v>189475</v>
      </c>
      <c r="E53338" s="2">
        <v>43139.771377314813</v>
      </c>
      <c r="F53338">
        <v>138.65</v>
      </c>
      <c r="G53338">
        <f t="shared" si="1666"/>
        <v>2</v>
      </c>
      <c r="H53338">
        <f t="shared" si="1667"/>
        <v>2018</v>
      </c>
    </row>
    <row r="53339" spans="1:8" x14ac:dyDescent="0.25">
      <c r="A53339" s="1">
        <v>48116</v>
      </c>
      <c r="B53339" t="s">
        <v>45843</v>
      </c>
      <c r="C53339" t="s">
        <v>140578</v>
      </c>
      <c r="D53339" t="s">
        <v>189475</v>
      </c>
      <c r="E53339" s="2">
        <v>43158.631122685183</v>
      </c>
      <c r="F53339">
        <v>138.65</v>
      </c>
      <c r="G53339">
        <f t="shared" si="1666"/>
        <v>2</v>
      </c>
      <c r="H53339">
        <f t="shared" si="1667"/>
        <v>2018</v>
      </c>
    </row>
    <row r="53340" spans="1:8" x14ac:dyDescent="0.25">
      <c r="A53340" s="1">
        <v>48122</v>
      </c>
      <c r="B53340" t="s">
        <v>45849</v>
      </c>
      <c r="C53340" t="s">
        <v>140584</v>
      </c>
      <c r="D53340" t="s">
        <v>189475</v>
      </c>
      <c r="E53340" s="2">
        <v>43135.100451388891</v>
      </c>
      <c r="F53340">
        <v>32.9</v>
      </c>
      <c r="G53340">
        <f t="shared" si="1666"/>
        <v>2</v>
      </c>
      <c r="H53340">
        <f t="shared" si="1667"/>
        <v>2018</v>
      </c>
    </row>
    <row r="53341" spans="1:8" x14ac:dyDescent="0.25">
      <c r="A53341" s="1">
        <v>48124</v>
      </c>
      <c r="B53341" t="s">
        <v>45851</v>
      </c>
      <c r="C53341" t="s">
        <v>140586</v>
      </c>
      <c r="D53341" t="s">
        <v>189475</v>
      </c>
      <c r="E53341" s="2">
        <v>43137.929930555547</v>
      </c>
      <c r="F53341">
        <v>36.35</v>
      </c>
      <c r="G53341">
        <f t="shared" si="1666"/>
        <v>2</v>
      </c>
      <c r="H53341">
        <f t="shared" si="1667"/>
        <v>2018</v>
      </c>
    </row>
    <row r="53342" spans="1:8" x14ac:dyDescent="0.25">
      <c r="A53342" s="1">
        <v>48153</v>
      </c>
      <c r="B53342" t="s">
        <v>45878</v>
      </c>
      <c r="C53342" t="s">
        <v>140613</v>
      </c>
      <c r="D53342" t="s">
        <v>189475</v>
      </c>
      <c r="E53342" s="2">
        <v>43139.868750000001</v>
      </c>
      <c r="F53342">
        <v>36.35</v>
      </c>
      <c r="G53342">
        <f t="shared" si="1666"/>
        <v>2</v>
      </c>
      <c r="H53342">
        <f t="shared" si="1667"/>
        <v>2018</v>
      </c>
    </row>
    <row r="53343" spans="1:8" x14ac:dyDescent="0.25">
      <c r="A53343" s="1">
        <v>48162</v>
      </c>
      <c r="B53343" t="s">
        <v>45887</v>
      </c>
      <c r="C53343" t="s">
        <v>140622</v>
      </c>
      <c r="D53343" t="s">
        <v>189475</v>
      </c>
      <c r="E53343" s="2">
        <v>43159.644456018519</v>
      </c>
      <c r="F53343">
        <v>154.66999999999999</v>
      </c>
      <c r="G53343">
        <f t="shared" si="1666"/>
        <v>2</v>
      </c>
      <c r="H53343">
        <f t="shared" si="1667"/>
        <v>2018</v>
      </c>
    </row>
    <row r="53344" spans="1:8" x14ac:dyDescent="0.25">
      <c r="A53344" s="1">
        <v>48163</v>
      </c>
      <c r="B53344" t="s">
        <v>45888</v>
      </c>
      <c r="C53344" t="s">
        <v>140623</v>
      </c>
      <c r="D53344" t="s">
        <v>189475</v>
      </c>
      <c r="E53344" s="2">
        <v>43139.360995370371</v>
      </c>
      <c r="F53344">
        <v>36.35</v>
      </c>
      <c r="G53344">
        <f t="shared" si="1666"/>
        <v>2</v>
      </c>
      <c r="H53344">
        <f t="shared" si="1667"/>
        <v>2018</v>
      </c>
    </row>
    <row r="53345" spans="1:8" x14ac:dyDescent="0.25">
      <c r="A53345" s="1">
        <v>48167</v>
      </c>
      <c r="B53345" t="s">
        <v>45892</v>
      </c>
      <c r="C53345" t="s">
        <v>140627</v>
      </c>
      <c r="D53345" t="s">
        <v>189475</v>
      </c>
      <c r="E53345" s="2">
        <v>43158.929375</v>
      </c>
      <c r="F53345">
        <v>291.27999999999997</v>
      </c>
      <c r="G53345">
        <f t="shared" si="1666"/>
        <v>2</v>
      </c>
      <c r="H53345">
        <f t="shared" si="1667"/>
        <v>2018</v>
      </c>
    </row>
    <row r="53346" spans="1:8" x14ac:dyDescent="0.25">
      <c r="A53346" s="1">
        <v>48174</v>
      </c>
      <c r="B53346" t="s">
        <v>45899</v>
      </c>
      <c r="C53346" t="s">
        <v>140634</v>
      </c>
      <c r="D53346" t="s">
        <v>189475</v>
      </c>
      <c r="E53346" s="2">
        <v>43152.41</v>
      </c>
      <c r="F53346">
        <v>191.58</v>
      </c>
      <c r="G53346">
        <f t="shared" si="1666"/>
        <v>2</v>
      </c>
      <c r="H53346">
        <f t="shared" si="1667"/>
        <v>2018</v>
      </c>
    </row>
    <row r="53347" spans="1:8" x14ac:dyDescent="0.25">
      <c r="A53347" s="1">
        <v>48177</v>
      </c>
      <c r="B53347" t="s">
        <v>45902</v>
      </c>
      <c r="C53347" t="s">
        <v>140637</v>
      </c>
      <c r="D53347" t="s">
        <v>189479</v>
      </c>
      <c r="E53347" s="2">
        <v>43138.487974537027</v>
      </c>
      <c r="F53347">
        <v>32.9</v>
      </c>
      <c r="G53347">
        <f t="shared" si="1666"/>
        <v>2</v>
      </c>
      <c r="H53347">
        <f t="shared" si="1667"/>
        <v>2018</v>
      </c>
    </row>
    <row r="53348" spans="1:8" x14ac:dyDescent="0.25">
      <c r="A53348" s="1">
        <v>48182</v>
      </c>
      <c r="B53348" t="s">
        <v>45907</v>
      </c>
      <c r="C53348" t="s">
        <v>140642</v>
      </c>
      <c r="D53348" t="s">
        <v>189475</v>
      </c>
      <c r="E53348" s="2">
        <v>43146.595671296287</v>
      </c>
      <c r="F53348">
        <v>36.35</v>
      </c>
      <c r="G53348">
        <f t="shared" si="1666"/>
        <v>2</v>
      </c>
      <c r="H53348">
        <f t="shared" si="1667"/>
        <v>2018</v>
      </c>
    </row>
    <row r="53349" spans="1:8" x14ac:dyDescent="0.25">
      <c r="A53349" s="1">
        <v>48186</v>
      </c>
      <c r="B53349" t="s">
        <v>45911</v>
      </c>
      <c r="C53349" t="s">
        <v>140646</v>
      </c>
      <c r="D53349" t="s">
        <v>189475</v>
      </c>
      <c r="E53349" s="2">
        <v>43155.881898148153</v>
      </c>
      <c r="F53349">
        <v>155.41999999999999</v>
      </c>
      <c r="G53349">
        <f t="shared" si="1666"/>
        <v>2</v>
      </c>
      <c r="H53349">
        <f t="shared" si="1667"/>
        <v>2018</v>
      </c>
    </row>
    <row r="53350" spans="1:8" x14ac:dyDescent="0.25">
      <c r="A53350" s="1">
        <v>48200</v>
      </c>
      <c r="B53350" t="s">
        <v>45924</v>
      </c>
      <c r="C53350" t="s">
        <v>140659</v>
      </c>
      <c r="D53350" t="s">
        <v>189475</v>
      </c>
      <c r="E53350" s="2">
        <v>43142.503101851849</v>
      </c>
      <c r="F53350">
        <v>153.96</v>
      </c>
      <c r="G53350">
        <f t="shared" si="1666"/>
        <v>2</v>
      </c>
      <c r="H53350">
        <f t="shared" si="1667"/>
        <v>2018</v>
      </c>
    </row>
    <row r="53351" spans="1:8" x14ac:dyDescent="0.25">
      <c r="A53351" s="1">
        <v>48219</v>
      </c>
      <c r="B53351" t="s">
        <v>45942</v>
      </c>
      <c r="C53351" t="s">
        <v>140677</v>
      </c>
      <c r="D53351" t="s">
        <v>189475</v>
      </c>
      <c r="E53351" s="2">
        <v>43135.645532407398</v>
      </c>
      <c r="F53351">
        <v>36.35</v>
      </c>
      <c r="G53351">
        <f t="shared" si="1666"/>
        <v>2</v>
      </c>
      <c r="H53351">
        <f t="shared" si="1667"/>
        <v>2018</v>
      </c>
    </row>
    <row r="53352" spans="1:8" x14ac:dyDescent="0.25">
      <c r="A53352" s="1">
        <v>48247</v>
      </c>
      <c r="B53352" t="s">
        <v>45967</v>
      </c>
      <c r="C53352" t="s">
        <v>140702</v>
      </c>
      <c r="D53352" t="s">
        <v>189475</v>
      </c>
      <c r="E53352" s="2">
        <v>43153.549930555557</v>
      </c>
      <c r="F53352">
        <v>191.58</v>
      </c>
      <c r="G53352">
        <f t="shared" si="1666"/>
        <v>2</v>
      </c>
      <c r="H53352">
        <f t="shared" si="1667"/>
        <v>2018</v>
      </c>
    </row>
    <row r="53353" spans="1:8" x14ac:dyDescent="0.25">
      <c r="A53353" s="1">
        <v>48252</v>
      </c>
      <c r="B53353" t="s">
        <v>45971</v>
      </c>
      <c r="C53353" t="s">
        <v>140706</v>
      </c>
      <c r="D53353" t="s">
        <v>189475</v>
      </c>
      <c r="E53353" s="2">
        <v>43138.638414351852</v>
      </c>
      <c r="F53353">
        <v>47.62</v>
      </c>
      <c r="G53353">
        <f t="shared" si="1666"/>
        <v>2</v>
      </c>
      <c r="H53353">
        <f t="shared" si="1667"/>
        <v>2018</v>
      </c>
    </row>
    <row r="53354" spans="1:8" x14ac:dyDescent="0.25">
      <c r="A53354" s="1">
        <v>48282</v>
      </c>
      <c r="B53354" t="s">
        <v>46001</v>
      </c>
      <c r="C53354" t="s">
        <v>140736</v>
      </c>
      <c r="D53354" t="s">
        <v>189475</v>
      </c>
      <c r="E53354" s="2">
        <v>43152.61582175926</v>
      </c>
      <c r="F53354">
        <v>25.84</v>
      </c>
      <c r="G53354">
        <f t="shared" si="1666"/>
        <v>2</v>
      </c>
      <c r="H53354">
        <f t="shared" si="1667"/>
        <v>2018</v>
      </c>
    </row>
    <row r="53355" spans="1:8" x14ac:dyDescent="0.25">
      <c r="A53355" s="1">
        <v>48313</v>
      </c>
      <c r="B53355" t="s">
        <v>46030</v>
      </c>
      <c r="C53355" t="s">
        <v>140765</v>
      </c>
      <c r="D53355" t="s">
        <v>189475</v>
      </c>
      <c r="E53355" s="2">
        <v>43150.505833333344</v>
      </c>
      <c r="F53355">
        <v>36.35</v>
      </c>
      <c r="G53355">
        <f t="shared" si="1666"/>
        <v>2</v>
      </c>
      <c r="H53355">
        <f t="shared" si="1667"/>
        <v>2018</v>
      </c>
    </row>
    <row r="53356" spans="1:8" x14ac:dyDescent="0.25">
      <c r="A53356" s="1">
        <v>48320</v>
      </c>
      <c r="B53356" t="s">
        <v>46036</v>
      </c>
      <c r="C53356" t="s">
        <v>140771</v>
      </c>
      <c r="D53356" t="s">
        <v>189475</v>
      </c>
      <c r="E53356" s="2">
        <v>43138.65556712963</v>
      </c>
      <c r="F53356">
        <v>125.99</v>
      </c>
      <c r="G53356">
        <f t="shared" si="1666"/>
        <v>2</v>
      </c>
      <c r="H53356">
        <f t="shared" si="1667"/>
        <v>2018</v>
      </c>
    </row>
    <row r="53357" spans="1:8" x14ac:dyDescent="0.25">
      <c r="A53357" s="1">
        <v>48326</v>
      </c>
      <c r="B53357" t="s">
        <v>46042</v>
      </c>
      <c r="C53357" t="s">
        <v>140777</v>
      </c>
      <c r="D53357" t="s">
        <v>189475</v>
      </c>
      <c r="E53357" s="2">
        <v>43154.080092592587</v>
      </c>
      <c r="F53357">
        <v>191.58</v>
      </c>
      <c r="G53357">
        <f t="shared" si="1666"/>
        <v>2</v>
      </c>
      <c r="H53357">
        <f t="shared" si="1667"/>
        <v>2018</v>
      </c>
    </row>
    <row r="53358" spans="1:8" x14ac:dyDescent="0.25">
      <c r="A53358" s="1">
        <v>48335</v>
      </c>
      <c r="B53358" t="s">
        <v>46050</v>
      </c>
      <c r="C53358" t="s">
        <v>140785</v>
      </c>
      <c r="D53358" t="s">
        <v>189475</v>
      </c>
      <c r="E53358" s="2">
        <v>43147.798587962963</v>
      </c>
      <c r="F53358">
        <v>36.35</v>
      </c>
      <c r="G53358">
        <f t="shared" si="1666"/>
        <v>2</v>
      </c>
      <c r="H53358">
        <f t="shared" si="1667"/>
        <v>2018</v>
      </c>
    </row>
    <row r="53359" spans="1:8" x14ac:dyDescent="0.25">
      <c r="A53359" s="1">
        <v>48355</v>
      </c>
      <c r="B53359" t="s">
        <v>46069</v>
      </c>
      <c r="C53359" t="s">
        <v>140804</v>
      </c>
      <c r="D53359" t="s">
        <v>189475</v>
      </c>
      <c r="E53359" s="2">
        <v>43153.55945601852</v>
      </c>
      <c r="F53359">
        <v>25.84</v>
      </c>
      <c r="G53359">
        <f t="shared" si="1666"/>
        <v>2</v>
      </c>
      <c r="H53359">
        <f t="shared" si="1667"/>
        <v>2018</v>
      </c>
    </row>
    <row r="53360" spans="1:8" x14ac:dyDescent="0.25">
      <c r="A53360" s="1">
        <v>48385</v>
      </c>
      <c r="B53360" t="s">
        <v>46099</v>
      </c>
      <c r="C53360" t="s">
        <v>140834</v>
      </c>
      <c r="D53360" t="s">
        <v>189475</v>
      </c>
      <c r="E53360" s="2">
        <v>43139.526458333326</v>
      </c>
      <c r="F53360">
        <v>138.65</v>
      </c>
      <c r="G53360">
        <f t="shared" si="1666"/>
        <v>2</v>
      </c>
      <c r="H53360">
        <f t="shared" si="1667"/>
        <v>2018</v>
      </c>
    </row>
    <row r="53361" spans="1:8" x14ac:dyDescent="0.25">
      <c r="A53361" s="1">
        <v>48413</v>
      </c>
      <c r="B53361" t="s">
        <v>46125</v>
      </c>
      <c r="C53361" t="s">
        <v>140860</v>
      </c>
      <c r="D53361" t="s">
        <v>189475</v>
      </c>
      <c r="E53361" s="2">
        <v>43155.376458333332</v>
      </c>
      <c r="F53361">
        <v>25.84</v>
      </c>
      <c r="G53361">
        <f t="shared" si="1666"/>
        <v>2</v>
      </c>
      <c r="H53361">
        <f t="shared" si="1667"/>
        <v>2018</v>
      </c>
    </row>
    <row r="53362" spans="1:8" x14ac:dyDescent="0.25">
      <c r="A53362" s="1">
        <v>48418</v>
      </c>
      <c r="B53362" t="s">
        <v>46130</v>
      </c>
      <c r="C53362" t="s">
        <v>140865</v>
      </c>
      <c r="D53362" t="s">
        <v>189475</v>
      </c>
      <c r="E53362" s="2">
        <v>43151.388148148151</v>
      </c>
      <c r="F53362">
        <v>36.35</v>
      </c>
      <c r="G53362">
        <f t="shared" si="1666"/>
        <v>2</v>
      </c>
      <c r="H53362">
        <f t="shared" si="1667"/>
        <v>2018</v>
      </c>
    </row>
    <row r="53363" spans="1:8" x14ac:dyDescent="0.25">
      <c r="A53363" s="1">
        <v>48430</v>
      </c>
      <c r="B53363" t="s">
        <v>46142</v>
      </c>
      <c r="C53363" t="s">
        <v>140877</v>
      </c>
      <c r="D53363" t="s">
        <v>189475</v>
      </c>
      <c r="E53363" s="2">
        <v>43133.599861111114</v>
      </c>
      <c r="F53363">
        <v>154.66999999999999</v>
      </c>
      <c r="G53363">
        <f t="shared" si="1666"/>
        <v>2</v>
      </c>
      <c r="H53363">
        <f t="shared" si="1667"/>
        <v>2018</v>
      </c>
    </row>
    <row r="53364" spans="1:8" x14ac:dyDescent="0.25">
      <c r="A53364" s="1">
        <v>48531</v>
      </c>
      <c r="B53364" t="s">
        <v>46235</v>
      </c>
      <c r="C53364" t="s">
        <v>140970</v>
      </c>
      <c r="D53364" t="s">
        <v>189475</v>
      </c>
      <c r="E53364" s="2">
        <v>43145.421875</v>
      </c>
      <c r="F53364">
        <v>163.06</v>
      </c>
      <c r="G53364">
        <f t="shared" si="1666"/>
        <v>2</v>
      </c>
      <c r="H53364">
        <f t="shared" si="1667"/>
        <v>2018</v>
      </c>
    </row>
    <row r="53365" spans="1:8" x14ac:dyDescent="0.25">
      <c r="A53365" s="1">
        <v>48532</v>
      </c>
      <c r="B53365" t="s">
        <v>46236</v>
      </c>
      <c r="C53365" t="s">
        <v>140971</v>
      </c>
      <c r="D53365" t="s">
        <v>189475</v>
      </c>
      <c r="E53365" s="2">
        <v>43134.433263888888</v>
      </c>
      <c r="F53365">
        <v>191.58</v>
      </c>
      <c r="G53365">
        <f t="shared" si="1666"/>
        <v>2</v>
      </c>
      <c r="H53365">
        <f t="shared" si="1667"/>
        <v>2018</v>
      </c>
    </row>
    <row r="53366" spans="1:8" x14ac:dyDescent="0.25">
      <c r="A53366" s="1">
        <v>48554</v>
      </c>
      <c r="B53366" t="s">
        <v>46256</v>
      </c>
      <c r="C53366" t="s">
        <v>140991</v>
      </c>
      <c r="D53366" t="s">
        <v>189475</v>
      </c>
      <c r="E53366" s="2">
        <v>43141.943981481483</v>
      </c>
      <c r="F53366">
        <v>47.62</v>
      </c>
      <c r="G53366">
        <f t="shared" si="1666"/>
        <v>2</v>
      </c>
      <c r="H53366">
        <f t="shared" si="1667"/>
        <v>2018</v>
      </c>
    </row>
    <row r="53367" spans="1:8" x14ac:dyDescent="0.25">
      <c r="A53367" s="1">
        <v>48562</v>
      </c>
      <c r="B53367" t="s">
        <v>46264</v>
      </c>
      <c r="C53367" t="s">
        <v>140999</v>
      </c>
      <c r="D53367" t="s">
        <v>189475</v>
      </c>
      <c r="E53367" s="2">
        <v>43158.815150462957</v>
      </c>
      <c r="F53367">
        <v>153.96</v>
      </c>
      <c r="G53367">
        <f t="shared" si="1666"/>
        <v>2</v>
      </c>
      <c r="H53367">
        <f t="shared" si="1667"/>
        <v>2018</v>
      </c>
    </row>
    <row r="53368" spans="1:8" x14ac:dyDescent="0.25">
      <c r="A53368" s="1">
        <v>48592</v>
      </c>
      <c r="B53368" t="s">
        <v>46293</v>
      </c>
      <c r="C53368" t="s">
        <v>141028</v>
      </c>
      <c r="D53368" t="s">
        <v>189475</v>
      </c>
      <c r="E53368" s="2">
        <v>43145.438888888893</v>
      </c>
      <c r="F53368">
        <v>154.66999999999999</v>
      </c>
      <c r="G53368">
        <f t="shared" si="1666"/>
        <v>2</v>
      </c>
      <c r="H53368">
        <f t="shared" si="1667"/>
        <v>2018</v>
      </c>
    </row>
    <row r="53369" spans="1:8" x14ac:dyDescent="0.25">
      <c r="A53369" s="1">
        <v>48595</v>
      </c>
      <c r="B53369" t="s">
        <v>46296</v>
      </c>
      <c r="C53369" t="s">
        <v>141031</v>
      </c>
      <c r="D53369" t="s">
        <v>189475</v>
      </c>
      <c r="E53369" s="2">
        <v>43138.682453703703</v>
      </c>
      <c r="F53369">
        <v>154.66999999999999</v>
      </c>
      <c r="G53369">
        <f t="shared" si="1666"/>
        <v>2</v>
      </c>
      <c r="H53369">
        <f t="shared" si="1667"/>
        <v>2018</v>
      </c>
    </row>
    <row r="53370" spans="1:8" x14ac:dyDescent="0.25">
      <c r="A53370" s="1">
        <v>48601</v>
      </c>
      <c r="B53370" t="s">
        <v>46302</v>
      </c>
      <c r="C53370" t="s">
        <v>141037</v>
      </c>
      <c r="D53370" t="s">
        <v>189475</v>
      </c>
      <c r="E53370" s="2">
        <v>43146.422939814824</v>
      </c>
      <c r="F53370">
        <v>191.58</v>
      </c>
      <c r="G53370">
        <f t="shared" si="1666"/>
        <v>2</v>
      </c>
      <c r="H53370">
        <f t="shared" si="1667"/>
        <v>2018</v>
      </c>
    </row>
    <row r="53371" spans="1:8" x14ac:dyDescent="0.25">
      <c r="A53371" s="1">
        <v>48616</v>
      </c>
      <c r="B53371" t="s">
        <v>46317</v>
      </c>
      <c r="C53371" t="s">
        <v>141052</v>
      </c>
      <c r="D53371" t="s">
        <v>189475</v>
      </c>
      <c r="E53371" s="2">
        <v>43159.589189814818</v>
      </c>
      <c r="F53371">
        <v>191.58</v>
      </c>
      <c r="G53371">
        <f t="shared" si="1666"/>
        <v>2</v>
      </c>
      <c r="H53371">
        <f t="shared" si="1667"/>
        <v>2018</v>
      </c>
    </row>
    <row r="53372" spans="1:8" x14ac:dyDescent="0.25">
      <c r="A53372" s="1">
        <v>48627</v>
      </c>
      <c r="B53372" t="s">
        <v>46328</v>
      </c>
      <c r="C53372" t="s">
        <v>141063</v>
      </c>
      <c r="D53372" t="s">
        <v>189475</v>
      </c>
      <c r="E53372" s="2">
        <v>43150.568645833337</v>
      </c>
      <c r="F53372">
        <v>191.58</v>
      </c>
      <c r="G53372">
        <f t="shared" si="1666"/>
        <v>2</v>
      </c>
      <c r="H53372">
        <f t="shared" si="1667"/>
        <v>2018</v>
      </c>
    </row>
    <row r="53373" spans="1:8" x14ac:dyDescent="0.25">
      <c r="A53373" s="1">
        <v>48641</v>
      </c>
      <c r="B53373" t="s">
        <v>46342</v>
      </c>
      <c r="C53373" t="s">
        <v>141077</v>
      </c>
      <c r="D53373" t="s">
        <v>189475</v>
      </c>
      <c r="E53373" s="2">
        <v>43149.811736111107</v>
      </c>
      <c r="F53373">
        <v>32.9</v>
      </c>
      <c r="G53373">
        <f t="shared" si="1666"/>
        <v>2</v>
      </c>
      <c r="H53373">
        <f t="shared" si="1667"/>
        <v>2018</v>
      </c>
    </row>
    <row r="53374" spans="1:8" x14ac:dyDescent="0.25">
      <c r="A53374" s="1">
        <v>48648</v>
      </c>
      <c r="B53374" t="s">
        <v>46348</v>
      </c>
      <c r="C53374" t="s">
        <v>141083</v>
      </c>
      <c r="D53374" t="s">
        <v>189475</v>
      </c>
      <c r="E53374" s="2">
        <v>43149.311967592592</v>
      </c>
      <c r="F53374">
        <v>155.41999999999999</v>
      </c>
      <c r="G53374">
        <f t="shared" si="1666"/>
        <v>2</v>
      </c>
      <c r="H53374">
        <f t="shared" si="1667"/>
        <v>2018</v>
      </c>
    </row>
    <row r="53375" spans="1:8" x14ac:dyDescent="0.25">
      <c r="A53375" s="1">
        <v>48688</v>
      </c>
      <c r="B53375" t="s">
        <v>46386</v>
      </c>
      <c r="C53375" t="s">
        <v>141121</v>
      </c>
      <c r="D53375" t="s">
        <v>189475</v>
      </c>
      <c r="E53375" s="2">
        <v>43145.684201388889</v>
      </c>
      <c r="F53375">
        <v>36.35</v>
      </c>
      <c r="G53375">
        <f t="shared" si="1666"/>
        <v>2</v>
      </c>
      <c r="H53375">
        <f t="shared" si="1667"/>
        <v>2018</v>
      </c>
    </row>
    <row r="53376" spans="1:8" x14ac:dyDescent="0.25">
      <c r="A53376" s="1">
        <v>48722</v>
      </c>
      <c r="B53376" t="s">
        <v>46418</v>
      </c>
      <c r="C53376" t="s">
        <v>141153</v>
      </c>
      <c r="D53376" t="s">
        <v>189475</v>
      </c>
      <c r="E53376" s="2">
        <v>43156.072453703702</v>
      </c>
      <c r="F53376">
        <v>36.35</v>
      </c>
      <c r="G53376">
        <f t="shared" si="1666"/>
        <v>2</v>
      </c>
      <c r="H53376">
        <f t="shared" si="1667"/>
        <v>2018</v>
      </c>
    </row>
    <row r="53377" spans="1:8" x14ac:dyDescent="0.25">
      <c r="A53377" s="1">
        <v>48751</v>
      </c>
      <c r="B53377" t="s">
        <v>46446</v>
      </c>
      <c r="C53377" t="s">
        <v>141181</v>
      </c>
      <c r="D53377" t="s">
        <v>189475</v>
      </c>
      <c r="E53377" s="2">
        <v>43146.678148148138</v>
      </c>
      <c r="F53377">
        <v>25.84</v>
      </c>
      <c r="G53377">
        <f t="shared" si="1666"/>
        <v>2</v>
      </c>
      <c r="H53377">
        <f t="shared" si="1667"/>
        <v>2018</v>
      </c>
    </row>
    <row r="53378" spans="1:8" x14ac:dyDescent="0.25">
      <c r="A53378" s="1">
        <v>48769</v>
      </c>
      <c r="B53378" t="s">
        <v>46463</v>
      </c>
      <c r="C53378" t="s">
        <v>141198</v>
      </c>
      <c r="D53378" t="s">
        <v>189475</v>
      </c>
      <c r="E53378" s="2">
        <v>43138.094537037039</v>
      </c>
      <c r="F53378">
        <v>36.35</v>
      </c>
      <c r="G53378">
        <f t="shared" ref="G53378:G53441" si="1668">MONTH(E53378)</f>
        <v>2</v>
      </c>
      <c r="H53378">
        <f t="shared" ref="H53378:H53441" si="1669">YEAR(E53378)</f>
        <v>2018</v>
      </c>
    </row>
    <row r="53379" spans="1:8" x14ac:dyDescent="0.25">
      <c r="A53379" s="1">
        <v>48781</v>
      </c>
      <c r="B53379" t="s">
        <v>46475</v>
      </c>
      <c r="C53379" t="s">
        <v>141210</v>
      </c>
      <c r="D53379" t="s">
        <v>189475</v>
      </c>
      <c r="E53379" s="2">
        <v>43156.430405092593</v>
      </c>
      <c r="F53379">
        <v>163.06</v>
      </c>
      <c r="G53379">
        <f t="shared" si="1668"/>
        <v>2</v>
      </c>
      <c r="H53379">
        <f t="shared" si="1669"/>
        <v>2018</v>
      </c>
    </row>
    <row r="53380" spans="1:8" x14ac:dyDescent="0.25">
      <c r="A53380" s="1">
        <v>48782</v>
      </c>
      <c r="B53380" t="s">
        <v>46476</v>
      </c>
      <c r="C53380" t="s">
        <v>141211</v>
      </c>
      <c r="D53380" t="s">
        <v>189475</v>
      </c>
      <c r="E53380" s="2">
        <v>43142.77480324074</v>
      </c>
      <c r="F53380">
        <v>25.84</v>
      </c>
      <c r="G53380">
        <f t="shared" si="1668"/>
        <v>2</v>
      </c>
      <c r="H53380">
        <f t="shared" si="1669"/>
        <v>2018</v>
      </c>
    </row>
    <row r="53381" spans="1:8" x14ac:dyDescent="0.25">
      <c r="A53381" s="1">
        <v>48809</v>
      </c>
      <c r="B53381" t="s">
        <v>46502</v>
      </c>
      <c r="C53381" t="s">
        <v>141237</v>
      </c>
      <c r="D53381" t="s">
        <v>189475</v>
      </c>
      <c r="E53381" s="2">
        <v>43136.551018518519</v>
      </c>
      <c r="F53381">
        <v>154.66999999999999</v>
      </c>
      <c r="G53381">
        <f t="shared" si="1668"/>
        <v>2</v>
      </c>
      <c r="H53381">
        <f t="shared" si="1669"/>
        <v>2018</v>
      </c>
    </row>
    <row r="53382" spans="1:8" x14ac:dyDescent="0.25">
      <c r="A53382" s="1">
        <v>48820</v>
      </c>
      <c r="B53382" t="s">
        <v>46512</v>
      </c>
      <c r="C53382" t="s">
        <v>141247</v>
      </c>
      <c r="D53382" t="s">
        <v>189475</v>
      </c>
      <c r="E53382" s="2">
        <v>43153.519108796303</v>
      </c>
      <c r="F53382">
        <v>58.36</v>
      </c>
      <c r="G53382">
        <f t="shared" si="1668"/>
        <v>2</v>
      </c>
      <c r="H53382">
        <f t="shared" si="1669"/>
        <v>2018</v>
      </c>
    </row>
    <row r="53383" spans="1:8" x14ac:dyDescent="0.25">
      <c r="A53383" s="1">
        <v>48825</v>
      </c>
      <c r="B53383" t="s">
        <v>46517</v>
      </c>
      <c r="C53383" t="s">
        <v>141252</v>
      </c>
      <c r="D53383" t="s">
        <v>189475</v>
      </c>
      <c r="E53383" s="2">
        <v>43144.545104166667</v>
      </c>
      <c r="F53383">
        <v>291.27999999999997</v>
      </c>
      <c r="G53383">
        <f t="shared" si="1668"/>
        <v>2</v>
      </c>
      <c r="H53383">
        <f t="shared" si="1669"/>
        <v>2018</v>
      </c>
    </row>
    <row r="53384" spans="1:8" x14ac:dyDescent="0.25">
      <c r="A53384" s="1">
        <v>48948</v>
      </c>
      <c r="B53384" t="s">
        <v>46633</v>
      </c>
      <c r="C53384" t="s">
        <v>141368</v>
      </c>
      <c r="D53384" t="s">
        <v>189475</v>
      </c>
      <c r="E53384" s="2">
        <v>43148.627847222233</v>
      </c>
      <c r="F53384">
        <v>191.58</v>
      </c>
      <c r="G53384">
        <f t="shared" si="1668"/>
        <v>2</v>
      </c>
      <c r="H53384">
        <f t="shared" si="1669"/>
        <v>2018</v>
      </c>
    </row>
    <row r="53385" spans="1:8" x14ac:dyDescent="0.25">
      <c r="A53385" s="1">
        <v>48967</v>
      </c>
      <c r="B53385" t="s">
        <v>46652</v>
      </c>
      <c r="C53385" t="s">
        <v>141387</v>
      </c>
      <c r="D53385" t="s">
        <v>189475</v>
      </c>
      <c r="E53385" s="2">
        <v>43141.915659722217</v>
      </c>
      <c r="F53385">
        <v>138.65</v>
      </c>
      <c r="G53385">
        <f t="shared" si="1668"/>
        <v>2</v>
      </c>
      <c r="H53385">
        <f t="shared" si="1669"/>
        <v>2018</v>
      </c>
    </row>
    <row r="53386" spans="1:8" x14ac:dyDescent="0.25">
      <c r="A53386" s="1">
        <v>48980</v>
      </c>
      <c r="B53386" t="s">
        <v>46665</v>
      </c>
      <c r="C53386" t="s">
        <v>141400</v>
      </c>
      <c r="D53386" t="s">
        <v>189475</v>
      </c>
      <c r="E53386" s="2">
        <v>43153.358773148153</v>
      </c>
      <c r="F53386">
        <v>36.35</v>
      </c>
      <c r="G53386">
        <f t="shared" si="1668"/>
        <v>2</v>
      </c>
      <c r="H53386">
        <f t="shared" si="1669"/>
        <v>2018</v>
      </c>
    </row>
    <row r="53387" spans="1:8" x14ac:dyDescent="0.25">
      <c r="A53387" s="1">
        <v>48998</v>
      </c>
      <c r="B53387" t="s">
        <v>46683</v>
      </c>
      <c r="C53387" t="s">
        <v>141418</v>
      </c>
      <c r="D53387" t="s">
        <v>189475</v>
      </c>
      <c r="E53387" s="2">
        <v>43145.886574074073</v>
      </c>
      <c r="F53387">
        <v>153.96</v>
      </c>
      <c r="G53387">
        <f t="shared" si="1668"/>
        <v>2</v>
      </c>
      <c r="H53387">
        <f t="shared" si="1669"/>
        <v>2018</v>
      </c>
    </row>
    <row r="53388" spans="1:8" x14ac:dyDescent="0.25">
      <c r="A53388" s="1">
        <v>49009</v>
      </c>
      <c r="B53388" t="s">
        <v>46693</v>
      </c>
      <c r="C53388" t="s">
        <v>141428</v>
      </c>
      <c r="D53388" t="s">
        <v>189475</v>
      </c>
      <c r="E53388" s="2">
        <v>43156.564108796287</v>
      </c>
      <c r="F53388">
        <v>191.58</v>
      </c>
      <c r="G53388">
        <f t="shared" si="1668"/>
        <v>2</v>
      </c>
      <c r="H53388">
        <f t="shared" si="1669"/>
        <v>2018</v>
      </c>
    </row>
    <row r="53389" spans="1:8" x14ac:dyDescent="0.25">
      <c r="A53389" s="1">
        <v>49031</v>
      </c>
      <c r="B53389" t="s">
        <v>46713</v>
      </c>
      <c r="C53389" t="s">
        <v>141448</v>
      </c>
      <c r="D53389" t="s">
        <v>189475</v>
      </c>
      <c r="E53389" s="2">
        <v>43145.822500000002</v>
      </c>
      <c r="F53389">
        <v>36.35</v>
      </c>
      <c r="G53389">
        <f t="shared" si="1668"/>
        <v>2</v>
      </c>
      <c r="H53389">
        <f t="shared" si="1669"/>
        <v>2018</v>
      </c>
    </row>
    <row r="53390" spans="1:8" x14ac:dyDescent="0.25">
      <c r="A53390" s="1">
        <v>49099</v>
      </c>
      <c r="B53390" t="s">
        <v>46776</v>
      </c>
      <c r="C53390" t="s">
        <v>141511</v>
      </c>
      <c r="D53390" t="s">
        <v>189475</v>
      </c>
      <c r="E53390" s="2">
        <v>43136.675520833327</v>
      </c>
      <c r="F53390">
        <v>138.65</v>
      </c>
      <c r="G53390">
        <f t="shared" si="1668"/>
        <v>2</v>
      </c>
      <c r="H53390">
        <f t="shared" si="1669"/>
        <v>2018</v>
      </c>
    </row>
    <row r="53391" spans="1:8" x14ac:dyDescent="0.25">
      <c r="A53391" s="1">
        <v>49123</v>
      </c>
      <c r="B53391" t="s">
        <v>46799</v>
      </c>
      <c r="C53391" t="s">
        <v>141534</v>
      </c>
      <c r="D53391" t="s">
        <v>189475</v>
      </c>
      <c r="E53391" s="2">
        <v>43146.651087962957</v>
      </c>
      <c r="F53391">
        <v>163.06</v>
      </c>
      <c r="G53391">
        <f t="shared" si="1668"/>
        <v>2</v>
      </c>
      <c r="H53391">
        <f t="shared" si="1669"/>
        <v>2018</v>
      </c>
    </row>
    <row r="53392" spans="1:8" x14ac:dyDescent="0.25">
      <c r="A53392" s="1">
        <v>49128</v>
      </c>
      <c r="B53392" t="s">
        <v>46804</v>
      </c>
      <c r="C53392" t="s">
        <v>141539</v>
      </c>
      <c r="D53392" t="s">
        <v>189475</v>
      </c>
      <c r="E53392" s="2">
        <v>43142.950231481482</v>
      </c>
      <c r="F53392">
        <v>191.58</v>
      </c>
      <c r="G53392">
        <f t="shared" si="1668"/>
        <v>2</v>
      </c>
      <c r="H53392">
        <f t="shared" si="1669"/>
        <v>2018</v>
      </c>
    </row>
    <row r="53393" spans="1:8" x14ac:dyDescent="0.25">
      <c r="A53393" s="1">
        <v>49139</v>
      </c>
      <c r="B53393" t="s">
        <v>46815</v>
      </c>
      <c r="C53393" t="s">
        <v>141550</v>
      </c>
      <c r="D53393" t="s">
        <v>189475</v>
      </c>
      <c r="E53393" s="2">
        <v>43138.426145833328</v>
      </c>
      <c r="F53393">
        <v>58.36</v>
      </c>
      <c r="G53393">
        <f t="shared" si="1668"/>
        <v>2</v>
      </c>
      <c r="H53393">
        <f t="shared" si="1669"/>
        <v>2018</v>
      </c>
    </row>
    <row r="53394" spans="1:8" x14ac:dyDescent="0.25">
      <c r="A53394" s="1">
        <v>49155</v>
      </c>
      <c r="B53394" t="s">
        <v>46829</v>
      </c>
      <c r="C53394" t="s">
        <v>141564</v>
      </c>
      <c r="D53394" t="s">
        <v>189475</v>
      </c>
      <c r="E53394" s="2">
        <v>43132.719108796293</v>
      </c>
      <c r="F53394">
        <v>25.84</v>
      </c>
      <c r="G53394">
        <f t="shared" si="1668"/>
        <v>2</v>
      </c>
      <c r="H53394">
        <f t="shared" si="1669"/>
        <v>2018</v>
      </c>
    </row>
    <row r="53395" spans="1:8" x14ac:dyDescent="0.25">
      <c r="A53395" s="1">
        <v>49184</v>
      </c>
      <c r="B53395" t="s">
        <v>46858</v>
      </c>
      <c r="C53395" t="s">
        <v>141593</v>
      </c>
      <c r="D53395" t="s">
        <v>189475</v>
      </c>
      <c r="E53395" s="2">
        <v>43152.882662037038</v>
      </c>
      <c r="F53395">
        <v>163.06</v>
      </c>
      <c r="G53395">
        <f t="shared" si="1668"/>
        <v>2</v>
      </c>
      <c r="H53395">
        <f t="shared" si="1669"/>
        <v>2018</v>
      </c>
    </row>
    <row r="53396" spans="1:8" x14ac:dyDescent="0.25">
      <c r="A53396" s="1">
        <v>49219</v>
      </c>
      <c r="B53396" t="s">
        <v>46892</v>
      </c>
      <c r="C53396" t="s">
        <v>141627</v>
      </c>
      <c r="D53396" t="s">
        <v>189475</v>
      </c>
      <c r="E53396" s="2">
        <v>43142.643587962957</v>
      </c>
      <c r="F53396">
        <v>138.65</v>
      </c>
      <c r="G53396">
        <f t="shared" si="1668"/>
        <v>2</v>
      </c>
      <c r="H53396">
        <f t="shared" si="1669"/>
        <v>2018</v>
      </c>
    </row>
    <row r="53397" spans="1:8" x14ac:dyDescent="0.25">
      <c r="A53397" s="1">
        <v>49228</v>
      </c>
      <c r="B53397" t="s">
        <v>46901</v>
      </c>
      <c r="C53397" t="s">
        <v>141636</v>
      </c>
      <c r="D53397" t="s">
        <v>189475</v>
      </c>
      <c r="E53397" s="2">
        <v>43146.7268287037</v>
      </c>
      <c r="F53397">
        <v>25.84</v>
      </c>
      <c r="G53397">
        <f t="shared" si="1668"/>
        <v>2</v>
      </c>
      <c r="H53397">
        <f t="shared" si="1669"/>
        <v>2018</v>
      </c>
    </row>
    <row r="53398" spans="1:8" x14ac:dyDescent="0.25">
      <c r="A53398" s="1">
        <v>49245</v>
      </c>
      <c r="B53398" t="s">
        <v>46917</v>
      </c>
      <c r="C53398" t="s">
        <v>141652</v>
      </c>
      <c r="D53398" t="s">
        <v>189475</v>
      </c>
      <c r="E53398" s="2">
        <v>43154.363125000003</v>
      </c>
      <c r="F53398">
        <v>32.9</v>
      </c>
      <c r="G53398">
        <f t="shared" si="1668"/>
        <v>2</v>
      </c>
      <c r="H53398">
        <f t="shared" si="1669"/>
        <v>2018</v>
      </c>
    </row>
    <row r="53399" spans="1:8" x14ac:dyDescent="0.25">
      <c r="A53399" s="1">
        <v>49257</v>
      </c>
      <c r="B53399" t="s">
        <v>46929</v>
      </c>
      <c r="C53399" t="s">
        <v>141664</v>
      </c>
      <c r="D53399" t="s">
        <v>189475</v>
      </c>
      <c r="E53399" s="2">
        <v>43139.859247685177</v>
      </c>
      <c r="F53399">
        <v>154.66999999999999</v>
      </c>
      <c r="G53399">
        <f t="shared" si="1668"/>
        <v>2</v>
      </c>
      <c r="H53399">
        <f t="shared" si="1669"/>
        <v>2018</v>
      </c>
    </row>
    <row r="53400" spans="1:8" x14ac:dyDescent="0.25">
      <c r="A53400" s="1">
        <v>49298</v>
      </c>
      <c r="B53400" t="s">
        <v>46968</v>
      </c>
      <c r="C53400" t="s">
        <v>141703</v>
      </c>
      <c r="D53400" t="s">
        <v>189475</v>
      </c>
      <c r="E53400" s="2">
        <v>43143.645937499998</v>
      </c>
      <c r="F53400">
        <v>155.41999999999999</v>
      </c>
      <c r="G53400">
        <f t="shared" si="1668"/>
        <v>2</v>
      </c>
      <c r="H53400">
        <f t="shared" si="1669"/>
        <v>2018</v>
      </c>
    </row>
    <row r="53401" spans="1:8" x14ac:dyDescent="0.25">
      <c r="A53401" s="1">
        <v>49314</v>
      </c>
      <c r="B53401" t="s">
        <v>46984</v>
      </c>
      <c r="C53401" t="s">
        <v>141719</v>
      </c>
      <c r="D53401" t="s">
        <v>189475</v>
      </c>
      <c r="E53401" s="2">
        <v>43143.954282407409</v>
      </c>
      <c r="F53401">
        <v>154.66999999999999</v>
      </c>
      <c r="G53401">
        <f t="shared" si="1668"/>
        <v>2</v>
      </c>
      <c r="H53401">
        <f t="shared" si="1669"/>
        <v>2018</v>
      </c>
    </row>
    <row r="53402" spans="1:8" x14ac:dyDescent="0.25">
      <c r="A53402" s="1">
        <v>49320</v>
      </c>
      <c r="B53402" t="s">
        <v>46990</v>
      </c>
      <c r="C53402" t="s">
        <v>141725</v>
      </c>
      <c r="D53402" t="s">
        <v>189475</v>
      </c>
      <c r="E53402" s="2">
        <v>43140.773182870369</v>
      </c>
      <c r="F53402">
        <v>154.66999999999999</v>
      </c>
      <c r="G53402">
        <f t="shared" si="1668"/>
        <v>2</v>
      </c>
      <c r="H53402">
        <f t="shared" si="1669"/>
        <v>2018</v>
      </c>
    </row>
    <row r="53403" spans="1:8" x14ac:dyDescent="0.25">
      <c r="A53403" s="1">
        <v>49347</v>
      </c>
      <c r="B53403" t="s">
        <v>47014</v>
      </c>
      <c r="C53403" t="s">
        <v>141749</v>
      </c>
      <c r="D53403" t="s">
        <v>189475</v>
      </c>
      <c r="E53403" s="2">
        <v>43135.886342592603</v>
      </c>
      <c r="F53403">
        <v>291.27999999999997</v>
      </c>
      <c r="G53403">
        <f t="shared" si="1668"/>
        <v>2</v>
      </c>
      <c r="H53403">
        <f t="shared" si="1669"/>
        <v>2018</v>
      </c>
    </row>
    <row r="53404" spans="1:8" x14ac:dyDescent="0.25">
      <c r="A53404" s="1">
        <v>49371</v>
      </c>
      <c r="B53404" t="s">
        <v>47036</v>
      </c>
      <c r="C53404" t="s">
        <v>141771</v>
      </c>
      <c r="D53404" t="s">
        <v>189475</v>
      </c>
      <c r="E53404" s="2">
        <v>43145.469201388893</v>
      </c>
      <c r="F53404">
        <v>36.35</v>
      </c>
      <c r="G53404">
        <f t="shared" si="1668"/>
        <v>2</v>
      </c>
      <c r="H53404">
        <f t="shared" si="1669"/>
        <v>2018</v>
      </c>
    </row>
    <row r="53405" spans="1:8" x14ac:dyDescent="0.25">
      <c r="A53405" s="1">
        <v>49388</v>
      </c>
      <c r="B53405" t="s">
        <v>47051</v>
      </c>
      <c r="C53405" t="s">
        <v>141786</v>
      </c>
      <c r="D53405" t="s">
        <v>189475</v>
      </c>
      <c r="E53405" s="2">
        <v>43133.571099537039</v>
      </c>
      <c r="F53405">
        <v>25.84</v>
      </c>
      <c r="G53405">
        <f t="shared" si="1668"/>
        <v>2</v>
      </c>
      <c r="H53405">
        <f t="shared" si="1669"/>
        <v>2018</v>
      </c>
    </row>
    <row r="53406" spans="1:8" x14ac:dyDescent="0.25">
      <c r="A53406" s="1">
        <v>49396</v>
      </c>
      <c r="B53406" t="s">
        <v>47059</v>
      </c>
      <c r="C53406" t="s">
        <v>141794</v>
      </c>
      <c r="D53406" t="s">
        <v>189475</v>
      </c>
      <c r="E53406" s="2">
        <v>43138.957673611112</v>
      </c>
      <c r="F53406">
        <v>138.65</v>
      </c>
      <c r="G53406">
        <f t="shared" si="1668"/>
        <v>2</v>
      </c>
      <c r="H53406">
        <f t="shared" si="1669"/>
        <v>2018</v>
      </c>
    </row>
    <row r="53407" spans="1:8" x14ac:dyDescent="0.25">
      <c r="A53407" s="1">
        <v>49404</v>
      </c>
      <c r="B53407" t="s">
        <v>47066</v>
      </c>
      <c r="C53407" t="s">
        <v>141801</v>
      </c>
      <c r="D53407" t="s">
        <v>189475</v>
      </c>
      <c r="E53407" s="2">
        <v>43135.829247685193</v>
      </c>
      <c r="F53407">
        <v>154.66999999999999</v>
      </c>
      <c r="G53407">
        <f t="shared" si="1668"/>
        <v>2</v>
      </c>
      <c r="H53407">
        <f t="shared" si="1669"/>
        <v>2018</v>
      </c>
    </row>
    <row r="53408" spans="1:8" x14ac:dyDescent="0.25">
      <c r="A53408" s="1">
        <v>49457</v>
      </c>
      <c r="B53408" t="s">
        <v>47116</v>
      </c>
      <c r="C53408" t="s">
        <v>141851</v>
      </c>
      <c r="D53408" t="s">
        <v>189475</v>
      </c>
      <c r="E53408" s="2">
        <v>43137.900185185194</v>
      </c>
      <c r="F53408">
        <v>191.58</v>
      </c>
      <c r="G53408">
        <f t="shared" si="1668"/>
        <v>2</v>
      </c>
      <c r="H53408">
        <f t="shared" si="1669"/>
        <v>2018</v>
      </c>
    </row>
    <row r="53409" spans="1:8" x14ac:dyDescent="0.25">
      <c r="A53409" s="1">
        <v>49486</v>
      </c>
      <c r="B53409" t="s">
        <v>47144</v>
      </c>
      <c r="C53409" t="s">
        <v>141879</v>
      </c>
      <c r="D53409" t="s">
        <v>189475</v>
      </c>
      <c r="E53409" s="2">
        <v>43134.998506944437</v>
      </c>
      <c r="F53409">
        <v>36.35</v>
      </c>
      <c r="G53409">
        <f t="shared" si="1668"/>
        <v>2</v>
      </c>
      <c r="H53409">
        <f t="shared" si="1669"/>
        <v>2018</v>
      </c>
    </row>
    <row r="53410" spans="1:8" x14ac:dyDescent="0.25">
      <c r="A53410" s="1">
        <v>49492</v>
      </c>
      <c r="B53410" t="s">
        <v>47150</v>
      </c>
      <c r="C53410" t="s">
        <v>141885</v>
      </c>
      <c r="D53410" t="s">
        <v>189475</v>
      </c>
      <c r="E53410" s="2">
        <v>43159.933796296304</v>
      </c>
      <c r="F53410">
        <v>25.84</v>
      </c>
      <c r="G53410">
        <f t="shared" si="1668"/>
        <v>2</v>
      </c>
      <c r="H53410">
        <f t="shared" si="1669"/>
        <v>2018</v>
      </c>
    </row>
    <row r="53411" spans="1:8" x14ac:dyDescent="0.25">
      <c r="A53411" s="1">
        <v>49493</v>
      </c>
      <c r="B53411" t="s">
        <v>47151</v>
      </c>
      <c r="C53411" t="s">
        <v>141886</v>
      </c>
      <c r="D53411" t="s">
        <v>189475</v>
      </c>
      <c r="E53411" s="2">
        <v>43144.361493055563</v>
      </c>
      <c r="F53411">
        <v>36.35</v>
      </c>
      <c r="G53411">
        <f t="shared" si="1668"/>
        <v>2</v>
      </c>
      <c r="H53411">
        <f t="shared" si="1669"/>
        <v>2018</v>
      </c>
    </row>
    <row r="53412" spans="1:8" x14ac:dyDescent="0.25">
      <c r="A53412" s="1">
        <v>49500</v>
      </c>
      <c r="B53412" t="s">
        <v>47158</v>
      </c>
      <c r="C53412" t="s">
        <v>141893</v>
      </c>
      <c r="D53412" t="s">
        <v>189475</v>
      </c>
      <c r="E53412" s="2">
        <v>43154.727847222217</v>
      </c>
      <c r="F53412">
        <v>191.58</v>
      </c>
      <c r="G53412">
        <f t="shared" si="1668"/>
        <v>2</v>
      </c>
      <c r="H53412">
        <f t="shared" si="1669"/>
        <v>2018</v>
      </c>
    </row>
    <row r="53413" spans="1:8" x14ac:dyDescent="0.25">
      <c r="A53413" s="1">
        <v>49510</v>
      </c>
      <c r="B53413" t="s">
        <v>47168</v>
      </c>
      <c r="C53413" t="s">
        <v>141903</v>
      </c>
      <c r="D53413" t="s">
        <v>189475</v>
      </c>
      <c r="E53413" s="2">
        <v>43154.617800925917</v>
      </c>
      <c r="F53413">
        <v>155.41999999999999</v>
      </c>
      <c r="G53413">
        <f t="shared" si="1668"/>
        <v>2</v>
      </c>
      <c r="H53413">
        <f t="shared" si="1669"/>
        <v>2018</v>
      </c>
    </row>
    <row r="53414" spans="1:8" x14ac:dyDescent="0.25">
      <c r="A53414" s="1">
        <v>49513</v>
      </c>
      <c r="B53414" t="s">
        <v>47171</v>
      </c>
      <c r="C53414" t="s">
        <v>141906</v>
      </c>
      <c r="D53414" t="s">
        <v>189475</v>
      </c>
      <c r="E53414" s="2">
        <v>43150.784502314818</v>
      </c>
      <c r="F53414">
        <v>138.65</v>
      </c>
      <c r="G53414">
        <f t="shared" si="1668"/>
        <v>2</v>
      </c>
      <c r="H53414">
        <f t="shared" si="1669"/>
        <v>2018</v>
      </c>
    </row>
    <row r="53415" spans="1:8" x14ac:dyDescent="0.25">
      <c r="A53415" s="1">
        <v>49520</v>
      </c>
      <c r="B53415" t="s">
        <v>47177</v>
      </c>
      <c r="C53415" t="s">
        <v>141912</v>
      </c>
      <c r="D53415" t="s">
        <v>189475</v>
      </c>
      <c r="E53415" s="2">
        <v>43156.527604166673</v>
      </c>
      <c r="F53415">
        <v>25.84</v>
      </c>
      <c r="G53415">
        <f t="shared" si="1668"/>
        <v>2</v>
      </c>
      <c r="H53415">
        <f t="shared" si="1669"/>
        <v>2018</v>
      </c>
    </row>
    <row r="53416" spans="1:8" x14ac:dyDescent="0.25">
      <c r="A53416" s="1">
        <v>49523</v>
      </c>
      <c r="B53416" t="s">
        <v>47180</v>
      </c>
      <c r="C53416" t="s">
        <v>141915</v>
      </c>
      <c r="D53416" t="s">
        <v>189475</v>
      </c>
      <c r="E53416" s="2">
        <v>43140.701203703713</v>
      </c>
      <c r="F53416">
        <v>153.96</v>
      </c>
      <c r="G53416">
        <f t="shared" si="1668"/>
        <v>2</v>
      </c>
      <c r="H53416">
        <f t="shared" si="1669"/>
        <v>2018</v>
      </c>
    </row>
    <row r="53417" spans="1:8" x14ac:dyDescent="0.25">
      <c r="A53417" s="1">
        <v>49533</v>
      </c>
      <c r="B53417" t="s">
        <v>47189</v>
      </c>
      <c r="C53417" t="s">
        <v>141924</v>
      </c>
      <c r="D53417" t="s">
        <v>189475</v>
      </c>
      <c r="E53417" s="2">
        <v>43140.453622685192</v>
      </c>
      <c r="F53417">
        <v>36.35</v>
      </c>
      <c r="G53417">
        <f t="shared" si="1668"/>
        <v>2</v>
      </c>
      <c r="H53417">
        <f t="shared" si="1669"/>
        <v>2018</v>
      </c>
    </row>
    <row r="53418" spans="1:8" x14ac:dyDescent="0.25">
      <c r="A53418" s="1">
        <v>49534</v>
      </c>
      <c r="B53418" t="s">
        <v>47190</v>
      </c>
      <c r="C53418" t="s">
        <v>141925</v>
      </c>
      <c r="D53418" t="s">
        <v>189475</v>
      </c>
      <c r="E53418" s="2">
        <v>43139.842303240737</v>
      </c>
      <c r="F53418">
        <v>191.58</v>
      </c>
      <c r="G53418">
        <f t="shared" si="1668"/>
        <v>2</v>
      </c>
      <c r="H53418">
        <f t="shared" si="1669"/>
        <v>2018</v>
      </c>
    </row>
    <row r="53419" spans="1:8" x14ac:dyDescent="0.25">
      <c r="A53419" s="1">
        <v>49606</v>
      </c>
      <c r="B53419" t="s">
        <v>47259</v>
      </c>
      <c r="C53419" t="s">
        <v>141994</v>
      </c>
      <c r="D53419" t="s">
        <v>189475</v>
      </c>
      <c r="E53419" s="2">
        <v>43143.830555555563</v>
      </c>
      <c r="F53419">
        <v>191.58</v>
      </c>
      <c r="G53419">
        <f t="shared" si="1668"/>
        <v>2</v>
      </c>
      <c r="H53419">
        <f t="shared" si="1669"/>
        <v>2018</v>
      </c>
    </row>
    <row r="53420" spans="1:8" x14ac:dyDescent="0.25">
      <c r="A53420" s="1">
        <v>49637</v>
      </c>
      <c r="B53420" t="s">
        <v>47290</v>
      </c>
      <c r="C53420" t="s">
        <v>142025</v>
      </c>
      <c r="D53420" t="s">
        <v>189475</v>
      </c>
      <c r="E53420" s="2">
        <v>43157.982488425929</v>
      </c>
      <c r="F53420">
        <v>163.06</v>
      </c>
      <c r="G53420">
        <f t="shared" si="1668"/>
        <v>2</v>
      </c>
      <c r="H53420">
        <f t="shared" si="1669"/>
        <v>2018</v>
      </c>
    </row>
    <row r="53421" spans="1:8" x14ac:dyDescent="0.25">
      <c r="A53421" s="1">
        <v>49643</v>
      </c>
      <c r="B53421" t="s">
        <v>47296</v>
      </c>
      <c r="C53421" t="s">
        <v>142031</v>
      </c>
      <c r="D53421" t="s">
        <v>189475</v>
      </c>
      <c r="E53421" s="2">
        <v>43138.523993055547</v>
      </c>
      <c r="F53421">
        <v>138.65</v>
      </c>
      <c r="G53421">
        <f t="shared" si="1668"/>
        <v>2</v>
      </c>
      <c r="H53421">
        <f t="shared" si="1669"/>
        <v>2018</v>
      </c>
    </row>
    <row r="53422" spans="1:8" x14ac:dyDescent="0.25">
      <c r="A53422" s="1">
        <v>49673</v>
      </c>
      <c r="B53422" t="s">
        <v>47323</v>
      </c>
      <c r="C53422" t="s">
        <v>142058</v>
      </c>
      <c r="D53422" t="s">
        <v>189475</v>
      </c>
      <c r="E53422" s="2">
        <v>43150.785196759258</v>
      </c>
      <c r="F53422">
        <v>191.58</v>
      </c>
      <c r="G53422">
        <f t="shared" si="1668"/>
        <v>2</v>
      </c>
      <c r="H53422">
        <f t="shared" si="1669"/>
        <v>2018</v>
      </c>
    </row>
    <row r="53423" spans="1:8" x14ac:dyDescent="0.25">
      <c r="A53423" s="1">
        <v>49676</v>
      </c>
      <c r="B53423" t="s">
        <v>47326</v>
      </c>
      <c r="C53423" t="s">
        <v>142061</v>
      </c>
      <c r="D53423" t="s">
        <v>189475</v>
      </c>
      <c r="E53423" s="2">
        <v>43154.680011574077</v>
      </c>
      <c r="F53423">
        <v>36.35</v>
      </c>
      <c r="G53423">
        <f t="shared" si="1668"/>
        <v>2</v>
      </c>
      <c r="H53423">
        <f t="shared" si="1669"/>
        <v>2018</v>
      </c>
    </row>
    <row r="53424" spans="1:8" x14ac:dyDescent="0.25">
      <c r="A53424" s="1">
        <v>49679</v>
      </c>
      <c r="B53424" t="s">
        <v>47329</v>
      </c>
      <c r="C53424" t="s">
        <v>142064</v>
      </c>
      <c r="D53424" t="s">
        <v>189475</v>
      </c>
      <c r="E53424" s="2">
        <v>43140.955451388887</v>
      </c>
      <c r="F53424">
        <v>154.66999999999999</v>
      </c>
      <c r="G53424">
        <f t="shared" si="1668"/>
        <v>2</v>
      </c>
      <c r="H53424">
        <f t="shared" si="1669"/>
        <v>2018</v>
      </c>
    </row>
    <row r="53425" spans="1:8" x14ac:dyDescent="0.25">
      <c r="A53425" s="1">
        <v>49681</v>
      </c>
      <c r="B53425" t="s">
        <v>47331</v>
      </c>
      <c r="C53425" t="s">
        <v>142066</v>
      </c>
      <c r="D53425" t="s">
        <v>189475</v>
      </c>
      <c r="E53425" s="2">
        <v>43147.392870370371</v>
      </c>
      <c r="F53425">
        <v>153.96</v>
      </c>
      <c r="G53425">
        <f t="shared" si="1668"/>
        <v>2</v>
      </c>
      <c r="H53425">
        <f t="shared" si="1669"/>
        <v>2018</v>
      </c>
    </row>
    <row r="53426" spans="1:8" x14ac:dyDescent="0.25">
      <c r="A53426" s="1">
        <v>49693</v>
      </c>
      <c r="B53426" t="s">
        <v>47343</v>
      </c>
      <c r="C53426" t="s">
        <v>142078</v>
      </c>
      <c r="D53426" t="s">
        <v>189475</v>
      </c>
      <c r="E53426" s="2">
        <v>43154.475416666668</v>
      </c>
      <c r="F53426">
        <v>138.65</v>
      </c>
      <c r="G53426">
        <f t="shared" si="1668"/>
        <v>2</v>
      </c>
      <c r="H53426">
        <f t="shared" si="1669"/>
        <v>2018</v>
      </c>
    </row>
    <row r="53427" spans="1:8" x14ac:dyDescent="0.25">
      <c r="A53427" s="1">
        <v>49694</v>
      </c>
      <c r="B53427" t="s">
        <v>47344</v>
      </c>
      <c r="C53427" t="s">
        <v>142079</v>
      </c>
      <c r="D53427" t="s">
        <v>189475</v>
      </c>
      <c r="E53427" s="2">
        <v>43152.696562500001</v>
      </c>
      <c r="F53427">
        <v>153.96</v>
      </c>
      <c r="G53427">
        <f t="shared" si="1668"/>
        <v>2</v>
      </c>
      <c r="H53427">
        <f t="shared" si="1669"/>
        <v>2018</v>
      </c>
    </row>
    <row r="53428" spans="1:8" x14ac:dyDescent="0.25">
      <c r="A53428" s="1">
        <v>49715</v>
      </c>
      <c r="B53428" t="s">
        <v>47364</v>
      </c>
      <c r="C53428" t="s">
        <v>142099</v>
      </c>
      <c r="D53428" t="s">
        <v>189475</v>
      </c>
      <c r="E53428" s="2">
        <v>43139.67386574074</v>
      </c>
      <c r="F53428">
        <v>36.35</v>
      </c>
      <c r="G53428">
        <f t="shared" si="1668"/>
        <v>2</v>
      </c>
      <c r="H53428">
        <f t="shared" si="1669"/>
        <v>2018</v>
      </c>
    </row>
    <row r="53429" spans="1:8" x14ac:dyDescent="0.25">
      <c r="A53429" s="1">
        <v>49728</v>
      </c>
      <c r="B53429" t="s">
        <v>47375</v>
      </c>
      <c r="C53429" t="s">
        <v>142110</v>
      </c>
      <c r="D53429" t="s">
        <v>189475</v>
      </c>
      <c r="E53429" s="2">
        <v>43151.538831018523</v>
      </c>
      <c r="F53429">
        <v>154.66999999999999</v>
      </c>
      <c r="G53429">
        <f t="shared" si="1668"/>
        <v>2</v>
      </c>
      <c r="H53429">
        <f t="shared" si="1669"/>
        <v>2018</v>
      </c>
    </row>
    <row r="53430" spans="1:8" x14ac:dyDescent="0.25">
      <c r="A53430" s="1">
        <v>49740</v>
      </c>
      <c r="B53430" t="s">
        <v>47386</v>
      </c>
      <c r="C53430" t="s">
        <v>142121</v>
      </c>
      <c r="D53430" t="s">
        <v>189475</v>
      </c>
      <c r="E53430" s="2">
        <v>43139.736979166657</v>
      </c>
      <c r="F53430">
        <v>25.84</v>
      </c>
      <c r="G53430">
        <f t="shared" si="1668"/>
        <v>2</v>
      </c>
      <c r="H53430">
        <f t="shared" si="1669"/>
        <v>2018</v>
      </c>
    </row>
    <row r="53431" spans="1:8" x14ac:dyDescent="0.25">
      <c r="A53431" s="1">
        <v>49745</v>
      </c>
      <c r="B53431" t="s">
        <v>47391</v>
      </c>
      <c r="C53431" t="s">
        <v>142126</v>
      </c>
      <c r="D53431" t="s">
        <v>189475</v>
      </c>
      <c r="E53431" s="2">
        <v>43155.734884259262</v>
      </c>
      <c r="F53431">
        <v>191.58</v>
      </c>
      <c r="G53431">
        <f t="shared" si="1668"/>
        <v>2</v>
      </c>
      <c r="H53431">
        <f t="shared" si="1669"/>
        <v>2018</v>
      </c>
    </row>
    <row r="53432" spans="1:8" x14ac:dyDescent="0.25">
      <c r="A53432" s="1">
        <v>49770</v>
      </c>
      <c r="B53432" t="s">
        <v>47415</v>
      </c>
      <c r="C53432" t="s">
        <v>142150</v>
      </c>
      <c r="D53432" t="s">
        <v>189475</v>
      </c>
      <c r="E53432" s="2">
        <v>43142.999328703707</v>
      </c>
      <c r="F53432">
        <v>191.58</v>
      </c>
      <c r="G53432">
        <f t="shared" si="1668"/>
        <v>2</v>
      </c>
      <c r="H53432">
        <f t="shared" si="1669"/>
        <v>2018</v>
      </c>
    </row>
    <row r="53433" spans="1:8" x14ac:dyDescent="0.25">
      <c r="A53433" s="1">
        <v>49807</v>
      </c>
      <c r="B53433" t="s">
        <v>47452</v>
      </c>
      <c r="C53433" t="s">
        <v>142187</v>
      </c>
      <c r="D53433" t="s">
        <v>189475</v>
      </c>
      <c r="E53433" s="2">
        <v>43147.708240740743</v>
      </c>
      <c r="F53433">
        <v>36.35</v>
      </c>
      <c r="G53433">
        <f t="shared" si="1668"/>
        <v>2</v>
      </c>
      <c r="H53433">
        <f t="shared" si="1669"/>
        <v>2018</v>
      </c>
    </row>
    <row r="53434" spans="1:8" x14ac:dyDescent="0.25">
      <c r="A53434" s="1">
        <v>49812</v>
      </c>
      <c r="B53434" t="s">
        <v>47457</v>
      </c>
      <c r="C53434" t="s">
        <v>142192</v>
      </c>
      <c r="D53434" t="s">
        <v>189475</v>
      </c>
      <c r="E53434" s="2">
        <v>43155.922997685193</v>
      </c>
      <c r="F53434">
        <v>138.65</v>
      </c>
      <c r="G53434">
        <f t="shared" si="1668"/>
        <v>2</v>
      </c>
      <c r="H53434">
        <f t="shared" si="1669"/>
        <v>2018</v>
      </c>
    </row>
    <row r="53435" spans="1:8" x14ac:dyDescent="0.25">
      <c r="A53435" s="1">
        <v>49814</v>
      </c>
      <c r="B53435" t="s">
        <v>47459</v>
      </c>
      <c r="C53435" t="s">
        <v>142194</v>
      </c>
      <c r="D53435" t="s">
        <v>189475</v>
      </c>
      <c r="E53435" s="2">
        <v>43159.663449074083</v>
      </c>
      <c r="F53435">
        <v>36.35</v>
      </c>
      <c r="G53435">
        <f t="shared" si="1668"/>
        <v>2</v>
      </c>
      <c r="H53435">
        <f t="shared" si="1669"/>
        <v>2018</v>
      </c>
    </row>
    <row r="53436" spans="1:8" x14ac:dyDescent="0.25">
      <c r="A53436" s="1">
        <v>49853</v>
      </c>
      <c r="B53436" t="s">
        <v>47494</v>
      </c>
      <c r="C53436" t="s">
        <v>142229</v>
      </c>
      <c r="D53436" t="s">
        <v>189475</v>
      </c>
      <c r="E53436" s="2">
        <v>43157.666284722232</v>
      </c>
      <c r="F53436">
        <v>154.66999999999999</v>
      </c>
      <c r="G53436">
        <f t="shared" si="1668"/>
        <v>2</v>
      </c>
      <c r="H53436">
        <f t="shared" si="1669"/>
        <v>2018</v>
      </c>
    </row>
    <row r="53437" spans="1:8" x14ac:dyDescent="0.25">
      <c r="A53437" s="1">
        <v>49876</v>
      </c>
      <c r="B53437" t="s">
        <v>47517</v>
      </c>
      <c r="C53437" t="s">
        <v>142252</v>
      </c>
      <c r="D53437" t="s">
        <v>189475</v>
      </c>
      <c r="E53437" s="2">
        <v>43152.793807870366</v>
      </c>
      <c r="F53437">
        <v>154.66999999999999</v>
      </c>
      <c r="G53437">
        <f t="shared" si="1668"/>
        <v>2</v>
      </c>
      <c r="H53437">
        <f t="shared" si="1669"/>
        <v>2018</v>
      </c>
    </row>
    <row r="53438" spans="1:8" x14ac:dyDescent="0.25">
      <c r="A53438" s="1">
        <v>49882</v>
      </c>
      <c r="B53438" t="s">
        <v>47523</v>
      </c>
      <c r="C53438" t="s">
        <v>142258</v>
      </c>
      <c r="D53438" t="s">
        <v>189475</v>
      </c>
      <c r="E53438" s="2">
        <v>43156.812106481477</v>
      </c>
      <c r="F53438">
        <v>138.65</v>
      </c>
      <c r="G53438">
        <f t="shared" si="1668"/>
        <v>2</v>
      </c>
      <c r="H53438">
        <f t="shared" si="1669"/>
        <v>2018</v>
      </c>
    </row>
    <row r="53439" spans="1:8" x14ac:dyDescent="0.25">
      <c r="A53439" s="1">
        <v>49908</v>
      </c>
      <c r="B53439" t="s">
        <v>47549</v>
      </c>
      <c r="C53439" t="s">
        <v>142284</v>
      </c>
      <c r="D53439" t="s">
        <v>189475</v>
      </c>
      <c r="E53439" s="2">
        <v>43147.91609953704</v>
      </c>
      <c r="F53439">
        <v>138.65</v>
      </c>
      <c r="G53439">
        <f t="shared" si="1668"/>
        <v>2</v>
      </c>
      <c r="H53439">
        <f t="shared" si="1669"/>
        <v>2018</v>
      </c>
    </row>
    <row r="53440" spans="1:8" x14ac:dyDescent="0.25">
      <c r="A53440" s="1">
        <v>49918</v>
      </c>
      <c r="B53440" t="s">
        <v>47558</v>
      </c>
      <c r="C53440" t="s">
        <v>142293</v>
      </c>
      <c r="D53440" t="s">
        <v>189475</v>
      </c>
      <c r="E53440" s="2">
        <v>43134.548368055563</v>
      </c>
      <c r="F53440">
        <v>191.58</v>
      </c>
      <c r="G53440">
        <f t="shared" si="1668"/>
        <v>2</v>
      </c>
      <c r="H53440">
        <f t="shared" si="1669"/>
        <v>2018</v>
      </c>
    </row>
    <row r="53441" spans="1:8" x14ac:dyDescent="0.25">
      <c r="A53441" s="1">
        <v>49936</v>
      </c>
      <c r="B53441" t="s">
        <v>47574</v>
      </c>
      <c r="C53441" t="s">
        <v>142309</v>
      </c>
      <c r="D53441" t="s">
        <v>189475</v>
      </c>
      <c r="E53441" s="2">
        <v>43134.757013888891</v>
      </c>
      <c r="F53441">
        <v>154.66999999999999</v>
      </c>
      <c r="G53441">
        <f t="shared" si="1668"/>
        <v>2</v>
      </c>
      <c r="H53441">
        <f t="shared" si="1669"/>
        <v>2018</v>
      </c>
    </row>
    <row r="53442" spans="1:8" x14ac:dyDescent="0.25">
      <c r="A53442" s="1">
        <v>49943</v>
      </c>
      <c r="B53442" t="s">
        <v>47581</v>
      </c>
      <c r="C53442" t="s">
        <v>142316</v>
      </c>
      <c r="D53442" t="s">
        <v>189475</v>
      </c>
      <c r="E53442" s="2">
        <v>43141.778703703712</v>
      </c>
      <c r="F53442">
        <v>25.84</v>
      </c>
      <c r="G53442">
        <f t="shared" ref="G53442:G53505" si="1670">MONTH(E53442)</f>
        <v>2</v>
      </c>
      <c r="H53442">
        <f t="shared" ref="H53442:H53505" si="1671">YEAR(E53442)</f>
        <v>2018</v>
      </c>
    </row>
    <row r="53443" spans="1:8" x14ac:dyDescent="0.25">
      <c r="A53443" s="1">
        <v>49948</v>
      </c>
      <c r="B53443" t="s">
        <v>47586</v>
      </c>
      <c r="C53443" t="s">
        <v>142321</v>
      </c>
      <c r="D53443" t="s">
        <v>189475</v>
      </c>
      <c r="E53443" s="2">
        <v>43147.592256944437</v>
      </c>
      <c r="F53443">
        <v>138.65</v>
      </c>
      <c r="G53443">
        <f t="shared" si="1670"/>
        <v>2</v>
      </c>
      <c r="H53443">
        <f t="shared" si="1671"/>
        <v>2018</v>
      </c>
    </row>
    <row r="53444" spans="1:8" x14ac:dyDescent="0.25">
      <c r="A53444" s="1">
        <v>49960</v>
      </c>
      <c r="B53444" t="s">
        <v>47597</v>
      </c>
      <c r="C53444" t="s">
        <v>142332</v>
      </c>
      <c r="D53444" t="s">
        <v>189475</v>
      </c>
      <c r="E53444" s="2">
        <v>43147.737997685188</v>
      </c>
      <c r="F53444">
        <v>154.66999999999999</v>
      </c>
      <c r="G53444">
        <f t="shared" si="1670"/>
        <v>2</v>
      </c>
      <c r="H53444">
        <f t="shared" si="1671"/>
        <v>2018</v>
      </c>
    </row>
    <row r="53445" spans="1:8" x14ac:dyDescent="0.25">
      <c r="A53445" s="1">
        <v>49963</v>
      </c>
      <c r="B53445" t="s">
        <v>47600</v>
      </c>
      <c r="C53445" t="s">
        <v>142335</v>
      </c>
      <c r="D53445" t="s">
        <v>189475</v>
      </c>
      <c r="E53445" s="2">
        <v>43146.810034722221</v>
      </c>
      <c r="F53445">
        <v>163.06</v>
      </c>
      <c r="G53445">
        <f t="shared" si="1670"/>
        <v>2</v>
      </c>
      <c r="H53445">
        <f t="shared" si="1671"/>
        <v>2018</v>
      </c>
    </row>
    <row r="53446" spans="1:8" x14ac:dyDescent="0.25">
      <c r="A53446" s="1">
        <v>49977</v>
      </c>
      <c r="B53446" t="s">
        <v>47613</v>
      </c>
      <c r="C53446" t="s">
        <v>142348</v>
      </c>
      <c r="D53446" t="s">
        <v>189475</v>
      </c>
      <c r="E53446" s="2">
        <v>43146.576469907413</v>
      </c>
      <c r="F53446">
        <v>25.84</v>
      </c>
      <c r="G53446">
        <f t="shared" si="1670"/>
        <v>2</v>
      </c>
      <c r="H53446">
        <f t="shared" si="1671"/>
        <v>2018</v>
      </c>
    </row>
    <row r="53447" spans="1:8" x14ac:dyDescent="0.25">
      <c r="A53447" s="1">
        <v>49981</v>
      </c>
      <c r="B53447" t="s">
        <v>47617</v>
      </c>
      <c r="C53447" t="s">
        <v>142352</v>
      </c>
      <c r="D53447" t="s">
        <v>189475</v>
      </c>
      <c r="E53447" s="2">
        <v>43157.855856481481</v>
      </c>
      <c r="F53447">
        <v>191.58</v>
      </c>
      <c r="G53447">
        <f t="shared" si="1670"/>
        <v>2</v>
      </c>
      <c r="H53447">
        <f t="shared" si="1671"/>
        <v>2018</v>
      </c>
    </row>
    <row r="53448" spans="1:8" x14ac:dyDescent="0.25">
      <c r="A53448" s="1">
        <v>49985</v>
      </c>
      <c r="B53448" t="s">
        <v>47620</v>
      </c>
      <c r="C53448" t="s">
        <v>142355</v>
      </c>
      <c r="D53448" t="s">
        <v>189475</v>
      </c>
      <c r="E53448" s="2">
        <v>43138.450659722221</v>
      </c>
      <c r="F53448">
        <v>191.58</v>
      </c>
      <c r="G53448">
        <f t="shared" si="1670"/>
        <v>2</v>
      </c>
      <c r="H53448">
        <f t="shared" si="1671"/>
        <v>2018</v>
      </c>
    </row>
    <row r="53449" spans="1:8" x14ac:dyDescent="0.25">
      <c r="A53449" s="1">
        <v>50009</v>
      </c>
      <c r="B53449" t="s">
        <v>47642</v>
      </c>
      <c r="C53449" t="s">
        <v>142377</v>
      </c>
      <c r="D53449" t="s">
        <v>189475</v>
      </c>
      <c r="E53449" s="2">
        <v>43145.800127314818</v>
      </c>
      <c r="F53449">
        <v>154.66999999999999</v>
      </c>
      <c r="G53449">
        <f t="shared" si="1670"/>
        <v>2</v>
      </c>
      <c r="H53449">
        <f t="shared" si="1671"/>
        <v>2018</v>
      </c>
    </row>
    <row r="53450" spans="1:8" x14ac:dyDescent="0.25">
      <c r="A53450" s="1">
        <v>50021</v>
      </c>
      <c r="B53450" t="s">
        <v>47654</v>
      </c>
      <c r="C53450" t="s">
        <v>142389</v>
      </c>
      <c r="D53450" t="s">
        <v>189475</v>
      </c>
      <c r="E53450" s="2">
        <v>43158.890613425923</v>
      </c>
      <c r="F53450">
        <v>36.35</v>
      </c>
      <c r="G53450">
        <f t="shared" si="1670"/>
        <v>2</v>
      </c>
      <c r="H53450">
        <f t="shared" si="1671"/>
        <v>2018</v>
      </c>
    </row>
    <row r="53451" spans="1:8" x14ac:dyDescent="0.25">
      <c r="A53451" s="1">
        <v>50056</v>
      </c>
      <c r="B53451" t="s">
        <v>47689</v>
      </c>
      <c r="C53451" t="s">
        <v>142424</v>
      </c>
      <c r="D53451" t="s">
        <v>189475</v>
      </c>
      <c r="E53451" s="2">
        <v>43150.922893518517</v>
      </c>
      <c r="F53451">
        <v>191.58</v>
      </c>
      <c r="G53451">
        <f t="shared" si="1670"/>
        <v>2</v>
      </c>
      <c r="H53451">
        <f t="shared" si="1671"/>
        <v>2018</v>
      </c>
    </row>
    <row r="53452" spans="1:8" x14ac:dyDescent="0.25">
      <c r="A53452" s="1">
        <v>50060</v>
      </c>
      <c r="B53452" t="s">
        <v>47693</v>
      </c>
      <c r="C53452" t="s">
        <v>142428</v>
      </c>
      <c r="D53452" t="s">
        <v>189475</v>
      </c>
      <c r="E53452" s="2">
        <v>43157.70789351852</v>
      </c>
      <c r="F53452">
        <v>154.66999999999999</v>
      </c>
      <c r="G53452">
        <f t="shared" si="1670"/>
        <v>2</v>
      </c>
      <c r="H53452">
        <f t="shared" si="1671"/>
        <v>2018</v>
      </c>
    </row>
    <row r="53453" spans="1:8" x14ac:dyDescent="0.25">
      <c r="A53453" s="1">
        <v>50073</v>
      </c>
      <c r="B53453" t="s">
        <v>47705</v>
      </c>
      <c r="C53453" t="s">
        <v>142440</v>
      </c>
      <c r="D53453" t="s">
        <v>189475</v>
      </c>
      <c r="E53453" s="2">
        <v>43157.732418981483</v>
      </c>
      <c r="F53453">
        <v>36.35</v>
      </c>
      <c r="G53453">
        <f t="shared" si="1670"/>
        <v>2</v>
      </c>
      <c r="H53453">
        <f t="shared" si="1671"/>
        <v>2018</v>
      </c>
    </row>
    <row r="53454" spans="1:8" x14ac:dyDescent="0.25">
      <c r="A53454" s="1">
        <v>50078</v>
      </c>
      <c r="B53454" t="s">
        <v>47710</v>
      </c>
      <c r="C53454" t="s">
        <v>142445</v>
      </c>
      <c r="D53454" t="s">
        <v>189475</v>
      </c>
      <c r="E53454" s="2">
        <v>43145.911134259259</v>
      </c>
      <c r="F53454">
        <v>191.58</v>
      </c>
      <c r="G53454">
        <f t="shared" si="1670"/>
        <v>2</v>
      </c>
      <c r="H53454">
        <f t="shared" si="1671"/>
        <v>2018</v>
      </c>
    </row>
    <row r="53455" spans="1:8" x14ac:dyDescent="0.25">
      <c r="A53455" s="1">
        <v>50102</v>
      </c>
      <c r="B53455" t="s">
        <v>47734</v>
      </c>
      <c r="C53455" t="s">
        <v>142469</v>
      </c>
      <c r="D53455" t="s">
        <v>189475</v>
      </c>
      <c r="E53455" s="2">
        <v>43157.401817129627</v>
      </c>
      <c r="F53455">
        <v>191.58</v>
      </c>
      <c r="G53455">
        <f t="shared" si="1670"/>
        <v>2</v>
      </c>
      <c r="H53455">
        <f t="shared" si="1671"/>
        <v>2018</v>
      </c>
    </row>
    <row r="53456" spans="1:8" x14ac:dyDescent="0.25">
      <c r="A53456" s="1">
        <v>50104</v>
      </c>
      <c r="B53456" t="s">
        <v>47736</v>
      </c>
      <c r="C53456" t="s">
        <v>142471</v>
      </c>
      <c r="D53456" t="s">
        <v>189475</v>
      </c>
      <c r="E53456" s="2">
        <v>43147.729398148149</v>
      </c>
      <c r="F53456">
        <v>291.27999999999997</v>
      </c>
      <c r="G53456">
        <f t="shared" si="1670"/>
        <v>2</v>
      </c>
      <c r="H53456">
        <f t="shared" si="1671"/>
        <v>2018</v>
      </c>
    </row>
    <row r="53457" spans="1:8" x14ac:dyDescent="0.25">
      <c r="A53457" s="1">
        <v>50124</v>
      </c>
      <c r="B53457" t="s">
        <v>47755</v>
      </c>
      <c r="C53457" t="s">
        <v>142490</v>
      </c>
      <c r="D53457" t="s">
        <v>189475</v>
      </c>
      <c r="E53457" s="2">
        <v>43135.511458333327</v>
      </c>
      <c r="F53457">
        <v>191.58</v>
      </c>
      <c r="G53457">
        <f t="shared" si="1670"/>
        <v>2</v>
      </c>
      <c r="H53457">
        <f t="shared" si="1671"/>
        <v>2018</v>
      </c>
    </row>
    <row r="53458" spans="1:8" x14ac:dyDescent="0.25">
      <c r="A53458" s="1">
        <v>50142</v>
      </c>
      <c r="B53458" t="s">
        <v>47772</v>
      </c>
      <c r="C53458" t="s">
        <v>142507</v>
      </c>
      <c r="D53458" t="s">
        <v>189475</v>
      </c>
      <c r="E53458" s="2">
        <v>43146.947013888886</v>
      </c>
      <c r="F53458">
        <v>25.84</v>
      </c>
      <c r="G53458">
        <f t="shared" si="1670"/>
        <v>2</v>
      </c>
      <c r="H53458">
        <f t="shared" si="1671"/>
        <v>2018</v>
      </c>
    </row>
    <row r="53459" spans="1:8" x14ac:dyDescent="0.25">
      <c r="A53459" s="1">
        <v>50171</v>
      </c>
      <c r="B53459" t="s">
        <v>47801</v>
      </c>
      <c r="C53459" t="s">
        <v>142536</v>
      </c>
      <c r="D53459" t="s">
        <v>189475</v>
      </c>
      <c r="E53459" s="2">
        <v>43137.412222222221</v>
      </c>
      <c r="F53459">
        <v>154.66999999999999</v>
      </c>
      <c r="G53459">
        <f t="shared" si="1670"/>
        <v>2</v>
      </c>
      <c r="H53459">
        <f t="shared" si="1671"/>
        <v>2018</v>
      </c>
    </row>
    <row r="53460" spans="1:8" x14ac:dyDescent="0.25">
      <c r="A53460" s="1">
        <v>50190</v>
      </c>
      <c r="B53460" t="s">
        <v>47819</v>
      </c>
      <c r="C53460" t="s">
        <v>142554</v>
      </c>
      <c r="D53460" t="s">
        <v>189480</v>
      </c>
      <c r="E53460" s="2">
        <v>43132.700891203713</v>
      </c>
      <c r="F53460">
        <v>25.84</v>
      </c>
      <c r="G53460">
        <f t="shared" si="1670"/>
        <v>2</v>
      </c>
      <c r="H53460">
        <f t="shared" si="1671"/>
        <v>2018</v>
      </c>
    </row>
    <row r="53461" spans="1:8" x14ac:dyDescent="0.25">
      <c r="A53461" s="1">
        <v>50193</v>
      </c>
      <c r="B53461" t="s">
        <v>47822</v>
      </c>
      <c r="C53461" t="s">
        <v>142557</v>
      </c>
      <c r="D53461" t="s">
        <v>189475</v>
      </c>
      <c r="E53461" s="2">
        <v>43150.739247685182</v>
      </c>
      <c r="F53461">
        <v>155.41999999999999</v>
      </c>
      <c r="G53461">
        <f t="shared" si="1670"/>
        <v>2</v>
      </c>
      <c r="H53461">
        <f t="shared" si="1671"/>
        <v>2018</v>
      </c>
    </row>
    <row r="53462" spans="1:8" x14ac:dyDescent="0.25">
      <c r="A53462" s="1">
        <v>50202</v>
      </c>
      <c r="B53462" t="s">
        <v>47831</v>
      </c>
      <c r="C53462" t="s">
        <v>142566</v>
      </c>
      <c r="D53462" t="s">
        <v>189475</v>
      </c>
      <c r="E53462" s="2">
        <v>43139.878159722219</v>
      </c>
      <c r="F53462">
        <v>154.66999999999999</v>
      </c>
      <c r="G53462">
        <f t="shared" si="1670"/>
        <v>2</v>
      </c>
      <c r="H53462">
        <f t="shared" si="1671"/>
        <v>2018</v>
      </c>
    </row>
    <row r="53463" spans="1:8" x14ac:dyDescent="0.25">
      <c r="A53463" s="1">
        <v>50206</v>
      </c>
      <c r="B53463" t="s">
        <v>47835</v>
      </c>
      <c r="C53463" t="s">
        <v>142570</v>
      </c>
      <c r="D53463" t="s">
        <v>189475</v>
      </c>
      <c r="E53463" s="2">
        <v>43137.974988425929</v>
      </c>
      <c r="F53463">
        <v>154.66999999999999</v>
      </c>
      <c r="G53463">
        <f t="shared" si="1670"/>
        <v>2</v>
      </c>
      <c r="H53463">
        <f t="shared" si="1671"/>
        <v>2018</v>
      </c>
    </row>
    <row r="53464" spans="1:8" x14ac:dyDescent="0.25">
      <c r="A53464" s="1">
        <v>50207</v>
      </c>
      <c r="B53464" t="s">
        <v>47836</v>
      </c>
      <c r="C53464" t="s">
        <v>142571</v>
      </c>
      <c r="D53464" t="s">
        <v>189475</v>
      </c>
      <c r="E53464" s="2">
        <v>43136.503159722219</v>
      </c>
      <c r="F53464">
        <v>163.06</v>
      </c>
      <c r="G53464">
        <f t="shared" si="1670"/>
        <v>2</v>
      </c>
      <c r="H53464">
        <f t="shared" si="1671"/>
        <v>2018</v>
      </c>
    </row>
    <row r="53465" spans="1:8" x14ac:dyDescent="0.25">
      <c r="A53465" s="1">
        <v>50217</v>
      </c>
      <c r="B53465" t="s">
        <v>47845</v>
      </c>
      <c r="C53465" t="s">
        <v>142580</v>
      </c>
      <c r="D53465" t="s">
        <v>189475</v>
      </c>
      <c r="E53465" s="2">
        <v>43159.645277777781</v>
      </c>
      <c r="F53465">
        <v>25.84</v>
      </c>
      <c r="G53465">
        <f t="shared" si="1670"/>
        <v>2</v>
      </c>
      <c r="H53465">
        <f t="shared" si="1671"/>
        <v>2018</v>
      </c>
    </row>
    <row r="53466" spans="1:8" x14ac:dyDescent="0.25">
      <c r="A53466" s="1">
        <v>50242</v>
      </c>
      <c r="B53466" t="s">
        <v>47869</v>
      </c>
      <c r="C53466" t="s">
        <v>142604</v>
      </c>
      <c r="D53466" t="s">
        <v>189475</v>
      </c>
      <c r="E53466" s="2">
        <v>43150.499108796299</v>
      </c>
      <c r="F53466">
        <v>154.66999999999999</v>
      </c>
      <c r="G53466">
        <f t="shared" si="1670"/>
        <v>2</v>
      </c>
      <c r="H53466">
        <f t="shared" si="1671"/>
        <v>2018</v>
      </c>
    </row>
    <row r="53467" spans="1:8" x14ac:dyDescent="0.25">
      <c r="A53467" s="1">
        <v>50248</v>
      </c>
      <c r="B53467" t="s">
        <v>47874</v>
      </c>
      <c r="C53467" t="s">
        <v>142609</v>
      </c>
      <c r="D53467" t="s">
        <v>189475</v>
      </c>
      <c r="E53467" s="2">
        <v>43158.761412037027</v>
      </c>
      <c r="F53467">
        <v>191.58</v>
      </c>
      <c r="G53467">
        <f t="shared" si="1670"/>
        <v>2</v>
      </c>
      <c r="H53467">
        <f t="shared" si="1671"/>
        <v>2018</v>
      </c>
    </row>
    <row r="53468" spans="1:8" x14ac:dyDescent="0.25">
      <c r="A53468" s="1">
        <v>50259</v>
      </c>
      <c r="B53468" t="s">
        <v>47885</v>
      </c>
      <c r="C53468" t="s">
        <v>142620</v>
      </c>
      <c r="D53468" t="s">
        <v>189475</v>
      </c>
      <c r="E53468" s="2">
        <v>43133.429201388892</v>
      </c>
      <c r="F53468">
        <v>191.58</v>
      </c>
      <c r="G53468">
        <f t="shared" si="1670"/>
        <v>2</v>
      </c>
      <c r="H53468">
        <f t="shared" si="1671"/>
        <v>2018</v>
      </c>
    </row>
    <row r="53469" spans="1:8" x14ac:dyDescent="0.25">
      <c r="A53469" s="1">
        <v>50265</v>
      </c>
      <c r="B53469" t="s">
        <v>47891</v>
      </c>
      <c r="C53469" t="s">
        <v>142626</v>
      </c>
      <c r="D53469" t="s">
        <v>189475</v>
      </c>
      <c r="E53469" s="2">
        <v>43147.490300925929</v>
      </c>
      <c r="F53469">
        <v>36.35</v>
      </c>
      <c r="G53469">
        <f t="shared" si="1670"/>
        <v>2</v>
      </c>
      <c r="H53469">
        <f t="shared" si="1671"/>
        <v>2018</v>
      </c>
    </row>
    <row r="53470" spans="1:8" x14ac:dyDescent="0.25">
      <c r="A53470" s="1">
        <v>50277</v>
      </c>
      <c r="B53470" t="s">
        <v>47903</v>
      </c>
      <c r="C53470" t="s">
        <v>142638</v>
      </c>
      <c r="D53470" t="s">
        <v>189475</v>
      </c>
      <c r="E53470" s="2">
        <v>43150.466886574082</v>
      </c>
      <c r="F53470">
        <v>138.65</v>
      </c>
      <c r="G53470">
        <f t="shared" si="1670"/>
        <v>2</v>
      </c>
      <c r="H53470">
        <f t="shared" si="1671"/>
        <v>2018</v>
      </c>
    </row>
    <row r="53471" spans="1:8" x14ac:dyDescent="0.25">
      <c r="A53471" s="1">
        <v>50281</v>
      </c>
      <c r="B53471" t="s">
        <v>47907</v>
      </c>
      <c r="C53471" t="s">
        <v>142642</v>
      </c>
      <c r="D53471" t="s">
        <v>189477</v>
      </c>
      <c r="E53471" s="2">
        <v>43150.574895833342</v>
      </c>
      <c r="F53471">
        <v>25.84</v>
      </c>
      <c r="G53471">
        <f t="shared" si="1670"/>
        <v>2</v>
      </c>
      <c r="H53471">
        <f t="shared" si="1671"/>
        <v>2018</v>
      </c>
    </row>
    <row r="53472" spans="1:8" x14ac:dyDescent="0.25">
      <c r="A53472" s="1">
        <v>50285</v>
      </c>
      <c r="B53472" t="s">
        <v>47911</v>
      </c>
      <c r="C53472" t="s">
        <v>142646</v>
      </c>
      <c r="D53472" t="s">
        <v>189475</v>
      </c>
      <c r="E53472" s="2">
        <v>43134.859710648147</v>
      </c>
      <c r="F53472">
        <v>153.96</v>
      </c>
      <c r="G53472">
        <f t="shared" si="1670"/>
        <v>2</v>
      </c>
      <c r="H53472">
        <f t="shared" si="1671"/>
        <v>2018</v>
      </c>
    </row>
    <row r="53473" spans="1:8" x14ac:dyDescent="0.25">
      <c r="A53473" s="1">
        <v>50298</v>
      </c>
      <c r="B53473" t="s">
        <v>47923</v>
      </c>
      <c r="C53473" t="s">
        <v>142658</v>
      </c>
      <c r="D53473" t="s">
        <v>189475</v>
      </c>
      <c r="E53473" s="2">
        <v>43133.453055555547</v>
      </c>
      <c r="F53473">
        <v>154.66999999999999</v>
      </c>
      <c r="G53473">
        <f t="shared" si="1670"/>
        <v>2</v>
      </c>
      <c r="H53473">
        <f t="shared" si="1671"/>
        <v>2018</v>
      </c>
    </row>
    <row r="53474" spans="1:8" x14ac:dyDescent="0.25">
      <c r="A53474" s="1">
        <v>50317</v>
      </c>
      <c r="B53474" t="s">
        <v>47939</v>
      </c>
      <c r="C53474" t="s">
        <v>142674</v>
      </c>
      <c r="D53474" t="s">
        <v>189475</v>
      </c>
      <c r="E53474" s="2">
        <v>43132.543946759259</v>
      </c>
      <c r="F53474">
        <v>153.96</v>
      </c>
      <c r="G53474">
        <f t="shared" si="1670"/>
        <v>2</v>
      </c>
      <c r="H53474">
        <f t="shared" si="1671"/>
        <v>2018</v>
      </c>
    </row>
    <row r="53475" spans="1:8" x14ac:dyDescent="0.25">
      <c r="A53475" s="1">
        <v>50332</v>
      </c>
      <c r="B53475" t="s">
        <v>47954</v>
      </c>
      <c r="C53475" t="s">
        <v>142689</v>
      </c>
      <c r="D53475" t="s">
        <v>189475</v>
      </c>
      <c r="E53475" s="2">
        <v>43147.920381944437</v>
      </c>
      <c r="F53475">
        <v>191.58</v>
      </c>
      <c r="G53475">
        <f t="shared" si="1670"/>
        <v>2</v>
      </c>
      <c r="H53475">
        <f t="shared" si="1671"/>
        <v>2018</v>
      </c>
    </row>
    <row r="53476" spans="1:8" x14ac:dyDescent="0.25">
      <c r="A53476" s="1">
        <v>50337</v>
      </c>
      <c r="B53476" t="s">
        <v>47959</v>
      </c>
      <c r="C53476" t="s">
        <v>142694</v>
      </c>
      <c r="D53476" t="s">
        <v>189475</v>
      </c>
      <c r="E53476" s="2">
        <v>43140.653738425928</v>
      </c>
      <c r="F53476">
        <v>191.58</v>
      </c>
      <c r="G53476">
        <f t="shared" si="1670"/>
        <v>2</v>
      </c>
      <c r="H53476">
        <f t="shared" si="1671"/>
        <v>2018</v>
      </c>
    </row>
    <row r="53477" spans="1:8" x14ac:dyDescent="0.25">
      <c r="A53477" s="1">
        <v>50359</v>
      </c>
      <c r="B53477" t="s">
        <v>47980</v>
      </c>
      <c r="C53477" t="s">
        <v>142715</v>
      </c>
      <c r="D53477" t="s">
        <v>189475</v>
      </c>
      <c r="E53477" s="2">
        <v>43134.435636574082</v>
      </c>
      <c r="F53477">
        <v>125.99</v>
      </c>
      <c r="G53477">
        <f t="shared" si="1670"/>
        <v>2</v>
      </c>
      <c r="H53477">
        <f t="shared" si="1671"/>
        <v>2018</v>
      </c>
    </row>
    <row r="53478" spans="1:8" x14ac:dyDescent="0.25">
      <c r="A53478" s="1">
        <v>50361</v>
      </c>
      <c r="B53478" t="s">
        <v>47982</v>
      </c>
      <c r="C53478" t="s">
        <v>142717</v>
      </c>
      <c r="D53478" t="s">
        <v>189475</v>
      </c>
      <c r="E53478" s="2">
        <v>43137.735659722217</v>
      </c>
      <c r="F53478">
        <v>155.41999999999999</v>
      </c>
      <c r="G53478">
        <f t="shared" si="1670"/>
        <v>2</v>
      </c>
      <c r="H53478">
        <f t="shared" si="1671"/>
        <v>2018</v>
      </c>
    </row>
    <row r="53479" spans="1:8" x14ac:dyDescent="0.25">
      <c r="A53479" s="1">
        <v>50362</v>
      </c>
      <c r="B53479" t="s">
        <v>47983</v>
      </c>
      <c r="C53479" t="s">
        <v>142718</v>
      </c>
      <c r="D53479" t="s">
        <v>189475</v>
      </c>
      <c r="E53479" s="2">
        <v>43152.095601851863</v>
      </c>
      <c r="F53479">
        <v>36.35</v>
      </c>
      <c r="G53479">
        <f t="shared" si="1670"/>
        <v>2</v>
      </c>
      <c r="H53479">
        <f t="shared" si="1671"/>
        <v>2018</v>
      </c>
    </row>
    <row r="53480" spans="1:8" x14ac:dyDescent="0.25">
      <c r="A53480" s="1">
        <v>50371</v>
      </c>
      <c r="B53480" t="s">
        <v>47992</v>
      </c>
      <c r="C53480" t="s">
        <v>142727</v>
      </c>
      <c r="D53480" t="s">
        <v>189475</v>
      </c>
      <c r="E53480" s="2">
        <v>43154.360266203701</v>
      </c>
      <c r="F53480">
        <v>191.58</v>
      </c>
      <c r="G53480">
        <f t="shared" si="1670"/>
        <v>2</v>
      </c>
      <c r="H53480">
        <f t="shared" si="1671"/>
        <v>2018</v>
      </c>
    </row>
    <row r="53481" spans="1:8" x14ac:dyDescent="0.25">
      <c r="A53481" s="1">
        <v>50401</v>
      </c>
      <c r="B53481" t="s">
        <v>48020</v>
      </c>
      <c r="C53481" t="s">
        <v>142755</v>
      </c>
      <c r="D53481" t="s">
        <v>189475</v>
      </c>
      <c r="E53481" s="2">
        <v>43155.780358796299</v>
      </c>
      <c r="F53481">
        <v>36.35</v>
      </c>
      <c r="G53481">
        <f t="shared" si="1670"/>
        <v>2</v>
      </c>
      <c r="H53481">
        <f t="shared" si="1671"/>
        <v>2018</v>
      </c>
    </row>
    <row r="53482" spans="1:8" x14ac:dyDescent="0.25">
      <c r="A53482" s="1">
        <v>50403</v>
      </c>
      <c r="B53482" t="s">
        <v>48022</v>
      </c>
      <c r="C53482" t="s">
        <v>142757</v>
      </c>
      <c r="D53482" t="s">
        <v>189475</v>
      </c>
      <c r="E53482" s="2">
        <v>43138.740081018521</v>
      </c>
      <c r="F53482">
        <v>191.58</v>
      </c>
      <c r="G53482">
        <f t="shared" si="1670"/>
        <v>2</v>
      </c>
      <c r="H53482">
        <f t="shared" si="1671"/>
        <v>2018</v>
      </c>
    </row>
    <row r="53483" spans="1:8" x14ac:dyDescent="0.25">
      <c r="A53483" s="1">
        <v>50425</v>
      </c>
      <c r="B53483" t="s">
        <v>48041</v>
      </c>
      <c r="C53483" t="s">
        <v>142776</v>
      </c>
      <c r="D53483" t="s">
        <v>189475</v>
      </c>
      <c r="E53483" s="2">
        <v>43152.592094907413</v>
      </c>
      <c r="F53483">
        <v>32.9</v>
      </c>
      <c r="G53483">
        <f t="shared" si="1670"/>
        <v>2</v>
      </c>
      <c r="H53483">
        <f t="shared" si="1671"/>
        <v>2018</v>
      </c>
    </row>
    <row r="53484" spans="1:8" x14ac:dyDescent="0.25">
      <c r="A53484" s="1">
        <v>50449</v>
      </c>
      <c r="B53484" t="s">
        <v>48065</v>
      </c>
      <c r="C53484" t="s">
        <v>142800</v>
      </c>
      <c r="D53484" t="s">
        <v>189475</v>
      </c>
      <c r="E53484" s="2">
        <v>43144.799629629633</v>
      </c>
      <c r="F53484">
        <v>36.35</v>
      </c>
      <c r="G53484">
        <f t="shared" si="1670"/>
        <v>2</v>
      </c>
      <c r="H53484">
        <f t="shared" si="1671"/>
        <v>2018</v>
      </c>
    </row>
    <row r="53485" spans="1:8" x14ac:dyDescent="0.25">
      <c r="A53485" s="1">
        <v>50461</v>
      </c>
      <c r="B53485" t="s">
        <v>48075</v>
      </c>
      <c r="C53485" t="s">
        <v>142810</v>
      </c>
      <c r="D53485" t="s">
        <v>189475</v>
      </c>
      <c r="E53485" s="2">
        <v>43154.638229166667</v>
      </c>
      <c r="F53485">
        <v>191.58</v>
      </c>
      <c r="G53485">
        <f t="shared" si="1670"/>
        <v>2</v>
      </c>
      <c r="H53485">
        <f t="shared" si="1671"/>
        <v>2018</v>
      </c>
    </row>
    <row r="53486" spans="1:8" x14ac:dyDescent="0.25">
      <c r="A53486" s="1">
        <v>50487</v>
      </c>
      <c r="B53486" t="s">
        <v>48099</v>
      </c>
      <c r="C53486" t="s">
        <v>142834</v>
      </c>
      <c r="D53486" t="s">
        <v>189475</v>
      </c>
      <c r="E53486" s="2">
        <v>43132.917731481481</v>
      </c>
      <c r="F53486">
        <v>191.58</v>
      </c>
      <c r="G53486">
        <f t="shared" si="1670"/>
        <v>2</v>
      </c>
      <c r="H53486">
        <f t="shared" si="1671"/>
        <v>2018</v>
      </c>
    </row>
    <row r="53487" spans="1:8" x14ac:dyDescent="0.25">
      <c r="A53487" s="1">
        <v>50500</v>
      </c>
      <c r="B53487" t="s">
        <v>48111</v>
      </c>
      <c r="C53487" t="s">
        <v>142846</v>
      </c>
      <c r="D53487" t="s">
        <v>189475</v>
      </c>
      <c r="E53487" s="2">
        <v>43150.985543981478</v>
      </c>
      <c r="F53487">
        <v>155.41999999999999</v>
      </c>
      <c r="G53487">
        <f t="shared" si="1670"/>
        <v>2</v>
      </c>
      <c r="H53487">
        <f t="shared" si="1671"/>
        <v>2018</v>
      </c>
    </row>
    <row r="53488" spans="1:8" x14ac:dyDescent="0.25">
      <c r="A53488" s="1">
        <v>50501</v>
      </c>
      <c r="B53488" t="s">
        <v>48112</v>
      </c>
      <c r="C53488" t="s">
        <v>142847</v>
      </c>
      <c r="D53488" t="s">
        <v>189480</v>
      </c>
      <c r="E53488" s="2">
        <v>43136.687881944446</v>
      </c>
      <c r="F53488">
        <v>138.65</v>
      </c>
      <c r="G53488">
        <f t="shared" si="1670"/>
        <v>2</v>
      </c>
      <c r="H53488">
        <f t="shared" si="1671"/>
        <v>2018</v>
      </c>
    </row>
    <row r="53489" spans="1:8" x14ac:dyDescent="0.25">
      <c r="A53489" s="1">
        <v>50519</v>
      </c>
      <c r="B53489" t="s">
        <v>48129</v>
      </c>
      <c r="C53489" t="s">
        <v>142864</v>
      </c>
      <c r="D53489" t="s">
        <v>189475</v>
      </c>
      <c r="E53489" s="2">
        <v>43151.445717592593</v>
      </c>
      <c r="F53489">
        <v>36.35</v>
      </c>
      <c r="G53489">
        <f t="shared" si="1670"/>
        <v>2</v>
      </c>
      <c r="H53489">
        <f t="shared" si="1671"/>
        <v>2018</v>
      </c>
    </row>
    <row r="53490" spans="1:8" x14ac:dyDescent="0.25">
      <c r="A53490" s="1">
        <v>50526</v>
      </c>
      <c r="B53490" t="s">
        <v>48136</v>
      </c>
      <c r="C53490" t="s">
        <v>142871</v>
      </c>
      <c r="D53490" t="s">
        <v>189477</v>
      </c>
      <c r="E53490" s="2">
        <v>43156.504166666673</v>
      </c>
      <c r="F53490">
        <v>191.58</v>
      </c>
      <c r="G53490">
        <f t="shared" si="1670"/>
        <v>2</v>
      </c>
      <c r="H53490">
        <f t="shared" si="1671"/>
        <v>2018</v>
      </c>
    </row>
    <row r="53491" spans="1:8" x14ac:dyDescent="0.25">
      <c r="A53491" s="1">
        <v>50530</v>
      </c>
      <c r="B53491" t="s">
        <v>48140</v>
      </c>
      <c r="C53491" t="s">
        <v>142875</v>
      </c>
      <c r="D53491" t="s">
        <v>189475</v>
      </c>
      <c r="E53491" s="2">
        <v>43154.856041666673</v>
      </c>
      <c r="F53491">
        <v>191.58</v>
      </c>
      <c r="G53491">
        <f t="shared" si="1670"/>
        <v>2</v>
      </c>
      <c r="H53491">
        <f t="shared" si="1671"/>
        <v>2018</v>
      </c>
    </row>
    <row r="53492" spans="1:8" x14ac:dyDescent="0.25">
      <c r="A53492" s="1">
        <v>50537</v>
      </c>
      <c r="B53492" t="s">
        <v>48145</v>
      </c>
      <c r="C53492" t="s">
        <v>142880</v>
      </c>
      <c r="D53492" t="s">
        <v>189475</v>
      </c>
      <c r="E53492" s="2">
        <v>43149.902256944442</v>
      </c>
      <c r="F53492">
        <v>25.84</v>
      </c>
      <c r="G53492">
        <f t="shared" si="1670"/>
        <v>2</v>
      </c>
      <c r="H53492">
        <f t="shared" si="1671"/>
        <v>2018</v>
      </c>
    </row>
    <row r="53493" spans="1:8" x14ac:dyDescent="0.25">
      <c r="A53493" s="1">
        <v>50560</v>
      </c>
      <c r="B53493" t="s">
        <v>48166</v>
      </c>
      <c r="C53493" t="s">
        <v>142901</v>
      </c>
      <c r="D53493" t="s">
        <v>189475</v>
      </c>
      <c r="E53493" s="2">
        <v>43141.460960648154</v>
      </c>
      <c r="F53493">
        <v>155.41999999999999</v>
      </c>
      <c r="G53493">
        <f t="shared" si="1670"/>
        <v>2</v>
      </c>
      <c r="H53493">
        <f t="shared" si="1671"/>
        <v>2018</v>
      </c>
    </row>
    <row r="53494" spans="1:8" x14ac:dyDescent="0.25">
      <c r="A53494" s="1">
        <v>50592</v>
      </c>
      <c r="B53494" t="s">
        <v>48194</v>
      </c>
      <c r="C53494" t="s">
        <v>142929</v>
      </c>
      <c r="D53494" t="s">
        <v>189475</v>
      </c>
      <c r="E53494" s="2">
        <v>43138.978518518517</v>
      </c>
      <c r="F53494">
        <v>125.99</v>
      </c>
      <c r="G53494">
        <f t="shared" si="1670"/>
        <v>2</v>
      </c>
      <c r="H53494">
        <f t="shared" si="1671"/>
        <v>2018</v>
      </c>
    </row>
    <row r="53495" spans="1:8" x14ac:dyDescent="0.25">
      <c r="A53495" s="1">
        <v>50628</v>
      </c>
      <c r="B53495" t="s">
        <v>48229</v>
      </c>
      <c r="C53495" t="s">
        <v>142964</v>
      </c>
      <c r="D53495" t="s">
        <v>189475</v>
      </c>
      <c r="E53495" s="2">
        <v>43133.103171296287</v>
      </c>
      <c r="F53495">
        <v>154.66999999999999</v>
      </c>
      <c r="G53495">
        <f t="shared" si="1670"/>
        <v>2</v>
      </c>
      <c r="H53495">
        <f t="shared" si="1671"/>
        <v>2018</v>
      </c>
    </row>
    <row r="53496" spans="1:8" x14ac:dyDescent="0.25">
      <c r="A53496" s="1">
        <v>50633</v>
      </c>
      <c r="B53496" t="s">
        <v>48234</v>
      </c>
      <c r="C53496" t="s">
        <v>142969</v>
      </c>
      <c r="D53496" t="s">
        <v>189475</v>
      </c>
      <c r="E53496" s="2">
        <v>43132.73542824074</v>
      </c>
      <c r="F53496">
        <v>163.06</v>
      </c>
      <c r="G53496">
        <f t="shared" si="1670"/>
        <v>2</v>
      </c>
      <c r="H53496">
        <f t="shared" si="1671"/>
        <v>2018</v>
      </c>
    </row>
    <row r="53497" spans="1:8" x14ac:dyDescent="0.25">
      <c r="A53497" s="1">
        <v>50648</v>
      </c>
      <c r="B53497" t="s">
        <v>48248</v>
      </c>
      <c r="C53497" t="s">
        <v>142983</v>
      </c>
      <c r="D53497" t="s">
        <v>189475</v>
      </c>
      <c r="E53497" s="2">
        <v>43149.528414351851</v>
      </c>
      <c r="F53497">
        <v>163.06</v>
      </c>
      <c r="G53497">
        <f t="shared" si="1670"/>
        <v>2</v>
      </c>
      <c r="H53497">
        <f t="shared" si="1671"/>
        <v>2018</v>
      </c>
    </row>
    <row r="53498" spans="1:8" x14ac:dyDescent="0.25">
      <c r="A53498" s="1">
        <v>50671</v>
      </c>
      <c r="B53498" t="s">
        <v>48270</v>
      </c>
      <c r="C53498" t="s">
        <v>143005</v>
      </c>
      <c r="D53498" t="s">
        <v>189475</v>
      </c>
      <c r="E53498" s="2">
        <v>43140.62804398148</v>
      </c>
      <c r="F53498">
        <v>153.96</v>
      </c>
      <c r="G53498">
        <f t="shared" si="1670"/>
        <v>2</v>
      </c>
      <c r="H53498">
        <f t="shared" si="1671"/>
        <v>2018</v>
      </c>
    </row>
    <row r="53499" spans="1:8" x14ac:dyDescent="0.25">
      <c r="A53499" s="1">
        <v>50686</v>
      </c>
      <c r="B53499" t="s">
        <v>48285</v>
      </c>
      <c r="C53499" t="s">
        <v>143020</v>
      </c>
      <c r="D53499" t="s">
        <v>189475</v>
      </c>
      <c r="E53499" s="2">
        <v>43139.939618055563</v>
      </c>
      <c r="F53499">
        <v>191.58</v>
      </c>
      <c r="G53499">
        <f t="shared" si="1670"/>
        <v>2</v>
      </c>
      <c r="H53499">
        <f t="shared" si="1671"/>
        <v>2018</v>
      </c>
    </row>
    <row r="53500" spans="1:8" x14ac:dyDescent="0.25">
      <c r="A53500" s="1">
        <v>50693</v>
      </c>
      <c r="B53500" t="s">
        <v>48291</v>
      </c>
      <c r="C53500" t="s">
        <v>143026</v>
      </c>
      <c r="D53500" t="s">
        <v>189475</v>
      </c>
      <c r="E53500" s="2">
        <v>43159.570925925917</v>
      </c>
      <c r="F53500">
        <v>154.66999999999999</v>
      </c>
      <c r="G53500">
        <f t="shared" si="1670"/>
        <v>2</v>
      </c>
      <c r="H53500">
        <f t="shared" si="1671"/>
        <v>2018</v>
      </c>
    </row>
    <row r="53501" spans="1:8" x14ac:dyDescent="0.25">
      <c r="A53501" s="1">
        <v>50702</v>
      </c>
      <c r="B53501" t="s">
        <v>48299</v>
      </c>
      <c r="C53501" t="s">
        <v>143034</v>
      </c>
      <c r="D53501" t="s">
        <v>189475</v>
      </c>
      <c r="E53501" s="2">
        <v>43145.404930555553</v>
      </c>
      <c r="F53501">
        <v>36.35</v>
      </c>
      <c r="G53501">
        <f t="shared" si="1670"/>
        <v>2</v>
      </c>
      <c r="H53501">
        <f t="shared" si="1671"/>
        <v>2018</v>
      </c>
    </row>
    <row r="53502" spans="1:8" x14ac:dyDescent="0.25">
      <c r="A53502" s="1">
        <v>50713</v>
      </c>
      <c r="B53502" t="s">
        <v>48309</v>
      </c>
      <c r="C53502" t="s">
        <v>143044</v>
      </c>
      <c r="D53502" t="s">
        <v>189475</v>
      </c>
      <c r="E53502" s="2">
        <v>43145.009953703702</v>
      </c>
      <c r="F53502">
        <v>191.58</v>
      </c>
      <c r="G53502">
        <f t="shared" si="1670"/>
        <v>2</v>
      </c>
      <c r="H53502">
        <f t="shared" si="1671"/>
        <v>2018</v>
      </c>
    </row>
    <row r="53503" spans="1:8" x14ac:dyDescent="0.25">
      <c r="A53503" s="1">
        <v>50747</v>
      </c>
      <c r="B53503" t="s">
        <v>48342</v>
      </c>
      <c r="C53503" t="s">
        <v>143077</v>
      </c>
      <c r="D53503" t="s">
        <v>189475</v>
      </c>
      <c r="E53503" s="2">
        <v>43137.882025462961</v>
      </c>
      <c r="F53503">
        <v>191.58</v>
      </c>
      <c r="G53503">
        <f t="shared" si="1670"/>
        <v>2</v>
      </c>
      <c r="H53503">
        <f t="shared" si="1671"/>
        <v>2018</v>
      </c>
    </row>
    <row r="53504" spans="1:8" x14ac:dyDescent="0.25">
      <c r="A53504" s="1">
        <v>50749</v>
      </c>
      <c r="B53504" t="s">
        <v>48344</v>
      </c>
      <c r="C53504" t="s">
        <v>143079</v>
      </c>
      <c r="D53504" t="s">
        <v>189475</v>
      </c>
      <c r="E53504" s="2">
        <v>43153.724722222221</v>
      </c>
      <c r="F53504">
        <v>36.35</v>
      </c>
      <c r="G53504">
        <f t="shared" si="1670"/>
        <v>2</v>
      </c>
      <c r="H53504">
        <f t="shared" si="1671"/>
        <v>2018</v>
      </c>
    </row>
    <row r="53505" spans="1:8" x14ac:dyDescent="0.25">
      <c r="A53505" s="1">
        <v>50801</v>
      </c>
      <c r="B53505" t="s">
        <v>48395</v>
      </c>
      <c r="C53505" t="s">
        <v>143130</v>
      </c>
      <c r="D53505" t="s">
        <v>189475</v>
      </c>
      <c r="E53505" s="2">
        <v>43141.611435185187</v>
      </c>
      <c r="F53505">
        <v>138.65</v>
      </c>
      <c r="G53505">
        <f t="shared" si="1670"/>
        <v>2</v>
      </c>
      <c r="H53505">
        <f t="shared" si="1671"/>
        <v>2018</v>
      </c>
    </row>
    <row r="53506" spans="1:8" x14ac:dyDescent="0.25">
      <c r="A53506" s="1">
        <v>50818</v>
      </c>
      <c r="B53506" t="s">
        <v>48411</v>
      </c>
      <c r="C53506" t="s">
        <v>143146</v>
      </c>
      <c r="D53506" t="s">
        <v>189475</v>
      </c>
      <c r="E53506" s="2">
        <v>43157.96261574074</v>
      </c>
      <c r="F53506">
        <v>125.99</v>
      </c>
      <c r="G53506">
        <f t="shared" ref="G53506:G53569" si="1672">MONTH(E53506)</f>
        <v>2</v>
      </c>
      <c r="H53506">
        <f t="shared" ref="H53506:H53569" si="1673">YEAR(E53506)</f>
        <v>2018</v>
      </c>
    </row>
    <row r="53507" spans="1:8" x14ac:dyDescent="0.25">
      <c r="A53507" s="1">
        <v>50843</v>
      </c>
      <c r="B53507" t="s">
        <v>48435</v>
      </c>
      <c r="C53507" t="s">
        <v>143170</v>
      </c>
      <c r="D53507" t="s">
        <v>189475</v>
      </c>
      <c r="E53507" s="2">
        <v>43155.525752314818</v>
      </c>
      <c r="F53507">
        <v>191.58</v>
      </c>
      <c r="G53507">
        <f t="shared" si="1672"/>
        <v>2</v>
      </c>
      <c r="H53507">
        <f t="shared" si="1673"/>
        <v>2018</v>
      </c>
    </row>
    <row r="53508" spans="1:8" x14ac:dyDescent="0.25">
      <c r="A53508" s="1">
        <v>50861</v>
      </c>
      <c r="B53508" t="s">
        <v>48453</v>
      </c>
      <c r="C53508" t="s">
        <v>143188</v>
      </c>
      <c r="D53508" t="s">
        <v>189475</v>
      </c>
      <c r="E53508" s="2">
        <v>43151.933020833327</v>
      </c>
      <c r="F53508">
        <v>36.35</v>
      </c>
      <c r="G53508">
        <f t="shared" si="1672"/>
        <v>2</v>
      </c>
      <c r="H53508">
        <f t="shared" si="1673"/>
        <v>2018</v>
      </c>
    </row>
    <row r="53509" spans="1:8" x14ac:dyDescent="0.25">
      <c r="A53509" s="1">
        <v>50871</v>
      </c>
      <c r="B53509" t="s">
        <v>48460</v>
      </c>
      <c r="C53509" t="s">
        <v>143195</v>
      </c>
      <c r="D53509" t="s">
        <v>189475</v>
      </c>
      <c r="E53509" s="2">
        <v>43147.540578703702</v>
      </c>
      <c r="F53509">
        <v>191.58</v>
      </c>
      <c r="G53509">
        <f t="shared" si="1672"/>
        <v>2</v>
      </c>
      <c r="H53509">
        <f t="shared" si="1673"/>
        <v>2018</v>
      </c>
    </row>
    <row r="53510" spans="1:8" x14ac:dyDescent="0.25">
      <c r="A53510" s="1">
        <v>50898</v>
      </c>
      <c r="B53510" t="s">
        <v>48487</v>
      </c>
      <c r="C53510" t="s">
        <v>143222</v>
      </c>
      <c r="D53510" t="s">
        <v>189475</v>
      </c>
      <c r="E53510" s="2">
        <v>43156.686122685183</v>
      </c>
      <c r="F53510">
        <v>153.96</v>
      </c>
      <c r="G53510">
        <f t="shared" si="1672"/>
        <v>2</v>
      </c>
      <c r="H53510">
        <f t="shared" si="1673"/>
        <v>2018</v>
      </c>
    </row>
    <row r="53511" spans="1:8" x14ac:dyDescent="0.25">
      <c r="A53511" s="1">
        <v>50950</v>
      </c>
      <c r="B53511" t="s">
        <v>48538</v>
      </c>
      <c r="C53511" t="s">
        <v>143273</v>
      </c>
      <c r="D53511" t="s">
        <v>189475</v>
      </c>
      <c r="E53511" s="2">
        <v>43158.542071759257</v>
      </c>
      <c r="F53511">
        <v>138.65</v>
      </c>
      <c r="G53511">
        <f t="shared" si="1672"/>
        <v>2</v>
      </c>
      <c r="H53511">
        <f t="shared" si="1673"/>
        <v>2018</v>
      </c>
    </row>
    <row r="53512" spans="1:8" x14ac:dyDescent="0.25">
      <c r="A53512" s="1">
        <v>50964</v>
      </c>
      <c r="B53512" t="s">
        <v>48552</v>
      </c>
      <c r="C53512" t="s">
        <v>143287</v>
      </c>
      <c r="D53512" t="s">
        <v>189475</v>
      </c>
      <c r="E53512" s="2">
        <v>43137.408113425918</v>
      </c>
      <c r="F53512">
        <v>191.58</v>
      </c>
      <c r="G53512">
        <f t="shared" si="1672"/>
        <v>2</v>
      </c>
      <c r="H53512">
        <f t="shared" si="1673"/>
        <v>2018</v>
      </c>
    </row>
    <row r="53513" spans="1:8" x14ac:dyDescent="0.25">
      <c r="A53513" s="1">
        <v>50987</v>
      </c>
      <c r="B53513" t="s">
        <v>48573</v>
      </c>
      <c r="C53513" t="s">
        <v>143308</v>
      </c>
      <c r="D53513" t="s">
        <v>189475</v>
      </c>
      <c r="E53513" s="2">
        <v>43157.701354166667</v>
      </c>
      <c r="F53513">
        <v>163.06</v>
      </c>
      <c r="G53513">
        <f t="shared" si="1672"/>
        <v>2</v>
      </c>
      <c r="H53513">
        <f t="shared" si="1673"/>
        <v>2018</v>
      </c>
    </row>
    <row r="53514" spans="1:8" x14ac:dyDescent="0.25">
      <c r="A53514" s="1">
        <v>51003</v>
      </c>
      <c r="B53514" t="s">
        <v>48589</v>
      </c>
      <c r="C53514" t="s">
        <v>143324</v>
      </c>
      <c r="D53514" t="s">
        <v>189475</v>
      </c>
      <c r="E53514" s="2">
        <v>43148.497465277767</v>
      </c>
      <c r="F53514">
        <v>155.41999999999999</v>
      </c>
      <c r="G53514">
        <f t="shared" si="1672"/>
        <v>2</v>
      </c>
      <c r="H53514">
        <f t="shared" si="1673"/>
        <v>2018</v>
      </c>
    </row>
    <row r="53515" spans="1:8" x14ac:dyDescent="0.25">
      <c r="A53515" s="1">
        <v>51009</v>
      </c>
      <c r="B53515" t="s">
        <v>48595</v>
      </c>
      <c r="C53515" t="s">
        <v>143330</v>
      </c>
      <c r="D53515" t="s">
        <v>189475</v>
      </c>
      <c r="E53515" s="2">
        <v>43132.547997685193</v>
      </c>
      <c r="F53515">
        <v>36.35</v>
      </c>
      <c r="G53515">
        <f t="shared" si="1672"/>
        <v>2</v>
      </c>
      <c r="H53515">
        <f t="shared" si="1673"/>
        <v>2018</v>
      </c>
    </row>
    <row r="53516" spans="1:8" x14ac:dyDescent="0.25">
      <c r="A53516" s="1">
        <v>51010</v>
      </c>
      <c r="B53516" t="s">
        <v>48596</v>
      </c>
      <c r="C53516" t="s">
        <v>143331</v>
      </c>
      <c r="D53516" t="s">
        <v>189475</v>
      </c>
      <c r="E53516" s="2">
        <v>43151.660324074073</v>
      </c>
      <c r="F53516">
        <v>191.58</v>
      </c>
      <c r="G53516">
        <f t="shared" si="1672"/>
        <v>2</v>
      </c>
      <c r="H53516">
        <f t="shared" si="1673"/>
        <v>2018</v>
      </c>
    </row>
    <row r="53517" spans="1:8" x14ac:dyDescent="0.25">
      <c r="A53517" s="1">
        <v>51018</v>
      </c>
      <c r="B53517" t="s">
        <v>48604</v>
      </c>
      <c r="C53517" t="s">
        <v>143339</v>
      </c>
      <c r="D53517" t="s">
        <v>189475</v>
      </c>
      <c r="E53517" s="2">
        <v>43152.772453703707</v>
      </c>
      <c r="F53517">
        <v>291.27999999999997</v>
      </c>
      <c r="G53517">
        <f t="shared" si="1672"/>
        <v>2</v>
      </c>
      <c r="H53517">
        <f t="shared" si="1673"/>
        <v>2018</v>
      </c>
    </row>
    <row r="53518" spans="1:8" x14ac:dyDescent="0.25">
      <c r="A53518" s="1">
        <v>51021</v>
      </c>
      <c r="B53518" t="s">
        <v>48606</v>
      </c>
      <c r="C53518" t="s">
        <v>143341</v>
      </c>
      <c r="D53518" t="s">
        <v>189475</v>
      </c>
      <c r="E53518" s="2">
        <v>43133.86546296296</v>
      </c>
      <c r="F53518">
        <v>191.58</v>
      </c>
      <c r="G53518">
        <f t="shared" si="1672"/>
        <v>2</v>
      </c>
      <c r="H53518">
        <f t="shared" si="1673"/>
        <v>2018</v>
      </c>
    </row>
    <row r="53519" spans="1:8" x14ac:dyDescent="0.25">
      <c r="A53519" s="1">
        <v>51024</v>
      </c>
      <c r="B53519" t="s">
        <v>48609</v>
      </c>
      <c r="C53519" t="s">
        <v>143344</v>
      </c>
      <c r="D53519" t="s">
        <v>189475</v>
      </c>
      <c r="E53519" s="2">
        <v>43137.858506944453</v>
      </c>
      <c r="F53519">
        <v>191.58</v>
      </c>
      <c r="G53519">
        <f t="shared" si="1672"/>
        <v>2</v>
      </c>
      <c r="H53519">
        <f t="shared" si="1673"/>
        <v>2018</v>
      </c>
    </row>
    <row r="53520" spans="1:8" x14ac:dyDescent="0.25">
      <c r="A53520" s="1">
        <v>51068</v>
      </c>
      <c r="B53520" t="s">
        <v>48653</v>
      </c>
      <c r="C53520" t="s">
        <v>143388</v>
      </c>
      <c r="D53520" t="s">
        <v>189475</v>
      </c>
      <c r="E53520" s="2">
        <v>43151.565752314818</v>
      </c>
      <c r="F53520">
        <v>36.35</v>
      </c>
      <c r="G53520">
        <f t="shared" si="1672"/>
        <v>2</v>
      </c>
      <c r="H53520">
        <f t="shared" si="1673"/>
        <v>2018</v>
      </c>
    </row>
    <row r="53521" spans="1:8" x14ac:dyDescent="0.25">
      <c r="A53521" s="1">
        <v>51080</v>
      </c>
      <c r="B53521" t="s">
        <v>48664</v>
      </c>
      <c r="C53521" t="s">
        <v>143399</v>
      </c>
      <c r="D53521" t="s">
        <v>189475</v>
      </c>
      <c r="E53521" s="2">
        <v>43135.850532407407</v>
      </c>
      <c r="F53521">
        <v>36.35</v>
      </c>
      <c r="G53521">
        <f t="shared" si="1672"/>
        <v>2</v>
      </c>
      <c r="H53521">
        <f t="shared" si="1673"/>
        <v>2018</v>
      </c>
    </row>
    <row r="53522" spans="1:8" x14ac:dyDescent="0.25">
      <c r="A53522" s="1">
        <v>51090</v>
      </c>
      <c r="B53522" t="s">
        <v>48673</v>
      </c>
      <c r="C53522" t="s">
        <v>143408</v>
      </c>
      <c r="D53522" t="s">
        <v>189475</v>
      </c>
      <c r="E53522" s="2">
        <v>43141.694444444453</v>
      </c>
      <c r="F53522">
        <v>154.66999999999999</v>
      </c>
      <c r="G53522">
        <f t="shared" si="1672"/>
        <v>2</v>
      </c>
      <c r="H53522">
        <f t="shared" si="1673"/>
        <v>2018</v>
      </c>
    </row>
    <row r="53523" spans="1:8" x14ac:dyDescent="0.25">
      <c r="A53523" s="1">
        <v>51115</v>
      </c>
      <c r="B53523" t="s">
        <v>48697</v>
      </c>
      <c r="C53523" t="s">
        <v>143432</v>
      </c>
      <c r="D53523" t="s">
        <v>189475</v>
      </c>
      <c r="E53523" s="2">
        <v>43151.670775462961</v>
      </c>
      <c r="F53523">
        <v>36.35</v>
      </c>
      <c r="G53523">
        <f t="shared" si="1672"/>
        <v>2</v>
      </c>
      <c r="H53523">
        <f t="shared" si="1673"/>
        <v>2018</v>
      </c>
    </row>
    <row r="53524" spans="1:8" x14ac:dyDescent="0.25">
      <c r="A53524" s="1">
        <v>51122</v>
      </c>
      <c r="B53524" t="s">
        <v>48704</v>
      </c>
      <c r="C53524" t="s">
        <v>143439</v>
      </c>
      <c r="D53524" t="s">
        <v>189475</v>
      </c>
      <c r="E53524" s="2">
        <v>43145.897847222222</v>
      </c>
      <c r="F53524">
        <v>191.58</v>
      </c>
      <c r="G53524">
        <f t="shared" si="1672"/>
        <v>2</v>
      </c>
      <c r="H53524">
        <f t="shared" si="1673"/>
        <v>2018</v>
      </c>
    </row>
    <row r="53525" spans="1:8" x14ac:dyDescent="0.25">
      <c r="A53525" s="1">
        <v>51125</v>
      </c>
      <c r="B53525" t="s">
        <v>48707</v>
      </c>
      <c r="C53525" t="s">
        <v>143442</v>
      </c>
      <c r="D53525" t="s">
        <v>189475</v>
      </c>
      <c r="E53525" s="2">
        <v>43152.821840277778</v>
      </c>
      <c r="F53525">
        <v>153.96</v>
      </c>
      <c r="G53525">
        <f t="shared" si="1672"/>
        <v>2</v>
      </c>
      <c r="H53525">
        <f t="shared" si="1673"/>
        <v>2018</v>
      </c>
    </row>
    <row r="53526" spans="1:8" x14ac:dyDescent="0.25">
      <c r="A53526" s="1">
        <v>51138</v>
      </c>
      <c r="B53526" t="s">
        <v>48718</v>
      </c>
      <c r="C53526" t="s">
        <v>143453</v>
      </c>
      <c r="D53526" t="s">
        <v>189475</v>
      </c>
      <c r="E53526" s="2">
        <v>43157.584513888891</v>
      </c>
      <c r="F53526">
        <v>47.62</v>
      </c>
      <c r="G53526">
        <f t="shared" si="1672"/>
        <v>2</v>
      </c>
      <c r="H53526">
        <f t="shared" si="1673"/>
        <v>2018</v>
      </c>
    </row>
    <row r="53527" spans="1:8" x14ac:dyDescent="0.25">
      <c r="A53527" s="1">
        <v>51144</v>
      </c>
      <c r="B53527" t="s">
        <v>48724</v>
      </c>
      <c r="C53527" t="s">
        <v>143459</v>
      </c>
      <c r="D53527" t="s">
        <v>189475</v>
      </c>
      <c r="E53527" s="2">
        <v>43153.63726851852</v>
      </c>
      <c r="F53527">
        <v>25.84</v>
      </c>
      <c r="G53527">
        <f t="shared" si="1672"/>
        <v>2</v>
      </c>
      <c r="H53527">
        <f t="shared" si="1673"/>
        <v>2018</v>
      </c>
    </row>
    <row r="53528" spans="1:8" x14ac:dyDescent="0.25">
      <c r="A53528" s="1">
        <v>51167</v>
      </c>
      <c r="B53528" t="s">
        <v>48746</v>
      </c>
      <c r="C53528" t="s">
        <v>143481</v>
      </c>
      <c r="D53528" t="s">
        <v>189475</v>
      </c>
      <c r="E53528" s="2">
        <v>43158.590775462973</v>
      </c>
      <c r="F53528">
        <v>163.06</v>
      </c>
      <c r="G53528">
        <f t="shared" si="1672"/>
        <v>2</v>
      </c>
      <c r="H53528">
        <f t="shared" si="1673"/>
        <v>2018</v>
      </c>
    </row>
    <row r="53529" spans="1:8" x14ac:dyDescent="0.25">
      <c r="A53529" s="1">
        <v>51170</v>
      </c>
      <c r="B53529" t="s">
        <v>48749</v>
      </c>
      <c r="C53529" t="s">
        <v>143484</v>
      </c>
      <c r="D53529" t="s">
        <v>189475</v>
      </c>
      <c r="E53529" s="2">
        <v>43153.507465277777</v>
      </c>
      <c r="F53529">
        <v>36.35</v>
      </c>
      <c r="G53529">
        <f t="shared" si="1672"/>
        <v>2</v>
      </c>
      <c r="H53529">
        <f t="shared" si="1673"/>
        <v>2018</v>
      </c>
    </row>
    <row r="53530" spans="1:8" x14ac:dyDescent="0.25">
      <c r="A53530" s="1">
        <v>51181</v>
      </c>
      <c r="B53530" t="s">
        <v>48760</v>
      </c>
      <c r="C53530" t="s">
        <v>143495</v>
      </c>
      <c r="D53530" t="s">
        <v>189475</v>
      </c>
      <c r="E53530" s="2">
        <v>43158.531400462962</v>
      </c>
      <c r="F53530">
        <v>191.58</v>
      </c>
      <c r="G53530">
        <f t="shared" si="1672"/>
        <v>2</v>
      </c>
      <c r="H53530">
        <f t="shared" si="1673"/>
        <v>2018</v>
      </c>
    </row>
    <row r="53531" spans="1:8" x14ac:dyDescent="0.25">
      <c r="A53531" s="1">
        <v>51186</v>
      </c>
      <c r="B53531" t="s">
        <v>48765</v>
      </c>
      <c r="C53531" t="s">
        <v>143500</v>
      </c>
      <c r="D53531" t="s">
        <v>189475</v>
      </c>
      <c r="E53531" s="2">
        <v>43138.894733796304</v>
      </c>
      <c r="F53531">
        <v>36.35</v>
      </c>
      <c r="G53531">
        <f t="shared" si="1672"/>
        <v>2</v>
      </c>
      <c r="H53531">
        <f t="shared" si="1673"/>
        <v>2018</v>
      </c>
    </row>
    <row r="53532" spans="1:8" x14ac:dyDescent="0.25">
      <c r="A53532" s="1">
        <v>51211</v>
      </c>
      <c r="B53532" t="s">
        <v>48789</v>
      </c>
      <c r="C53532" t="s">
        <v>143524</v>
      </c>
      <c r="D53532" t="s">
        <v>189475</v>
      </c>
      <c r="E53532" s="2">
        <v>43140.290162037039</v>
      </c>
      <c r="F53532">
        <v>154.66999999999999</v>
      </c>
      <c r="G53532">
        <f t="shared" si="1672"/>
        <v>2</v>
      </c>
      <c r="H53532">
        <f t="shared" si="1673"/>
        <v>2018</v>
      </c>
    </row>
    <row r="53533" spans="1:8" x14ac:dyDescent="0.25">
      <c r="A53533" s="1">
        <v>51222</v>
      </c>
      <c r="B53533" t="s">
        <v>48799</v>
      </c>
      <c r="C53533" t="s">
        <v>143534</v>
      </c>
      <c r="D53533" t="s">
        <v>189475</v>
      </c>
      <c r="E53533" s="2">
        <v>43151.462997685187</v>
      </c>
      <c r="F53533">
        <v>191.58</v>
      </c>
      <c r="G53533">
        <f t="shared" si="1672"/>
        <v>2</v>
      </c>
      <c r="H53533">
        <f t="shared" si="1673"/>
        <v>2018</v>
      </c>
    </row>
    <row r="53534" spans="1:8" x14ac:dyDescent="0.25">
      <c r="A53534" s="1">
        <v>51232</v>
      </c>
      <c r="B53534" t="s">
        <v>48808</v>
      </c>
      <c r="C53534" t="s">
        <v>143543</v>
      </c>
      <c r="D53534" t="s">
        <v>189475</v>
      </c>
      <c r="E53534" s="2">
        <v>43153.946296296293</v>
      </c>
      <c r="F53534">
        <v>25.84</v>
      </c>
      <c r="G53534">
        <f t="shared" si="1672"/>
        <v>2</v>
      </c>
      <c r="H53534">
        <f t="shared" si="1673"/>
        <v>2018</v>
      </c>
    </row>
    <row r="53535" spans="1:8" x14ac:dyDescent="0.25">
      <c r="A53535" s="1">
        <v>51250</v>
      </c>
      <c r="B53535" t="s">
        <v>48826</v>
      </c>
      <c r="C53535" t="s">
        <v>143561</v>
      </c>
      <c r="D53535" t="s">
        <v>189475</v>
      </c>
      <c r="E53535" s="2">
        <v>43145.440879629627</v>
      </c>
      <c r="F53535">
        <v>125.99</v>
      </c>
      <c r="G53535">
        <f t="shared" si="1672"/>
        <v>2</v>
      </c>
      <c r="H53535">
        <f t="shared" si="1673"/>
        <v>2018</v>
      </c>
    </row>
    <row r="53536" spans="1:8" x14ac:dyDescent="0.25">
      <c r="A53536" s="1">
        <v>51251</v>
      </c>
      <c r="B53536" t="s">
        <v>48827</v>
      </c>
      <c r="C53536" t="s">
        <v>143562</v>
      </c>
      <c r="D53536" t="s">
        <v>189475</v>
      </c>
      <c r="E53536" s="2">
        <v>43159.427337962959</v>
      </c>
      <c r="F53536">
        <v>191.58</v>
      </c>
      <c r="G53536">
        <f t="shared" si="1672"/>
        <v>2</v>
      </c>
      <c r="H53536">
        <f t="shared" si="1673"/>
        <v>2018</v>
      </c>
    </row>
    <row r="53537" spans="1:8" x14ac:dyDescent="0.25">
      <c r="A53537" s="1">
        <v>51258</v>
      </c>
      <c r="B53537" t="s">
        <v>48833</v>
      </c>
      <c r="C53537" t="s">
        <v>143568</v>
      </c>
      <c r="D53537" t="s">
        <v>189475</v>
      </c>
      <c r="E53537" s="2">
        <v>43137.89439814815</v>
      </c>
      <c r="F53537">
        <v>291.27999999999997</v>
      </c>
      <c r="G53537">
        <f t="shared" si="1672"/>
        <v>2</v>
      </c>
      <c r="H53537">
        <f t="shared" si="1673"/>
        <v>2018</v>
      </c>
    </row>
    <row r="53538" spans="1:8" x14ac:dyDescent="0.25">
      <c r="A53538" s="1">
        <v>51277</v>
      </c>
      <c r="B53538" t="s">
        <v>48850</v>
      </c>
      <c r="C53538" t="s">
        <v>143585</v>
      </c>
      <c r="D53538" t="s">
        <v>189475</v>
      </c>
      <c r="E53538" s="2">
        <v>43154.574502314812</v>
      </c>
      <c r="F53538">
        <v>154.66999999999999</v>
      </c>
      <c r="G53538">
        <f t="shared" si="1672"/>
        <v>2</v>
      </c>
      <c r="H53538">
        <f t="shared" si="1673"/>
        <v>2018</v>
      </c>
    </row>
    <row r="53539" spans="1:8" x14ac:dyDescent="0.25">
      <c r="A53539" s="1">
        <v>51279</v>
      </c>
      <c r="B53539" t="s">
        <v>48852</v>
      </c>
      <c r="C53539" t="s">
        <v>143587</v>
      </c>
      <c r="D53539" t="s">
        <v>189475</v>
      </c>
      <c r="E53539" s="2">
        <v>43147.59107638889</v>
      </c>
      <c r="F53539">
        <v>36.35</v>
      </c>
      <c r="G53539">
        <f t="shared" si="1672"/>
        <v>2</v>
      </c>
      <c r="H53539">
        <f t="shared" si="1673"/>
        <v>2018</v>
      </c>
    </row>
    <row r="53540" spans="1:8" x14ac:dyDescent="0.25">
      <c r="A53540" s="1">
        <v>51282</v>
      </c>
      <c r="B53540" t="s">
        <v>48855</v>
      </c>
      <c r="C53540" t="s">
        <v>143590</v>
      </c>
      <c r="D53540" t="s">
        <v>189475</v>
      </c>
      <c r="E53540" s="2">
        <v>43139.937592592592</v>
      </c>
      <c r="F53540">
        <v>155.41999999999999</v>
      </c>
      <c r="G53540">
        <f t="shared" si="1672"/>
        <v>2</v>
      </c>
      <c r="H53540">
        <f t="shared" si="1673"/>
        <v>2018</v>
      </c>
    </row>
    <row r="53541" spans="1:8" x14ac:dyDescent="0.25">
      <c r="A53541" s="1">
        <v>51288</v>
      </c>
      <c r="B53541" t="s">
        <v>48861</v>
      </c>
      <c r="C53541" t="s">
        <v>143596</v>
      </c>
      <c r="D53541" t="s">
        <v>189475</v>
      </c>
      <c r="E53541" s="2">
        <v>43157.550567129627</v>
      </c>
      <c r="F53541">
        <v>138.65</v>
      </c>
      <c r="G53541">
        <f t="shared" si="1672"/>
        <v>2</v>
      </c>
      <c r="H53541">
        <f t="shared" si="1673"/>
        <v>2018</v>
      </c>
    </row>
    <row r="53542" spans="1:8" x14ac:dyDescent="0.25">
      <c r="A53542" s="1">
        <v>51292</v>
      </c>
      <c r="B53542" t="s">
        <v>48865</v>
      </c>
      <c r="C53542" t="s">
        <v>143600</v>
      </c>
      <c r="D53542" t="s">
        <v>189475</v>
      </c>
      <c r="E53542" s="2">
        <v>43136.488564814812</v>
      </c>
      <c r="F53542">
        <v>138.65</v>
      </c>
      <c r="G53542">
        <f t="shared" si="1672"/>
        <v>2</v>
      </c>
      <c r="H53542">
        <f t="shared" si="1673"/>
        <v>2018</v>
      </c>
    </row>
    <row r="53543" spans="1:8" x14ac:dyDescent="0.25">
      <c r="A53543" s="1">
        <v>51332</v>
      </c>
      <c r="B53543" t="s">
        <v>48903</v>
      </c>
      <c r="C53543" t="s">
        <v>143638</v>
      </c>
      <c r="D53543" t="s">
        <v>189475</v>
      </c>
      <c r="E53543" s="2">
        <v>43158.704733796287</v>
      </c>
      <c r="F53543">
        <v>36.35</v>
      </c>
      <c r="G53543">
        <f t="shared" si="1672"/>
        <v>2</v>
      </c>
      <c r="H53543">
        <f t="shared" si="1673"/>
        <v>2018</v>
      </c>
    </row>
    <row r="53544" spans="1:8" x14ac:dyDescent="0.25">
      <c r="A53544" s="1">
        <v>51374</v>
      </c>
      <c r="B53544" t="s">
        <v>48944</v>
      </c>
      <c r="C53544" t="s">
        <v>143679</v>
      </c>
      <c r="D53544" t="s">
        <v>189475</v>
      </c>
      <c r="E53544" s="2">
        <v>43138.772743055553</v>
      </c>
      <c r="F53544">
        <v>25.84</v>
      </c>
      <c r="G53544">
        <f t="shared" si="1672"/>
        <v>2</v>
      </c>
      <c r="H53544">
        <f t="shared" si="1673"/>
        <v>2018</v>
      </c>
    </row>
    <row r="53545" spans="1:8" x14ac:dyDescent="0.25">
      <c r="A53545" s="1">
        <v>51375</v>
      </c>
      <c r="B53545" t="s">
        <v>48945</v>
      </c>
      <c r="C53545" t="s">
        <v>143680</v>
      </c>
      <c r="D53545" t="s">
        <v>189475</v>
      </c>
      <c r="E53545" s="2">
        <v>43151.873518518521</v>
      </c>
      <c r="F53545">
        <v>154.66999999999999</v>
      </c>
      <c r="G53545">
        <f t="shared" si="1672"/>
        <v>2</v>
      </c>
      <c r="H53545">
        <f t="shared" si="1673"/>
        <v>2018</v>
      </c>
    </row>
    <row r="53546" spans="1:8" x14ac:dyDescent="0.25">
      <c r="A53546" s="1">
        <v>51397</v>
      </c>
      <c r="B53546" t="s">
        <v>48967</v>
      </c>
      <c r="C53546" t="s">
        <v>143702</v>
      </c>
      <c r="D53546" t="s">
        <v>189475</v>
      </c>
      <c r="E53546" s="2">
        <v>43149.67050925926</v>
      </c>
      <c r="F53546">
        <v>36.35</v>
      </c>
      <c r="G53546">
        <f t="shared" si="1672"/>
        <v>2</v>
      </c>
      <c r="H53546">
        <f t="shared" si="1673"/>
        <v>2018</v>
      </c>
    </row>
    <row r="53547" spans="1:8" x14ac:dyDescent="0.25">
      <c r="A53547" s="1">
        <v>51398</v>
      </c>
      <c r="B53547" t="s">
        <v>48968</v>
      </c>
      <c r="C53547" t="s">
        <v>143703</v>
      </c>
      <c r="D53547" t="s">
        <v>189475</v>
      </c>
      <c r="E53547" s="2">
        <v>43135.932893518519</v>
      </c>
      <c r="F53547">
        <v>36.35</v>
      </c>
      <c r="G53547">
        <f t="shared" si="1672"/>
        <v>2</v>
      </c>
      <c r="H53547">
        <f t="shared" si="1673"/>
        <v>2018</v>
      </c>
    </row>
    <row r="53548" spans="1:8" x14ac:dyDescent="0.25">
      <c r="A53548" s="1">
        <v>51402</v>
      </c>
      <c r="B53548" t="s">
        <v>48972</v>
      </c>
      <c r="C53548" t="s">
        <v>143707</v>
      </c>
      <c r="D53548" t="s">
        <v>189480</v>
      </c>
      <c r="E53548" s="2">
        <v>43146.486631944441</v>
      </c>
      <c r="F53548">
        <v>25.84</v>
      </c>
      <c r="G53548">
        <f t="shared" si="1672"/>
        <v>2</v>
      </c>
      <c r="H53548">
        <f t="shared" si="1673"/>
        <v>2018</v>
      </c>
    </row>
    <row r="53549" spans="1:8" x14ac:dyDescent="0.25">
      <c r="A53549" s="1">
        <v>51413</v>
      </c>
      <c r="B53549" t="s">
        <v>48983</v>
      </c>
      <c r="C53549" t="s">
        <v>143718</v>
      </c>
      <c r="D53549" t="s">
        <v>189475</v>
      </c>
      <c r="E53549" s="2">
        <v>43136.756030092591</v>
      </c>
      <c r="F53549">
        <v>191.58</v>
      </c>
      <c r="G53549">
        <f t="shared" si="1672"/>
        <v>2</v>
      </c>
      <c r="H53549">
        <f t="shared" si="1673"/>
        <v>2018</v>
      </c>
    </row>
    <row r="53550" spans="1:8" x14ac:dyDescent="0.25">
      <c r="A53550" s="1">
        <v>51423</v>
      </c>
      <c r="B53550" t="s">
        <v>48993</v>
      </c>
      <c r="C53550" t="s">
        <v>143728</v>
      </c>
      <c r="D53550" t="s">
        <v>189475</v>
      </c>
      <c r="E53550" s="2">
        <v>43143.695219907408</v>
      </c>
      <c r="F53550">
        <v>36.35</v>
      </c>
      <c r="G53550">
        <f t="shared" si="1672"/>
        <v>2</v>
      </c>
      <c r="H53550">
        <f t="shared" si="1673"/>
        <v>2018</v>
      </c>
    </row>
    <row r="53551" spans="1:8" x14ac:dyDescent="0.25">
      <c r="A53551" s="1">
        <v>51439</v>
      </c>
      <c r="B53551" t="s">
        <v>49008</v>
      </c>
      <c r="C53551" t="s">
        <v>143743</v>
      </c>
      <c r="D53551" t="s">
        <v>189475</v>
      </c>
      <c r="E53551" s="2">
        <v>43151.714097222219</v>
      </c>
      <c r="F53551">
        <v>191.58</v>
      </c>
      <c r="G53551">
        <f t="shared" si="1672"/>
        <v>2</v>
      </c>
      <c r="H53551">
        <f t="shared" si="1673"/>
        <v>2018</v>
      </c>
    </row>
    <row r="53552" spans="1:8" x14ac:dyDescent="0.25">
      <c r="A53552" s="1">
        <v>51443</v>
      </c>
      <c r="B53552" t="s">
        <v>49012</v>
      </c>
      <c r="C53552" t="s">
        <v>143747</v>
      </c>
      <c r="D53552" t="s">
        <v>189475</v>
      </c>
      <c r="E53552" s="2">
        <v>43140.756678240738</v>
      </c>
      <c r="F53552">
        <v>36.35</v>
      </c>
      <c r="G53552">
        <f t="shared" si="1672"/>
        <v>2</v>
      </c>
      <c r="H53552">
        <f t="shared" si="1673"/>
        <v>2018</v>
      </c>
    </row>
    <row r="53553" spans="1:8" x14ac:dyDescent="0.25">
      <c r="A53553" s="1">
        <v>51473</v>
      </c>
      <c r="B53553" t="s">
        <v>49042</v>
      </c>
      <c r="C53553" t="s">
        <v>143777</v>
      </c>
      <c r="D53553" t="s">
        <v>189475</v>
      </c>
      <c r="E53553" s="2">
        <v>43141.544340277767</v>
      </c>
      <c r="F53553">
        <v>163.06</v>
      </c>
      <c r="G53553">
        <f t="shared" si="1672"/>
        <v>2</v>
      </c>
      <c r="H53553">
        <f t="shared" si="1673"/>
        <v>2018</v>
      </c>
    </row>
    <row r="53554" spans="1:8" x14ac:dyDescent="0.25">
      <c r="A53554" s="1">
        <v>51489</v>
      </c>
      <c r="B53554" t="s">
        <v>49058</v>
      </c>
      <c r="C53554" t="s">
        <v>143793</v>
      </c>
      <c r="D53554" t="s">
        <v>189475</v>
      </c>
      <c r="E53554" s="2">
        <v>43157.809942129628</v>
      </c>
      <c r="F53554">
        <v>154.66999999999999</v>
      </c>
      <c r="G53554">
        <f t="shared" si="1672"/>
        <v>2</v>
      </c>
      <c r="H53554">
        <f t="shared" si="1673"/>
        <v>2018</v>
      </c>
    </row>
    <row r="53555" spans="1:8" x14ac:dyDescent="0.25">
      <c r="A53555" s="1">
        <v>51490</v>
      </c>
      <c r="B53555" t="s">
        <v>49059</v>
      </c>
      <c r="C53555" t="s">
        <v>143794</v>
      </c>
      <c r="D53555" t="s">
        <v>189475</v>
      </c>
      <c r="E53555" s="2">
        <v>43150.506296296298</v>
      </c>
      <c r="F53555">
        <v>163.06</v>
      </c>
      <c r="G53555">
        <f t="shared" si="1672"/>
        <v>2</v>
      </c>
      <c r="H53555">
        <f t="shared" si="1673"/>
        <v>2018</v>
      </c>
    </row>
    <row r="53556" spans="1:8" x14ac:dyDescent="0.25">
      <c r="A53556" s="1">
        <v>51513</v>
      </c>
      <c r="B53556" t="s">
        <v>49081</v>
      </c>
      <c r="C53556" t="s">
        <v>143816</v>
      </c>
      <c r="D53556" t="s">
        <v>189475</v>
      </c>
      <c r="E53556" s="2">
        <v>43137.19189814815</v>
      </c>
      <c r="F53556">
        <v>154.66999999999999</v>
      </c>
      <c r="G53556">
        <f t="shared" si="1672"/>
        <v>2</v>
      </c>
      <c r="H53556">
        <f t="shared" si="1673"/>
        <v>2018</v>
      </c>
    </row>
    <row r="53557" spans="1:8" x14ac:dyDescent="0.25">
      <c r="A53557" s="1">
        <v>51528</v>
      </c>
      <c r="B53557" t="s">
        <v>49096</v>
      </c>
      <c r="C53557" t="s">
        <v>143831</v>
      </c>
      <c r="D53557" t="s">
        <v>189475</v>
      </c>
      <c r="E53557" s="2">
        <v>43139.580416666657</v>
      </c>
      <c r="F53557">
        <v>25.84</v>
      </c>
      <c r="G53557">
        <f t="shared" si="1672"/>
        <v>2</v>
      </c>
      <c r="H53557">
        <f t="shared" si="1673"/>
        <v>2018</v>
      </c>
    </row>
    <row r="53558" spans="1:8" x14ac:dyDescent="0.25">
      <c r="A53558" s="1">
        <v>51538</v>
      </c>
      <c r="B53558" t="s">
        <v>49106</v>
      </c>
      <c r="C53558" t="s">
        <v>143841</v>
      </c>
      <c r="D53558" t="s">
        <v>189475</v>
      </c>
      <c r="E53558" s="2">
        <v>43151.724351851852</v>
      </c>
      <c r="F53558">
        <v>138.65</v>
      </c>
      <c r="G53558">
        <f t="shared" si="1672"/>
        <v>2</v>
      </c>
      <c r="H53558">
        <f t="shared" si="1673"/>
        <v>2018</v>
      </c>
    </row>
    <row r="53559" spans="1:8" x14ac:dyDescent="0.25">
      <c r="A53559" s="1">
        <v>51543</v>
      </c>
      <c r="B53559" t="s">
        <v>49111</v>
      </c>
      <c r="C53559" t="s">
        <v>143846</v>
      </c>
      <c r="D53559" t="s">
        <v>189475</v>
      </c>
      <c r="E53559" s="2">
        <v>43147.332743055558</v>
      </c>
      <c r="F53559">
        <v>155.41999999999999</v>
      </c>
      <c r="G53559">
        <f t="shared" si="1672"/>
        <v>2</v>
      </c>
      <c r="H53559">
        <f t="shared" si="1673"/>
        <v>2018</v>
      </c>
    </row>
    <row r="53560" spans="1:8" x14ac:dyDescent="0.25">
      <c r="A53560" s="1">
        <v>51556</v>
      </c>
      <c r="B53560" t="s">
        <v>49123</v>
      </c>
      <c r="C53560" t="s">
        <v>143858</v>
      </c>
      <c r="D53560" t="s">
        <v>189475</v>
      </c>
      <c r="E53560" s="2">
        <v>43152.360451388893</v>
      </c>
      <c r="F53560">
        <v>163.06</v>
      </c>
      <c r="G53560">
        <f t="shared" si="1672"/>
        <v>2</v>
      </c>
      <c r="H53560">
        <f t="shared" si="1673"/>
        <v>2018</v>
      </c>
    </row>
    <row r="53561" spans="1:8" x14ac:dyDescent="0.25">
      <c r="A53561" s="1">
        <v>51565</v>
      </c>
      <c r="B53561" t="s">
        <v>49132</v>
      </c>
      <c r="C53561" t="s">
        <v>143867</v>
      </c>
      <c r="D53561" t="s">
        <v>189475</v>
      </c>
      <c r="E53561" s="2">
        <v>43151.905439814807</v>
      </c>
      <c r="F53561">
        <v>32.9</v>
      </c>
      <c r="G53561">
        <f t="shared" si="1672"/>
        <v>2</v>
      </c>
      <c r="H53561">
        <f t="shared" si="1673"/>
        <v>2018</v>
      </c>
    </row>
    <row r="53562" spans="1:8" x14ac:dyDescent="0.25">
      <c r="A53562" s="1">
        <v>51574</v>
      </c>
      <c r="B53562" t="s">
        <v>49141</v>
      </c>
      <c r="C53562" t="s">
        <v>143876</v>
      </c>
      <c r="D53562" t="s">
        <v>189475</v>
      </c>
      <c r="E53562" s="2">
        <v>43154.603368055563</v>
      </c>
      <c r="F53562">
        <v>155.41999999999999</v>
      </c>
      <c r="G53562">
        <f t="shared" si="1672"/>
        <v>2</v>
      </c>
      <c r="H53562">
        <f t="shared" si="1673"/>
        <v>2018</v>
      </c>
    </row>
    <row r="53563" spans="1:8" x14ac:dyDescent="0.25">
      <c r="A53563" s="1">
        <v>51598</v>
      </c>
      <c r="B53563" t="s">
        <v>49163</v>
      </c>
      <c r="C53563" t="s">
        <v>143898</v>
      </c>
      <c r="D53563" t="s">
        <v>189475</v>
      </c>
      <c r="E53563" s="2">
        <v>43139.994340277779</v>
      </c>
      <c r="F53563">
        <v>36.35</v>
      </c>
      <c r="G53563">
        <f t="shared" si="1672"/>
        <v>2</v>
      </c>
      <c r="H53563">
        <f t="shared" si="1673"/>
        <v>2018</v>
      </c>
    </row>
    <row r="53564" spans="1:8" x14ac:dyDescent="0.25">
      <c r="A53564" s="1">
        <v>51612</v>
      </c>
      <c r="B53564" t="s">
        <v>49176</v>
      </c>
      <c r="C53564" t="s">
        <v>143911</v>
      </c>
      <c r="D53564" t="s">
        <v>189475</v>
      </c>
      <c r="E53564" s="2">
        <v>43155.051458333342</v>
      </c>
      <c r="F53564">
        <v>191.58</v>
      </c>
      <c r="G53564">
        <f t="shared" si="1672"/>
        <v>2</v>
      </c>
      <c r="H53564">
        <f t="shared" si="1673"/>
        <v>2018</v>
      </c>
    </row>
    <row r="53565" spans="1:8" x14ac:dyDescent="0.25">
      <c r="A53565" s="1">
        <v>51624</v>
      </c>
      <c r="B53565" t="s">
        <v>49188</v>
      </c>
      <c r="C53565" t="s">
        <v>143923</v>
      </c>
      <c r="D53565" t="s">
        <v>189475</v>
      </c>
      <c r="E53565" s="2">
        <v>43146.887870370367</v>
      </c>
      <c r="F53565">
        <v>36.35</v>
      </c>
      <c r="G53565">
        <f t="shared" si="1672"/>
        <v>2</v>
      </c>
      <c r="H53565">
        <f t="shared" si="1673"/>
        <v>2018</v>
      </c>
    </row>
    <row r="53566" spans="1:8" x14ac:dyDescent="0.25">
      <c r="A53566" s="1">
        <v>51630</v>
      </c>
      <c r="B53566" t="s">
        <v>49194</v>
      </c>
      <c r="C53566" t="s">
        <v>143929</v>
      </c>
      <c r="D53566" t="s">
        <v>189475</v>
      </c>
      <c r="E53566" s="2">
        <v>43136.349409722221</v>
      </c>
      <c r="F53566">
        <v>154.66999999999999</v>
      </c>
      <c r="G53566">
        <f t="shared" si="1672"/>
        <v>2</v>
      </c>
      <c r="H53566">
        <f t="shared" si="1673"/>
        <v>2018</v>
      </c>
    </row>
    <row r="53567" spans="1:8" x14ac:dyDescent="0.25">
      <c r="A53567" s="1">
        <v>51659</v>
      </c>
      <c r="B53567" t="s">
        <v>49222</v>
      </c>
      <c r="C53567" t="s">
        <v>143957</v>
      </c>
      <c r="D53567" t="s">
        <v>189475</v>
      </c>
      <c r="E53567" s="2">
        <v>43150.882013888891</v>
      </c>
      <c r="F53567">
        <v>163.06</v>
      </c>
      <c r="G53567">
        <f t="shared" si="1672"/>
        <v>2</v>
      </c>
      <c r="H53567">
        <f t="shared" si="1673"/>
        <v>2018</v>
      </c>
    </row>
    <row r="53568" spans="1:8" x14ac:dyDescent="0.25">
      <c r="A53568" s="1">
        <v>51677</v>
      </c>
      <c r="B53568" t="s">
        <v>49238</v>
      </c>
      <c r="C53568" t="s">
        <v>143973</v>
      </c>
      <c r="D53568" t="s">
        <v>189475</v>
      </c>
      <c r="E53568" s="2">
        <v>43138.304652777777</v>
      </c>
      <c r="F53568">
        <v>125.99</v>
      </c>
      <c r="G53568">
        <f t="shared" si="1672"/>
        <v>2</v>
      </c>
      <c r="H53568">
        <f t="shared" si="1673"/>
        <v>2018</v>
      </c>
    </row>
    <row r="53569" spans="1:8" x14ac:dyDescent="0.25">
      <c r="A53569" s="1">
        <v>51692</v>
      </c>
      <c r="B53569" t="s">
        <v>49252</v>
      </c>
      <c r="C53569" t="s">
        <v>143987</v>
      </c>
      <c r="D53569" t="s">
        <v>189475</v>
      </c>
      <c r="E53569" s="2">
        <v>43159.731550925928</v>
      </c>
      <c r="F53569">
        <v>154.66999999999999</v>
      </c>
      <c r="G53569">
        <f t="shared" si="1672"/>
        <v>2</v>
      </c>
      <c r="H53569">
        <f t="shared" si="1673"/>
        <v>2018</v>
      </c>
    </row>
    <row r="53570" spans="1:8" x14ac:dyDescent="0.25">
      <c r="A53570" s="1">
        <v>51706</v>
      </c>
      <c r="B53570" t="s">
        <v>49266</v>
      </c>
      <c r="C53570" t="s">
        <v>144001</v>
      </c>
      <c r="D53570" t="s">
        <v>189475</v>
      </c>
      <c r="E53570" s="2">
        <v>43159.859131944453</v>
      </c>
      <c r="F53570">
        <v>25.84</v>
      </c>
      <c r="G53570">
        <f t="shared" ref="G53570:G53633" si="1674">MONTH(E53570)</f>
        <v>2</v>
      </c>
      <c r="H53570">
        <f t="shared" ref="H53570:H53633" si="1675">YEAR(E53570)</f>
        <v>2018</v>
      </c>
    </row>
    <row r="53571" spans="1:8" x14ac:dyDescent="0.25">
      <c r="A53571" s="1">
        <v>51718</v>
      </c>
      <c r="B53571" t="s">
        <v>49278</v>
      </c>
      <c r="C53571" t="s">
        <v>144013</v>
      </c>
      <c r="D53571" t="s">
        <v>189475</v>
      </c>
      <c r="E53571" s="2">
        <v>43139.446921296287</v>
      </c>
      <c r="F53571">
        <v>25.84</v>
      </c>
      <c r="G53571">
        <f t="shared" si="1674"/>
        <v>2</v>
      </c>
      <c r="H53571">
        <f t="shared" si="1675"/>
        <v>2018</v>
      </c>
    </row>
    <row r="53572" spans="1:8" x14ac:dyDescent="0.25">
      <c r="A53572" s="1">
        <v>51723</v>
      </c>
      <c r="B53572" t="s">
        <v>49283</v>
      </c>
      <c r="C53572" t="s">
        <v>144018</v>
      </c>
      <c r="D53572" t="s">
        <v>189475</v>
      </c>
      <c r="E53572" s="2">
        <v>43142.626435185193</v>
      </c>
      <c r="F53572">
        <v>163.06</v>
      </c>
      <c r="G53572">
        <f t="shared" si="1674"/>
        <v>2</v>
      </c>
      <c r="H53572">
        <f t="shared" si="1675"/>
        <v>2018</v>
      </c>
    </row>
    <row r="53573" spans="1:8" x14ac:dyDescent="0.25">
      <c r="A53573" s="1">
        <v>51729</v>
      </c>
      <c r="B53573" t="s">
        <v>49289</v>
      </c>
      <c r="C53573" t="s">
        <v>144024</v>
      </c>
      <c r="D53573" t="s">
        <v>189475</v>
      </c>
      <c r="E53573" s="2">
        <v>43132.689062500001</v>
      </c>
      <c r="F53573">
        <v>163.06</v>
      </c>
      <c r="G53573">
        <f t="shared" si="1674"/>
        <v>2</v>
      </c>
      <c r="H53573">
        <f t="shared" si="1675"/>
        <v>2018</v>
      </c>
    </row>
    <row r="53574" spans="1:8" x14ac:dyDescent="0.25">
      <c r="A53574" s="1">
        <v>51730</v>
      </c>
      <c r="B53574" t="s">
        <v>49290</v>
      </c>
      <c r="C53574" t="s">
        <v>144025</v>
      </c>
      <c r="D53574" t="s">
        <v>189475</v>
      </c>
      <c r="E53574" s="2">
        <v>43140.902071759258</v>
      </c>
      <c r="F53574">
        <v>154.66999999999999</v>
      </c>
      <c r="G53574">
        <f t="shared" si="1674"/>
        <v>2</v>
      </c>
      <c r="H53574">
        <f t="shared" si="1675"/>
        <v>2018</v>
      </c>
    </row>
    <row r="53575" spans="1:8" x14ac:dyDescent="0.25">
      <c r="A53575" s="1">
        <v>51735</v>
      </c>
      <c r="B53575" t="s">
        <v>49295</v>
      </c>
      <c r="C53575" t="s">
        <v>144030</v>
      </c>
      <c r="D53575" t="s">
        <v>189475</v>
      </c>
      <c r="E53575" s="2">
        <v>43159.788761574076</v>
      </c>
      <c r="F53575">
        <v>191.58</v>
      </c>
      <c r="G53575">
        <f t="shared" si="1674"/>
        <v>2</v>
      </c>
      <c r="H53575">
        <f t="shared" si="1675"/>
        <v>2018</v>
      </c>
    </row>
    <row r="53576" spans="1:8" x14ac:dyDescent="0.25">
      <c r="A53576" s="1">
        <v>51755</v>
      </c>
      <c r="B53576" t="s">
        <v>49313</v>
      </c>
      <c r="C53576" t="s">
        <v>144048</v>
      </c>
      <c r="D53576" t="s">
        <v>189475</v>
      </c>
      <c r="E53576" s="2">
        <v>43135.800324074073</v>
      </c>
      <c r="F53576">
        <v>191.58</v>
      </c>
      <c r="G53576">
        <f t="shared" si="1674"/>
        <v>2</v>
      </c>
      <c r="H53576">
        <f t="shared" si="1675"/>
        <v>2018</v>
      </c>
    </row>
    <row r="53577" spans="1:8" x14ac:dyDescent="0.25">
      <c r="A53577" s="1">
        <v>51765</v>
      </c>
      <c r="B53577" t="s">
        <v>49323</v>
      </c>
      <c r="C53577" t="s">
        <v>144058</v>
      </c>
      <c r="D53577" t="s">
        <v>189475</v>
      </c>
      <c r="E53577" s="2">
        <v>43134.803425925929</v>
      </c>
      <c r="F53577">
        <v>36.35</v>
      </c>
      <c r="G53577">
        <f t="shared" si="1674"/>
        <v>2</v>
      </c>
      <c r="H53577">
        <f t="shared" si="1675"/>
        <v>2018</v>
      </c>
    </row>
    <row r="53578" spans="1:8" x14ac:dyDescent="0.25">
      <c r="A53578" s="1">
        <v>51784</v>
      </c>
      <c r="B53578" t="s">
        <v>49342</v>
      </c>
      <c r="C53578" t="s">
        <v>144077</v>
      </c>
      <c r="D53578" t="s">
        <v>189475</v>
      </c>
      <c r="E53578" s="2">
        <v>43156.899675925917</v>
      </c>
      <c r="F53578">
        <v>191.58</v>
      </c>
      <c r="G53578">
        <f t="shared" si="1674"/>
        <v>2</v>
      </c>
      <c r="H53578">
        <f t="shared" si="1675"/>
        <v>2018</v>
      </c>
    </row>
    <row r="53579" spans="1:8" x14ac:dyDescent="0.25">
      <c r="A53579" s="1">
        <v>51805</v>
      </c>
      <c r="B53579" t="s">
        <v>49362</v>
      </c>
      <c r="C53579" t="s">
        <v>144097</v>
      </c>
      <c r="D53579" t="s">
        <v>189475</v>
      </c>
      <c r="E53579" s="2">
        <v>43134.868159722217</v>
      </c>
      <c r="F53579">
        <v>36.35</v>
      </c>
      <c r="G53579">
        <f t="shared" si="1674"/>
        <v>2</v>
      </c>
      <c r="H53579">
        <f t="shared" si="1675"/>
        <v>2018</v>
      </c>
    </row>
    <row r="53580" spans="1:8" x14ac:dyDescent="0.25">
      <c r="A53580" s="1">
        <v>51807</v>
      </c>
      <c r="B53580" t="s">
        <v>49364</v>
      </c>
      <c r="C53580" t="s">
        <v>144099</v>
      </c>
      <c r="D53580" t="s">
        <v>189475</v>
      </c>
      <c r="E53580" s="2">
        <v>43133.627129629633</v>
      </c>
      <c r="F53580">
        <v>155.41999999999999</v>
      </c>
      <c r="G53580">
        <f t="shared" si="1674"/>
        <v>2</v>
      </c>
      <c r="H53580">
        <f t="shared" si="1675"/>
        <v>2018</v>
      </c>
    </row>
    <row r="53581" spans="1:8" x14ac:dyDescent="0.25">
      <c r="A53581" s="1">
        <v>51816</v>
      </c>
      <c r="B53581" t="s">
        <v>49373</v>
      </c>
      <c r="C53581" t="s">
        <v>144108</v>
      </c>
      <c r="D53581" t="s">
        <v>189475</v>
      </c>
      <c r="E53581" s="2">
        <v>43159.716747685183</v>
      </c>
      <c r="F53581">
        <v>36.35</v>
      </c>
      <c r="G53581">
        <f t="shared" si="1674"/>
        <v>2</v>
      </c>
      <c r="H53581">
        <f t="shared" si="1675"/>
        <v>2018</v>
      </c>
    </row>
    <row r="53582" spans="1:8" x14ac:dyDescent="0.25">
      <c r="A53582" s="1">
        <v>51823</v>
      </c>
      <c r="B53582" t="s">
        <v>49379</v>
      </c>
      <c r="C53582" t="s">
        <v>144114</v>
      </c>
      <c r="D53582" t="s">
        <v>189475</v>
      </c>
      <c r="E53582" s="2">
        <v>43150.498807870368</v>
      </c>
      <c r="F53582">
        <v>191.58</v>
      </c>
      <c r="G53582">
        <f t="shared" si="1674"/>
        <v>2</v>
      </c>
      <c r="H53582">
        <f t="shared" si="1675"/>
        <v>2018</v>
      </c>
    </row>
    <row r="53583" spans="1:8" x14ac:dyDescent="0.25">
      <c r="A53583" s="1">
        <v>51853</v>
      </c>
      <c r="B53583" t="s">
        <v>49408</v>
      </c>
      <c r="C53583" t="s">
        <v>144143</v>
      </c>
      <c r="D53583" t="s">
        <v>189475</v>
      </c>
      <c r="E53583" s="2">
        <v>43159.688726851848</v>
      </c>
      <c r="F53583">
        <v>25.84</v>
      </c>
      <c r="G53583">
        <f t="shared" si="1674"/>
        <v>2</v>
      </c>
      <c r="H53583">
        <f t="shared" si="1675"/>
        <v>2018</v>
      </c>
    </row>
    <row r="53584" spans="1:8" x14ac:dyDescent="0.25">
      <c r="A53584" s="1">
        <v>51893</v>
      </c>
      <c r="B53584" t="s">
        <v>49446</v>
      </c>
      <c r="C53584" t="s">
        <v>144181</v>
      </c>
      <c r="D53584" t="s">
        <v>189475</v>
      </c>
      <c r="E53584" s="2">
        <v>43149.399155092593</v>
      </c>
      <c r="F53584">
        <v>36.35</v>
      </c>
      <c r="G53584">
        <f t="shared" si="1674"/>
        <v>2</v>
      </c>
      <c r="H53584">
        <f t="shared" si="1675"/>
        <v>2018</v>
      </c>
    </row>
    <row r="53585" spans="1:8" x14ac:dyDescent="0.25">
      <c r="A53585" s="1">
        <v>51925</v>
      </c>
      <c r="B53585" t="s">
        <v>49476</v>
      </c>
      <c r="C53585" t="s">
        <v>144211</v>
      </c>
      <c r="D53585" t="s">
        <v>189475</v>
      </c>
      <c r="E53585" s="2">
        <v>43157.6246875</v>
      </c>
      <c r="F53585">
        <v>154.66999999999999</v>
      </c>
      <c r="G53585">
        <f t="shared" si="1674"/>
        <v>2</v>
      </c>
      <c r="H53585">
        <f t="shared" si="1675"/>
        <v>2018</v>
      </c>
    </row>
    <row r="53586" spans="1:8" x14ac:dyDescent="0.25">
      <c r="A53586" s="1">
        <v>51946</v>
      </c>
      <c r="B53586" t="s">
        <v>49497</v>
      </c>
      <c r="C53586" t="s">
        <v>144232</v>
      </c>
      <c r="D53586" t="s">
        <v>189475</v>
      </c>
      <c r="E53586" s="2">
        <v>43154.599398148152</v>
      </c>
      <c r="F53586">
        <v>191.58</v>
      </c>
      <c r="G53586">
        <f t="shared" si="1674"/>
        <v>2</v>
      </c>
      <c r="H53586">
        <f t="shared" si="1675"/>
        <v>2018</v>
      </c>
    </row>
    <row r="53587" spans="1:8" x14ac:dyDescent="0.25">
      <c r="A53587" s="1">
        <v>51969</v>
      </c>
      <c r="B53587" t="s">
        <v>49519</v>
      </c>
      <c r="C53587" t="s">
        <v>144254</v>
      </c>
      <c r="D53587" t="s">
        <v>189475</v>
      </c>
      <c r="E53587" s="2">
        <v>43149.930879629632</v>
      </c>
      <c r="F53587">
        <v>36.35</v>
      </c>
      <c r="G53587">
        <f t="shared" si="1674"/>
        <v>2</v>
      </c>
      <c r="H53587">
        <f t="shared" si="1675"/>
        <v>2018</v>
      </c>
    </row>
    <row r="53588" spans="1:8" x14ac:dyDescent="0.25">
      <c r="A53588" s="1">
        <v>51997</v>
      </c>
      <c r="B53588" t="s">
        <v>49545</v>
      </c>
      <c r="C53588" t="s">
        <v>144280</v>
      </c>
      <c r="D53588" t="s">
        <v>189475</v>
      </c>
      <c r="E53588" s="2">
        <v>43135.556516203702</v>
      </c>
      <c r="F53588">
        <v>36.35</v>
      </c>
      <c r="G53588">
        <f t="shared" si="1674"/>
        <v>2</v>
      </c>
      <c r="H53588">
        <f t="shared" si="1675"/>
        <v>2018</v>
      </c>
    </row>
    <row r="53589" spans="1:8" x14ac:dyDescent="0.25">
      <c r="A53589" s="1">
        <v>52017</v>
      </c>
      <c r="B53589" t="s">
        <v>49565</v>
      </c>
      <c r="C53589" t="s">
        <v>144300</v>
      </c>
      <c r="D53589" t="s">
        <v>189475</v>
      </c>
      <c r="E53589" s="2">
        <v>43144.497662037043</v>
      </c>
      <c r="F53589">
        <v>191.58</v>
      </c>
      <c r="G53589">
        <f t="shared" si="1674"/>
        <v>2</v>
      </c>
      <c r="H53589">
        <f t="shared" si="1675"/>
        <v>2018</v>
      </c>
    </row>
    <row r="53590" spans="1:8" x14ac:dyDescent="0.25">
      <c r="A53590" s="1">
        <v>52019</v>
      </c>
      <c r="B53590" t="s">
        <v>49567</v>
      </c>
      <c r="C53590" t="s">
        <v>144302</v>
      </c>
      <c r="D53590" t="s">
        <v>189475</v>
      </c>
      <c r="E53590" s="2">
        <v>43158.682893518519</v>
      </c>
      <c r="F53590">
        <v>36.35</v>
      </c>
      <c r="G53590">
        <f t="shared" si="1674"/>
        <v>2</v>
      </c>
      <c r="H53590">
        <f t="shared" si="1675"/>
        <v>2018</v>
      </c>
    </row>
    <row r="53591" spans="1:8" x14ac:dyDescent="0.25">
      <c r="A53591" s="1">
        <v>52021</v>
      </c>
      <c r="B53591" t="s">
        <v>49569</v>
      </c>
      <c r="C53591" t="s">
        <v>144304</v>
      </c>
      <c r="D53591" t="s">
        <v>189475</v>
      </c>
      <c r="E53591" s="2">
        <v>43145.731504629628</v>
      </c>
      <c r="F53591">
        <v>163.06</v>
      </c>
      <c r="G53591">
        <f t="shared" si="1674"/>
        <v>2</v>
      </c>
      <c r="H53591">
        <f t="shared" si="1675"/>
        <v>2018</v>
      </c>
    </row>
    <row r="53592" spans="1:8" x14ac:dyDescent="0.25">
      <c r="A53592" s="1">
        <v>52029</v>
      </c>
      <c r="B53592" t="s">
        <v>49577</v>
      </c>
      <c r="C53592" t="s">
        <v>144312</v>
      </c>
      <c r="D53592" t="s">
        <v>189475</v>
      </c>
      <c r="E53592" s="2">
        <v>43159.773553240739</v>
      </c>
      <c r="F53592">
        <v>191.58</v>
      </c>
      <c r="G53592">
        <f t="shared" si="1674"/>
        <v>2</v>
      </c>
      <c r="H53592">
        <f t="shared" si="1675"/>
        <v>2018</v>
      </c>
    </row>
    <row r="53593" spans="1:8" x14ac:dyDescent="0.25">
      <c r="A53593" s="1">
        <v>52034</v>
      </c>
      <c r="B53593" t="s">
        <v>49582</v>
      </c>
      <c r="C53593" t="s">
        <v>144317</v>
      </c>
      <c r="D53593" t="s">
        <v>189475</v>
      </c>
      <c r="E53593" s="2">
        <v>43151.904988425929</v>
      </c>
      <c r="F53593">
        <v>138.65</v>
      </c>
      <c r="G53593">
        <f t="shared" si="1674"/>
        <v>2</v>
      </c>
      <c r="H53593">
        <f t="shared" si="1675"/>
        <v>2018</v>
      </c>
    </row>
    <row r="53594" spans="1:8" x14ac:dyDescent="0.25">
      <c r="A53594" s="1">
        <v>52036</v>
      </c>
      <c r="B53594" t="s">
        <v>49584</v>
      </c>
      <c r="C53594" t="s">
        <v>144319</v>
      </c>
      <c r="D53594" t="s">
        <v>189475</v>
      </c>
      <c r="E53594" s="2">
        <v>43152.787349537037</v>
      </c>
      <c r="F53594">
        <v>25.84</v>
      </c>
      <c r="G53594">
        <f t="shared" si="1674"/>
        <v>2</v>
      </c>
      <c r="H53594">
        <f t="shared" si="1675"/>
        <v>2018</v>
      </c>
    </row>
    <row r="53595" spans="1:8" x14ac:dyDescent="0.25">
      <c r="A53595" s="1">
        <v>52043</v>
      </c>
      <c r="B53595" t="s">
        <v>49591</v>
      </c>
      <c r="C53595" t="s">
        <v>144326</v>
      </c>
      <c r="D53595" t="s">
        <v>189475</v>
      </c>
      <c r="E53595" s="2">
        <v>43158.699236111112</v>
      </c>
      <c r="F53595">
        <v>36.35</v>
      </c>
      <c r="G53595">
        <f t="shared" si="1674"/>
        <v>2</v>
      </c>
      <c r="H53595">
        <f t="shared" si="1675"/>
        <v>2018</v>
      </c>
    </row>
    <row r="53596" spans="1:8" x14ac:dyDescent="0.25">
      <c r="A53596" s="1">
        <v>52054</v>
      </c>
      <c r="B53596" t="s">
        <v>49601</v>
      </c>
      <c r="C53596" t="s">
        <v>144336</v>
      </c>
      <c r="D53596" t="s">
        <v>189475</v>
      </c>
      <c r="E53596" s="2">
        <v>43134.561180555553</v>
      </c>
      <c r="F53596">
        <v>191.58</v>
      </c>
      <c r="G53596">
        <f t="shared" si="1674"/>
        <v>2</v>
      </c>
      <c r="H53596">
        <f t="shared" si="1675"/>
        <v>2018</v>
      </c>
    </row>
    <row r="53597" spans="1:8" x14ac:dyDescent="0.25">
      <c r="A53597" s="1">
        <v>52060</v>
      </c>
      <c r="B53597" t="s">
        <v>49607</v>
      </c>
      <c r="C53597" t="s">
        <v>144342</v>
      </c>
      <c r="D53597" t="s">
        <v>189475</v>
      </c>
      <c r="E53597" s="2">
        <v>43142.709988425922</v>
      </c>
      <c r="F53597">
        <v>191.58</v>
      </c>
      <c r="G53597">
        <f t="shared" si="1674"/>
        <v>2</v>
      </c>
      <c r="H53597">
        <f t="shared" si="1675"/>
        <v>2018</v>
      </c>
    </row>
    <row r="53598" spans="1:8" x14ac:dyDescent="0.25">
      <c r="A53598" s="1">
        <v>52094</v>
      </c>
      <c r="B53598" t="s">
        <v>49640</v>
      </c>
      <c r="C53598" t="s">
        <v>144375</v>
      </c>
      <c r="D53598" t="s">
        <v>189475</v>
      </c>
      <c r="E53598" s="2">
        <v>43140.583807870367</v>
      </c>
      <c r="F53598">
        <v>155.41999999999999</v>
      </c>
      <c r="G53598">
        <f t="shared" si="1674"/>
        <v>2</v>
      </c>
      <c r="H53598">
        <f t="shared" si="1675"/>
        <v>2018</v>
      </c>
    </row>
    <row r="53599" spans="1:8" x14ac:dyDescent="0.25">
      <c r="A53599" s="1">
        <v>52115</v>
      </c>
      <c r="B53599" t="s">
        <v>49659</v>
      </c>
      <c r="C53599" t="s">
        <v>144394</v>
      </c>
      <c r="D53599" t="s">
        <v>189475</v>
      </c>
      <c r="E53599" s="2">
        <v>43146.784814814811</v>
      </c>
      <c r="F53599">
        <v>191.58</v>
      </c>
      <c r="G53599">
        <f t="shared" si="1674"/>
        <v>2</v>
      </c>
      <c r="H53599">
        <f t="shared" si="1675"/>
        <v>2018</v>
      </c>
    </row>
    <row r="53600" spans="1:8" x14ac:dyDescent="0.25">
      <c r="A53600" s="1">
        <v>52130</v>
      </c>
      <c r="B53600" t="s">
        <v>49673</v>
      </c>
      <c r="C53600" t="s">
        <v>144408</v>
      </c>
      <c r="D53600" t="s">
        <v>189475</v>
      </c>
      <c r="E53600" s="2">
        <v>43148.570069444453</v>
      </c>
      <c r="F53600">
        <v>154.66999999999999</v>
      </c>
      <c r="G53600">
        <f t="shared" si="1674"/>
        <v>2</v>
      </c>
      <c r="H53600">
        <f t="shared" si="1675"/>
        <v>2018</v>
      </c>
    </row>
    <row r="53601" spans="1:8" x14ac:dyDescent="0.25">
      <c r="A53601" s="1">
        <v>52165</v>
      </c>
      <c r="B53601" t="s">
        <v>49704</v>
      </c>
      <c r="C53601" t="s">
        <v>144439</v>
      </c>
      <c r="D53601" t="s">
        <v>189475</v>
      </c>
      <c r="E53601" s="2">
        <v>43145.932210648149</v>
      </c>
      <c r="F53601">
        <v>36.35</v>
      </c>
      <c r="G53601">
        <f t="shared" si="1674"/>
        <v>2</v>
      </c>
      <c r="H53601">
        <f t="shared" si="1675"/>
        <v>2018</v>
      </c>
    </row>
    <row r="53602" spans="1:8" x14ac:dyDescent="0.25">
      <c r="A53602" s="1">
        <v>52171</v>
      </c>
      <c r="B53602" t="s">
        <v>49709</v>
      </c>
      <c r="C53602" t="s">
        <v>144444</v>
      </c>
      <c r="D53602" t="s">
        <v>189475</v>
      </c>
      <c r="E53602" s="2">
        <v>43143.807523148149</v>
      </c>
      <c r="F53602">
        <v>25.84</v>
      </c>
      <c r="G53602">
        <f t="shared" si="1674"/>
        <v>2</v>
      </c>
      <c r="H53602">
        <f t="shared" si="1675"/>
        <v>2018</v>
      </c>
    </row>
    <row r="53603" spans="1:8" x14ac:dyDescent="0.25">
      <c r="A53603" s="1">
        <v>52203</v>
      </c>
      <c r="B53603" t="s">
        <v>49738</v>
      </c>
      <c r="C53603" t="s">
        <v>144473</v>
      </c>
      <c r="D53603" t="s">
        <v>189475</v>
      </c>
      <c r="E53603" s="2">
        <v>43143.217731481483</v>
      </c>
      <c r="F53603">
        <v>36.35</v>
      </c>
      <c r="G53603">
        <f t="shared" si="1674"/>
        <v>2</v>
      </c>
      <c r="H53603">
        <f t="shared" si="1675"/>
        <v>2018</v>
      </c>
    </row>
    <row r="53604" spans="1:8" x14ac:dyDescent="0.25">
      <c r="A53604" s="1">
        <v>52207</v>
      </c>
      <c r="B53604" t="s">
        <v>49742</v>
      </c>
      <c r="C53604" t="s">
        <v>144477</v>
      </c>
      <c r="D53604" t="s">
        <v>189475</v>
      </c>
      <c r="E53604" s="2">
        <v>43133.968611111108</v>
      </c>
      <c r="F53604">
        <v>153.96</v>
      </c>
      <c r="G53604">
        <f t="shared" si="1674"/>
        <v>2</v>
      </c>
      <c r="H53604">
        <f t="shared" si="1675"/>
        <v>2018</v>
      </c>
    </row>
    <row r="53605" spans="1:8" x14ac:dyDescent="0.25">
      <c r="A53605" s="1">
        <v>52211</v>
      </c>
      <c r="B53605" t="s">
        <v>49746</v>
      </c>
      <c r="C53605" t="s">
        <v>144481</v>
      </c>
      <c r="D53605" t="s">
        <v>189475</v>
      </c>
      <c r="E53605" s="2">
        <v>43141.316840277781</v>
      </c>
      <c r="F53605">
        <v>138.65</v>
      </c>
      <c r="G53605">
        <f t="shared" si="1674"/>
        <v>2</v>
      </c>
      <c r="H53605">
        <f t="shared" si="1675"/>
        <v>2018</v>
      </c>
    </row>
    <row r="53606" spans="1:8" x14ac:dyDescent="0.25">
      <c r="A53606" s="1">
        <v>52224</v>
      </c>
      <c r="B53606" t="s">
        <v>49759</v>
      </c>
      <c r="C53606" t="s">
        <v>144494</v>
      </c>
      <c r="D53606" t="s">
        <v>189475</v>
      </c>
      <c r="E53606" s="2">
        <v>43151.870428240742</v>
      </c>
      <c r="F53606">
        <v>191.58</v>
      </c>
      <c r="G53606">
        <f t="shared" si="1674"/>
        <v>2</v>
      </c>
      <c r="H53606">
        <f t="shared" si="1675"/>
        <v>2018</v>
      </c>
    </row>
    <row r="53607" spans="1:8" x14ac:dyDescent="0.25">
      <c r="A53607" s="1">
        <v>52227</v>
      </c>
      <c r="B53607" t="s">
        <v>49762</v>
      </c>
      <c r="C53607" t="s">
        <v>144497</v>
      </c>
      <c r="D53607" t="s">
        <v>189475</v>
      </c>
      <c r="E53607" s="2">
        <v>43136.64880787037</v>
      </c>
      <c r="F53607">
        <v>163.06</v>
      </c>
      <c r="G53607">
        <f t="shared" si="1674"/>
        <v>2</v>
      </c>
      <c r="H53607">
        <f t="shared" si="1675"/>
        <v>2018</v>
      </c>
    </row>
    <row r="53608" spans="1:8" x14ac:dyDescent="0.25">
      <c r="A53608" s="1">
        <v>52247</v>
      </c>
      <c r="B53608" t="s">
        <v>49781</v>
      </c>
      <c r="C53608" t="s">
        <v>144516</v>
      </c>
      <c r="D53608" t="s">
        <v>189475</v>
      </c>
      <c r="E53608" s="2">
        <v>43147.398182870369</v>
      </c>
      <c r="F53608">
        <v>36.35</v>
      </c>
      <c r="G53608">
        <f t="shared" si="1674"/>
        <v>2</v>
      </c>
      <c r="H53608">
        <f t="shared" si="1675"/>
        <v>2018</v>
      </c>
    </row>
    <row r="53609" spans="1:8" x14ac:dyDescent="0.25">
      <c r="A53609" s="1">
        <v>52270</v>
      </c>
      <c r="B53609" t="s">
        <v>49801</v>
      </c>
      <c r="C53609" t="s">
        <v>144536</v>
      </c>
      <c r="D53609" t="s">
        <v>189475</v>
      </c>
      <c r="E53609" s="2">
        <v>43136.716261574067</v>
      </c>
      <c r="F53609">
        <v>154.66999999999999</v>
      </c>
      <c r="G53609">
        <f t="shared" si="1674"/>
        <v>2</v>
      </c>
      <c r="H53609">
        <f t="shared" si="1675"/>
        <v>2018</v>
      </c>
    </row>
    <row r="53610" spans="1:8" x14ac:dyDescent="0.25">
      <c r="A53610" s="1">
        <v>52311</v>
      </c>
      <c r="B53610" t="s">
        <v>49842</v>
      </c>
      <c r="C53610" t="s">
        <v>144577</v>
      </c>
      <c r="D53610" t="s">
        <v>189475</v>
      </c>
      <c r="E53610" s="2">
        <v>43157.413483796299</v>
      </c>
      <c r="F53610">
        <v>25.84</v>
      </c>
      <c r="G53610">
        <f t="shared" si="1674"/>
        <v>2</v>
      </c>
      <c r="H53610">
        <f t="shared" si="1675"/>
        <v>2018</v>
      </c>
    </row>
    <row r="53611" spans="1:8" x14ac:dyDescent="0.25">
      <c r="A53611" s="1">
        <v>52357</v>
      </c>
      <c r="B53611" t="s">
        <v>49887</v>
      </c>
      <c r="C53611" t="s">
        <v>144622</v>
      </c>
      <c r="D53611" t="s">
        <v>189475</v>
      </c>
      <c r="E53611" s="2">
        <v>43138.92119212963</v>
      </c>
      <c r="F53611">
        <v>191.58</v>
      </c>
      <c r="G53611">
        <f t="shared" si="1674"/>
        <v>2</v>
      </c>
      <c r="H53611">
        <f t="shared" si="1675"/>
        <v>2018</v>
      </c>
    </row>
    <row r="53612" spans="1:8" x14ac:dyDescent="0.25">
      <c r="A53612" s="1">
        <v>52363</v>
      </c>
      <c r="B53612" t="s">
        <v>49893</v>
      </c>
      <c r="C53612" t="s">
        <v>144628</v>
      </c>
      <c r="D53612" t="s">
        <v>189475</v>
      </c>
      <c r="E53612" s="2">
        <v>43154.952604166669</v>
      </c>
      <c r="F53612">
        <v>163.06</v>
      </c>
      <c r="G53612">
        <f t="shared" si="1674"/>
        <v>2</v>
      </c>
      <c r="H53612">
        <f t="shared" si="1675"/>
        <v>2018</v>
      </c>
    </row>
    <row r="53613" spans="1:8" x14ac:dyDescent="0.25">
      <c r="A53613" s="1">
        <v>52366</v>
      </c>
      <c r="B53613" t="s">
        <v>49896</v>
      </c>
      <c r="C53613" t="s">
        <v>144631</v>
      </c>
      <c r="D53613" t="s">
        <v>189475</v>
      </c>
      <c r="E53613" s="2">
        <v>43146.477025462962</v>
      </c>
      <c r="F53613">
        <v>155.41999999999999</v>
      </c>
      <c r="G53613">
        <f t="shared" si="1674"/>
        <v>2</v>
      </c>
      <c r="H53613">
        <f t="shared" si="1675"/>
        <v>2018</v>
      </c>
    </row>
    <row r="53614" spans="1:8" x14ac:dyDescent="0.25">
      <c r="A53614" s="1">
        <v>52417</v>
      </c>
      <c r="B53614" t="s">
        <v>49943</v>
      </c>
      <c r="C53614" t="s">
        <v>144678</v>
      </c>
      <c r="D53614" t="s">
        <v>189475</v>
      </c>
      <c r="E53614" s="2">
        <v>43147.588310185187</v>
      </c>
      <c r="F53614">
        <v>191.58</v>
      </c>
      <c r="G53614">
        <f t="shared" si="1674"/>
        <v>2</v>
      </c>
      <c r="H53614">
        <f t="shared" si="1675"/>
        <v>2018</v>
      </c>
    </row>
    <row r="53615" spans="1:8" x14ac:dyDescent="0.25">
      <c r="A53615" s="1">
        <v>52429</v>
      </c>
      <c r="B53615" t="s">
        <v>49955</v>
      </c>
      <c r="C53615" t="s">
        <v>144690</v>
      </c>
      <c r="D53615" t="s">
        <v>189475</v>
      </c>
      <c r="E53615" s="2">
        <v>43137.900775462957</v>
      </c>
      <c r="F53615">
        <v>36.35</v>
      </c>
      <c r="G53615">
        <f t="shared" si="1674"/>
        <v>2</v>
      </c>
      <c r="H53615">
        <f t="shared" si="1675"/>
        <v>2018</v>
      </c>
    </row>
    <row r="53616" spans="1:8" x14ac:dyDescent="0.25">
      <c r="A53616" s="1">
        <v>52439</v>
      </c>
      <c r="B53616" t="s">
        <v>49965</v>
      </c>
      <c r="C53616" t="s">
        <v>144700</v>
      </c>
      <c r="D53616" t="s">
        <v>189475</v>
      </c>
      <c r="E53616" s="2">
        <v>43139.667210648149</v>
      </c>
      <c r="F53616">
        <v>36.35</v>
      </c>
      <c r="G53616">
        <f t="shared" si="1674"/>
        <v>2</v>
      </c>
      <c r="H53616">
        <f t="shared" si="1675"/>
        <v>2018</v>
      </c>
    </row>
    <row r="53617" spans="1:8" x14ac:dyDescent="0.25">
      <c r="A53617" s="1">
        <v>52448</v>
      </c>
      <c r="B53617" t="s">
        <v>49974</v>
      </c>
      <c r="C53617" t="s">
        <v>144709</v>
      </c>
      <c r="D53617" t="s">
        <v>189475</v>
      </c>
      <c r="E53617" s="2">
        <v>43154.594363425917</v>
      </c>
      <c r="F53617">
        <v>47.62</v>
      </c>
      <c r="G53617">
        <f t="shared" si="1674"/>
        <v>2</v>
      </c>
      <c r="H53617">
        <f t="shared" si="1675"/>
        <v>2018</v>
      </c>
    </row>
    <row r="53618" spans="1:8" x14ac:dyDescent="0.25">
      <c r="A53618" s="1">
        <v>52473</v>
      </c>
      <c r="B53618" t="s">
        <v>49998</v>
      </c>
      <c r="C53618" t="s">
        <v>144733</v>
      </c>
      <c r="D53618" t="s">
        <v>189475</v>
      </c>
      <c r="E53618" s="2">
        <v>43150.8749537037</v>
      </c>
      <c r="F53618">
        <v>47.62</v>
      </c>
      <c r="G53618">
        <f t="shared" si="1674"/>
        <v>2</v>
      </c>
      <c r="H53618">
        <f t="shared" si="1675"/>
        <v>2018</v>
      </c>
    </row>
    <row r="53619" spans="1:8" x14ac:dyDescent="0.25">
      <c r="A53619" s="1">
        <v>52480</v>
      </c>
      <c r="B53619" t="s">
        <v>50003</v>
      </c>
      <c r="C53619" t="s">
        <v>144738</v>
      </c>
      <c r="D53619" t="s">
        <v>189475</v>
      </c>
      <c r="E53619" s="2">
        <v>43152.931550925918</v>
      </c>
      <c r="F53619">
        <v>191.58</v>
      </c>
      <c r="G53619">
        <f t="shared" si="1674"/>
        <v>2</v>
      </c>
      <c r="H53619">
        <f t="shared" si="1675"/>
        <v>2018</v>
      </c>
    </row>
    <row r="53620" spans="1:8" x14ac:dyDescent="0.25">
      <c r="A53620" s="1">
        <v>52487</v>
      </c>
      <c r="B53620" t="s">
        <v>50010</v>
      </c>
      <c r="C53620" t="s">
        <v>144745</v>
      </c>
      <c r="D53620" t="s">
        <v>189475</v>
      </c>
      <c r="E53620" s="2">
        <v>43154.537812499999</v>
      </c>
      <c r="F53620">
        <v>153.96</v>
      </c>
      <c r="G53620">
        <f t="shared" si="1674"/>
        <v>2</v>
      </c>
      <c r="H53620">
        <f t="shared" si="1675"/>
        <v>2018</v>
      </c>
    </row>
    <row r="53621" spans="1:8" x14ac:dyDescent="0.25">
      <c r="A53621" s="1">
        <v>52489</v>
      </c>
      <c r="B53621" t="s">
        <v>50012</v>
      </c>
      <c r="C53621" t="s">
        <v>144747</v>
      </c>
      <c r="D53621" t="s">
        <v>189475</v>
      </c>
      <c r="E53621" s="2">
        <v>43146.880208333343</v>
      </c>
      <c r="F53621">
        <v>154.66999999999999</v>
      </c>
      <c r="G53621">
        <f t="shared" si="1674"/>
        <v>2</v>
      </c>
      <c r="H53621">
        <f t="shared" si="1675"/>
        <v>2018</v>
      </c>
    </row>
    <row r="53622" spans="1:8" x14ac:dyDescent="0.25">
      <c r="A53622" s="1">
        <v>52510</v>
      </c>
      <c r="B53622" t="s">
        <v>50031</v>
      </c>
      <c r="C53622" t="s">
        <v>144766</v>
      </c>
      <c r="D53622" t="s">
        <v>189475</v>
      </c>
      <c r="E53622" s="2">
        <v>43146.655752314808</v>
      </c>
      <c r="F53622">
        <v>36.35</v>
      </c>
      <c r="G53622">
        <f t="shared" si="1674"/>
        <v>2</v>
      </c>
      <c r="H53622">
        <f t="shared" si="1675"/>
        <v>2018</v>
      </c>
    </row>
    <row r="53623" spans="1:8" x14ac:dyDescent="0.25">
      <c r="A53623" s="1">
        <v>52551</v>
      </c>
      <c r="B53623" t="s">
        <v>50069</v>
      </c>
      <c r="C53623" t="s">
        <v>144804</v>
      </c>
      <c r="D53623" t="s">
        <v>189475</v>
      </c>
      <c r="E53623" s="2">
        <v>43142.52003472222</v>
      </c>
      <c r="F53623">
        <v>125.99</v>
      </c>
      <c r="G53623">
        <f t="shared" si="1674"/>
        <v>2</v>
      </c>
      <c r="H53623">
        <f t="shared" si="1675"/>
        <v>2018</v>
      </c>
    </row>
    <row r="53624" spans="1:8" x14ac:dyDescent="0.25">
      <c r="A53624" s="1">
        <v>52588</v>
      </c>
      <c r="B53624" t="s">
        <v>50104</v>
      </c>
      <c r="C53624" t="s">
        <v>144839</v>
      </c>
      <c r="D53624" t="s">
        <v>189475</v>
      </c>
      <c r="E53624" s="2">
        <v>43152.921134259261</v>
      </c>
      <c r="F53624">
        <v>25.84</v>
      </c>
      <c r="G53624">
        <f t="shared" si="1674"/>
        <v>2</v>
      </c>
      <c r="H53624">
        <f t="shared" si="1675"/>
        <v>2018</v>
      </c>
    </row>
    <row r="53625" spans="1:8" x14ac:dyDescent="0.25">
      <c r="A53625" s="1">
        <v>52597</v>
      </c>
      <c r="B53625" t="s">
        <v>50113</v>
      </c>
      <c r="C53625" t="s">
        <v>144848</v>
      </c>
      <c r="D53625" t="s">
        <v>189475</v>
      </c>
      <c r="E53625" s="2">
        <v>43136.603125000001</v>
      </c>
      <c r="F53625">
        <v>163.06</v>
      </c>
      <c r="G53625">
        <f t="shared" si="1674"/>
        <v>2</v>
      </c>
      <c r="H53625">
        <f t="shared" si="1675"/>
        <v>2018</v>
      </c>
    </row>
    <row r="53626" spans="1:8" x14ac:dyDescent="0.25">
      <c r="A53626" s="1">
        <v>52608</v>
      </c>
      <c r="B53626" t="s">
        <v>50123</v>
      </c>
      <c r="C53626" t="s">
        <v>144858</v>
      </c>
      <c r="D53626" t="s">
        <v>189475</v>
      </c>
      <c r="E53626" s="2">
        <v>43150.498645833337</v>
      </c>
      <c r="F53626">
        <v>191.58</v>
      </c>
      <c r="G53626">
        <f t="shared" si="1674"/>
        <v>2</v>
      </c>
      <c r="H53626">
        <f t="shared" si="1675"/>
        <v>2018</v>
      </c>
    </row>
    <row r="53627" spans="1:8" x14ac:dyDescent="0.25">
      <c r="A53627" s="1">
        <v>52615</v>
      </c>
      <c r="B53627" t="s">
        <v>50130</v>
      </c>
      <c r="C53627" t="s">
        <v>144865</v>
      </c>
      <c r="D53627" t="s">
        <v>189475</v>
      </c>
      <c r="E53627" s="2">
        <v>43136.801921296297</v>
      </c>
      <c r="F53627">
        <v>138.65</v>
      </c>
      <c r="G53627">
        <f t="shared" si="1674"/>
        <v>2</v>
      </c>
      <c r="H53627">
        <f t="shared" si="1675"/>
        <v>2018</v>
      </c>
    </row>
    <row r="53628" spans="1:8" x14ac:dyDescent="0.25">
      <c r="A53628" s="1">
        <v>52669</v>
      </c>
      <c r="B53628" t="s">
        <v>50181</v>
      </c>
      <c r="C53628" t="s">
        <v>144916</v>
      </c>
      <c r="D53628" t="s">
        <v>189475</v>
      </c>
      <c r="E53628" s="2">
        <v>43159.685694444437</v>
      </c>
      <c r="F53628">
        <v>191.58</v>
      </c>
      <c r="G53628">
        <f t="shared" si="1674"/>
        <v>2</v>
      </c>
      <c r="H53628">
        <f t="shared" si="1675"/>
        <v>2018</v>
      </c>
    </row>
    <row r="53629" spans="1:8" x14ac:dyDescent="0.25">
      <c r="A53629" s="1">
        <v>52721</v>
      </c>
      <c r="B53629" t="s">
        <v>50230</v>
      </c>
      <c r="C53629" t="s">
        <v>144965</v>
      </c>
      <c r="D53629" t="s">
        <v>189475</v>
      </c>
      <c r="E53629" s="2">
        <v>43143.555844907409</v>
      </c>
      <c r="F53629">
        <v>25.84</v>
      </c>
      <c r="G53629">
        <f t="shared" si="1674"/>
        <v>2</v>
      </c>
      <c r="H53629">
        <f t="shared" si="1675"/>
        <v>2018</v>
      </c>
    </row>
    <row r="53630" spans="1:8" x14ac:dyDescent="0.25">
      <c r="A53630" s="1">
        <v>52734</v>
      </c>
      <c r="B53630" t="s">
        <v>50243</v>
      </c>
      <c r="C53630" t="s">
        <v>144978</v>
      </c>
      <c r="D53630" t="s">
        <v>189475</v>
      </c>
      <c r="E53630" s="2">
        <v>43144.954351851848</v>
      </c>
      <c r="F53630">
        <v>154.66999999999999</v>
      </c>
      <c r="G53630">
        <f t="shared" si="1674"/>
        <v>2</v>
      </c>
      <c r="H53630">
        <f t="shared" si="1675"/>
        <v>2018</v>
      </c>
    </row>
    <row r="53631" spans="1:8" x14ac:dyDescent="0.25">
      <c r="A53631" s="1">
        <v>52748</v>
      </c>
      <c r="B53631" t="s">
        <v>50256</v>
      </c>
      <c r="C53631" t="s">
        <v>144991</v>
      </c>
      <c r="D53631" t="s">
        <v>189475</v>
      </c>
      <c r="E53631" s="2">
        <v>43152.394236111111</v>
      </c>
      <c r="F53631">
        <v>153.96</v>
      </c>
      <c r="G53631">
        <f t="shared" si="1674"/>
        <v>2</v>
      </c>
      <c r="H53631">
        <f t="shared" si="1675"/>
        <v>2018</v>
      </c>
    </row>
    <row r="53632" spans="1:8" x14ac:dyDescent="0.25">
      <c r="A53632" s="1">
        <v>52767</v>
      </c>
      <c r="B53632" t="s">
        <v>50274</v>
      </c>
      <c r="C53632" t="s">
        <v>145009</v>
      </c>
      <c r="D53632" t="s">
        <v>189475</v>
      </c>
      <c r="E53632" s="2">
        <v>43141.78365740741</v>
      </c>
      <c r="F53632">
        <v>153.96</v>
      </c>
      <c r="G53632">
        <f t="shared" si="1674"/>
        <v>2</v>
      </c>
      <c r="H53632">
        <f t="shared" si="1675"/>
        <v>2018</v>
      </c>
    </row>
    <row r="53633" spans="1:8" x14ac:dyDescent="0.25">
      <c r="A53633" s="1">
        <v>52787</v>
      </c>
      <c r="B53633" t="s">
        <v>50292</v>
      </c>
      <c r="C53633" t="s">
        <v>145027</v>
      </c>
      <c r="D53633" t="s">
        <v>189475</v>
      </c>
      <c r="E53633" s="2">
        <v>43141.726886574077</v>
      </c>
      <c r="F53633">
        <v>163.06</v>
      </c>
      <c r="G53633">
        <f t="shared" si="1674"/>
        <v>2</v>
      </c>
      <c r="H53633">
        <f t="shared" si="1675"/>
        <v>2018</v>
      </c>
    </row>
    <row r="53634" spans="1:8" x14ac:dyDescent="0.25">
      <c r="A53634" s="1">
        <v>52797</v>
      </c>
      <c r="B53634" t="s">
        <v>50302</v>
      </c>
      <c r="C53634" t="s">
        <v>145037</v>
      </c>
      <c r="D53634" t="s">
        <v>189475</v>
      </c>
      <c r="E53634" s="2">
        <v>43149.527604166673</v>
      </c>
      <c r="F53634">
        <v>191.58</v>
      </c>
      <c r="G53634">
        <f t="shared" ref="G53634:G53697" si="1676">MONTH(E53634)</f>
        <v>2</v>
      </c>
      <c r="H53634">
        <f t="shared" ref="H53634:H53697" si="1677">YEAR(E53634)</f>
        <v>2018</v>
      </c>
    </row>
    <row r="53635" spans="1:8" x14ac:dyDescent="0.25">
      <c r="A53635" s="1">
        <v>52803</v>
      </c>
      <c r="B53635" t="s">
        <v>50308</v>
      </c>
      <c r="C53635" t="s">
        <v>145043</v>
      </c>
      <c r="D53635" t="s">
        <v>189475</v>
      </c>
      <c r="E53635" s="2">
        <v>43159.397685185177</v>
      </c>
      <c r="F53635">
        <v>163.06</v>
      </c>
      <c r="G53635">
        <f t="shared" si="1676"/>
        <v>2</v>
      </c>
      <c r="H53635">
        <f t="shared" si="1677"/>
        <v>2018</v>
      </c>
    </row>
    <row r="53636" spans="1:8" x14ac:dyDescent="0.25">
      <c r="A53636" s="1">
        <v>52816</v>
      </c>
      <c r="B53636" t="s">
        <v>50320</v>
      </c>
      <c r="C53636" t="s">
        <v>145055</v>
      </c>
      <c r="D53636" t="s">
        <v>189475</v>
      </c>
      <c r="E53636" s="2">
        <v>43150.527511574073</v>
      </c>
      <c r="F53636">
        <v>154.66999999999999</v>
      </c>
      <c r="G53636">
        <f t="shared" si="1676"/>
        <v>2</v>
      </c>
      <c r="H53636">
        <f t="shared" si="1677"/>
        <v>2018</v>
      </c>
    </row>
    <row r="53637" spans="1:8" x14ac:dyDescent="0.25">
      <c r="A53637" s="1">
        <v>52854</v>
      </c>
      <c r="B53637" t="s">
        <v>50357</v>
      </c>
      <c r="C53637" t="s">
        <v>145092</v>
      </c>
      <c r="D53637" t="s">
        <v>189475</v>
      </c>
      <c r="E53637" s="2">
        <v>43143.627199074072</v>
      </c>
      <c r="F53637">
        <v>138.65</v>
      </c>
      <c r="G53637">
        <f t="shared" si="1676"/>
        <v>2</v>
      </c>
      <c r="H53637">
        <f t="shared" si="1677"/>
        <v>2018</v>
      </c>
    </row>
    <row r="53638" spans="1:8" x14ac:dyDescent="0.25">
      <c r="A53638" s="1">
        <v>52856</v>
      </c>
      <c r="B53638" t="s">
        <v>50358</v>
      </c>
      <c r="C53638" t="s">
        <v>145093</v>
      </c>
      <c r="D53638" t="s">
        <v>189475</v>
      </c>
      <c r="E53638" s="2">
        <v>43145.023310185177</v>
      </c>
      <c r="F53638">
        <v>58.36</v>
      </c>
      <c r="G53638">
        <f t="shared" si="1676"/>
        <v>2</v>
      </c>
      <c r="H53638">
        <f t="shared" si="1677"/>
        <v>2018</v>
      </c>
    </row>
    <row r="53639" spans="1:8" x14ac:dyDescent="0.25">
      <c r="A53639" s="1">
        <v>52888</v>
      </c>
      <c r="B53639" t="s">
        <v>50390</v>
      </c>
      <c r="C53639" t="s">
        <v>145125</v>
      </c>
      <c r="D53639" t="s">
        <v>189475</v>
      </c>
      <c r="E53639" s="2">
        <v>43132.604328703703</v>
      </c>
      <c r="F53639">
        <v>138.65</v>
      </c>
      <c r="G53639">
        <f t="shared" si="1676"/>
        <v>2</v>
      </c>
      <c r="H53639">
        <f t="shared" si="1677"/>
        <v>2018</v>
      </c>
    </row>
    <row r="53640" spans="1:8" x14ac:dyDescent="0.25">
      <c r="A53640" s="1">
        <v>52911</v>
      </c>
      <c r="B53640" t="s">
        <v>50411</v>
      </c>
      <c r="C53640" t="s">
        <v>145146</v>
      </c>
      <c r="D53640" t="s">
        <v>189475</v>
      </c>
      <c r="E53640" s="2">
        <v>43152.828449074077</v>
      </c>
      <c r="F53640">
        <v>25.84</v>
      </c>
      <c r="G53640">
        <f t="shared" si="1676"/>
        <v>2</v>
      </c>
      <c r="H53640">
        <f t="shared" si="1677"/>
        <v>2018</v>
      </c>
    </row>
    <row r="53641" spans="1:8" x14ac:dyDescent="0.25">
      <c r="A53641" s="1">
        <v>53018</v>
      </c>
      <c r="B53641" t="s">
        <v>50511</v>
      </c>
      <c r="C53641" t="s">
        <v>145246</v>
      </c>
      <c r="D53641" t="s">
        <v>189475</v>
      </c>
      <c r="E53641" s="2">
        <v>43155.654432870368</v>
      </c>
      <c r="F53641">
        <v>153.96</v>
      </c>
      <c r="G53641">
        <f t="shared" si="1676"/>
        <v>2</v>
      </c>
      <c r="H53641">
        <f t="shared" si="1677"/>
        <v>2018</v>
      </c>
    </row>
    <row r="53642" spans="1:8" x14ac:dyDescent="0.25">
      <c r="A53642" s="1">
        <v>53047</v>
      </c>
      <c r="B53642" t="s">
        <v>50539</v>
      </c>
      <c r="C53642" t="s">
        <v>145274</v>
      </c>
      <c r="D53642" t="s">
        <v>189475</v>
      </c>
      <c r="E53642" s="2">
        <v>43151.70003472222</v>
      </c>
      <c r="F53642">
        <v>25.84</v>
      </c>
      <c r="G53642">
        <f t="shared" si="1676"/>
        <v>2</v>
      </c>
      <c r="H53642">
        <f t="shared" si="1677"/>
        <v>2018</v>
      </c>
    </row>
    <row r="53643" spans="1:8" x14ac:dyDescent="0.25">
      <c r="A53643" s="1">
        <v>53051</v>
      </c>
      <c r="B53643" t="s">
        <v>50543</v>
      </c>
      <c r="C53643" t="s">
        <v>145278</v>
      </c>
      <c r="D53643" t="s">
        <v>189475</v>
      </c>
      <c r="E53643" s="2">
        <v>43157.732916666668</v>
      </c>
      <c r="F53643">
        <v>25.84</v>
      </c>
      <c r="G53643">
        <f t="shared" si="1676"/>
        <v>2</v>
      </c>
      <c r="H53643">
        <f t="shared" si="1677"/>
        <v>2018</v>
      </c>
    </row>
    <row r="53644" spans="1:8" x14ac:dyDescent="0.25">
      <c r="A53644" s="1">
        <v>53078</v>
      </c>
      <c r="B53644" t="s">
        <v>50568</v>
      </c>
      <c r="C53644" t="s">
        <v>145303</v>
      </c>
      <c r="D53644" t="s">
        <v>189475</v>
      </c>
      <c r="E53644" s="2">
        <v>43152.87400462963</v>
      </c>
      <c r="F53644">
        <v>155.41999999999999</v>
      </c>
      <c r="G53644">
        <f t="shared" si="1676"/>
        <v>2</v>
      </c>
      <c r="H53644">
        <f t="shared" si="1677"/>
        <v>2018</v>
      </c>
    </row>
    <row r="53645" spans="1:8" x14ac:dyDescent="0.25">
      <c r="A53645" s="1">
        <v>53101</v>
      </c>
      <c r="B53645" t="s">
        <v>50590</v>
      </c>
      <c r="C53645" t="s">
        <v>145325</v>
      </c>
      <c r="D53645" t="s">
        <v>189475</v>
      </c>
      <c r="E53645" s="2">
        <v>43137.651909722219</v>
      </c>
      <c r="F53645">
        <v>155.41999999999999</v>
      </c>
      <c r="G53645">
        <f t="shared" si="1676"/>
        <v>2</v>
      </c>
      <c r="H53645">
        <f t="shared" si="1677"/>
        <v>2018</v>
      </c>
    </row>
    <row r="53646" spans="1:8" x14ac:dyDescent="0.25">
      <c r="A53646" s="1">
        <v>53107</v>
      </c>
      <c r="B53646" t="s">
        <v>50596</v>
      </c>
      <c r="C53646" t="s">
        <v>145331</v>
      </c>
      <c r="D53646" t="s">
        <v>189475</v>
      </c>
      <c r="E53646" s="2">
        <v>43158.806550925918</v>
      </c>
      <c r="F53646">
        <v>153.96</v>
      </c>
      <c r="G53646">
        <f t="shared" si="1676"/>
        <v>2</v>
      </c>
      <c r="H53646">
        <f t="shared" si="1677"/>
        <v>2018</v>
      </c>
    </row>
    <row r="53647" spans="1:8" x14ac:dyDescent="0.25">
      <c r="A53647" s="1">
        <v>53134</v>
      </c>
      <c r="B53647" t="s">
        <v>50622</v>
      </c>
      <c r="C53647" t="s">
        <v>145357</v>
      </c>
      <c r="D53647" t="s">
        <v>189475</v>
      </c>
      <c r="E53647" s="2">
        <v>43144.889282407406</v>
      </c>
      <c r="F53647">
        <v>153.96</v>
      </c>
      <c r="G53647">
        <f t="shared" si="1676"/>
        <v>2</v>
      </c>
      <c r="H53647">
        <f t="shared" si="1677"/>
        <v>2018</v>
      </c>
    </row>
    <row r="53648" spans="1:8" x14ac:dyDescent="0.25">
      <c r="A53648" s="1">
        <v>53159</v>
      </c>
      <c r="B53648" t="s">
        <v>50647</v>
      </c>
      <c r="C53648" t="s">
        <v>145382</v>
      </c>
      <c r="D53648" t="s">
        <v>189475</v>
      </c>
      <c r="E53648" s="2">
        <v>43133.44021990741</v>
      </c>
      <c r="F53648">
        <v>191.58</v>
      </c>
      <c r="G53648">
        <f t="shared" si="1676"/>
        <v>2</v>
      </c>
      <c r="H53648">
        <f t="shared" si="1677"/>
        <v>2018</v>
      </c>
    </row>
    <row r="53649" spans="1:8" x14ac:dyDescent="0.25">
      <c r="A53649" s="1">
        <v>53173</v>
      </c>
      <c r="B53649" t="s">
        <v>50659</v>
      </c>
      <c r="C53649" t="s">
        <v>145394</v>
      </c>
      <c r="D53649" t="s">
        <v>189475</v>
      </c>
      <c r="E53649" s="2">
        <v>43137.016319444447</v>
      </c>
      <c r="F53649">
        <v>155.41999999999999</v>
      </c>
      <c r="G53649">
        <f t="shared" si="1676"/>
        <v>2</v>
      </c>
      <c r="H53649">
        <f t="shared" si="1677"/>
        <v>2018</v>
      </c>
    </row>
    <row r="53650" spans="1:8" x14ac:dyDescent="0.25">
      <c r="A53650" s="1">
        <v>53183</v>
      </c>
      <c r="B53650" t="s">
        <v>50669</v>
      </c>
      <c r="C53650" t="s">
        <v>145404</v>
      </c>
      <c r="D53650" t="s">
        <v>189475</v>
      </c>
      <c r="E53650" s="2">
        <v>43156.338263888887</v>
      </c>
      <c r="F53650">
        <v>25.84</v>
      </c>
      <c r="G53650">
        <f t="shared" si="1676"/>
        <v>2</v>
      </c>
      <c r="H53650">
        <f t="shared" si="1677"/>
        <v>2018</v>
      </c>
    </row>
    <row r="53651" spans="1:8" x14ac:dyDescent="0.25">
      <c r="A53651" s="1">
        <v>53191</v>
      </c>
      <c r="B53651" t="s">
        <v>50677</v>
      </c>
      <c r="C53651" t="s">
        <v>145412</v>
      </c>
      <c r="D53651" t="s">
        <v>189475</v>
      </c>
      <c r="E53651" s="2">
        <v>43158.356539351851</v>
      </c>
      <c r="F53651">
        <v>191.58</v>
      </c>
      <c r="G53651">
        <f t="shared" si="1676"/>
        <v>2</v>
      </c>
      <c r="H53651">
        <f t="shared" si="1677"/>
        <v>2018</v>
      </c>
    </row>
    <row r="53652" spans="1:8" x14ac:dyDescent="0.25">
      <c r="A53652" s="1">
        <v>53192</v>
      </c>
      <c r="B53652" t="s">
        <v>50678</v>
      </c>
      <c r="C53652" t="s">
        <v>145413</v>
      </c>
      <c r="D53652" t="s">
        <v>189475</v>
      </c>
      <c r="E53652" s="2">
        <v>43153.627187500002</v>
      </c>
      <c r="F53652">
        <v>155.41999999999999</v>
      </c>
      <c r="G53652">
        <f t="shared" si="1676"/>
        <v>2</v>
      </c>
      <c r="H53652">
        <f t="shared" si="1677"/>
        <v>2018</v>
      </c>
    </row>
    <row r="53653" spans="1:8" x14ac:dyDescent="0.25">
      <c r="A53653" s="1">
        <v>53195</v>
      </c>
      <c r="B53653" t="s">
        <v>50680</v>
      </c>
      <c r="C53653" t="s">
        <v>145415</v>
      </c>
      <c r="D53653" t="s">
        <v>189480</v>
      </c>
      <c r="E53653" s="2">
        <v>43145.082662037043</v>
      </c>
      <c r="F53653">
        <v>191.58</v>
      </c>
      <c r="G53653">
        <f t="shared" si="1676"/>
        <v>2</v>
      </c>
      <c r="H53653">
        <f t="shared" si="1677"/>
        <v>2018</v>
      </c>
    </row>
    <row r="53654" spans="1:8" x14ac:dyDescent="0.25">
      <c r="A53654" s="1">
        <v>53204</v>
      </c>
      <c r="B53654" t="s">
        <v>50689</v>
      </c>
      <c r="C53654" t="s">
        <v>145424</v>
      </c>
      <c r="D53654" t="s">
        <v>189475</v>
      </c>
      <c r="E53654" s="2">
        <v>43148.055694444447</v>
      </c>
      <c r="F53654">
        <v>25.84</v>
      </c>
      <c r="G53654">
        <f t="shared" si="1676"/>
        <v>2</v>
      </c>
      <c r="H53654">
        <f t="shared" si="1677"/>
        <v>2018</v>
      </c>
    </row>
    <row r="53655" spans="1:8" x14ac:dyDescent="0.25">
      <c r="A53655" s="1">
        <v>53248</v>
      </c>
      <c r="B53655" t="s">
        <v>50731</v>
      </c>
      <c r="C53655" t="s">
        <v>145466</v>
      </c>
      <c r="D53655" t="s">
        <v>189475</v>
      </c>
      <c r="E53655" s="2">
        <v>43142.806446759263</v>
      </c>
      <c r="F53655">
        <v>191.58</v>
      </c>
      <c r="G53655">
        <f t="shared" si="1676"/>
        <v>2</v>
      </c>
      <c r="H53655">
        <f t="shared" si="1677"/>
        <v>2018</v>
      </c>
    </row>
    <row r="53656" spans="1:8" x14ac:dyDescent="0.25">
      <c r="A53656" s="1">
        <v>53259</v>
      </c>
      <c r="B53656" t="s">
        <v>50742</v>
      </c>
      <c r="C53656" t="s">
        <v>145477</v>
      </c>
      <c r="D53656" t="s">
        <v>189475</v>
      </c>
      <c r="E53656" s="2">
        <v>43135.757430555554</v>
      </c>
      <c r="F53656">
        <v>36.35</v>
      </c>
      <c r="G53656">
        <f t="shared" si="1676"/>
        <v>2</v>
      </c>
      <c r="H53656">
        <f t="shared" si="1677"/>
        <v>2018</v>
      </c>
    </row>
    <row r="53657" spans="1:8" x14ac:dyDescent="0.25">
      <c r="A53657" s="1">
        <v>53266</v>
      </c>
      <c r="B53657" t="s">
        <v>50749</v>
      </c>
      <c r="C53657" t="s">
        <v>145484</v>
      </c>
      <c r="D53657" t="s">
        <v>189475</v>
      </c>
      <c r="E53657" s="2">
        <v>43145.645451388889</v>
      </c>
      <c r="F53657">
        <v>163.06</v>
      </c>
      <c r="G53657">
        <f t="shared" si="1676"/>
        <v>2</v>
      </c>
      <c r="H53657">
        <f t="shared" si="1677"/>
        <v>2018</v>
      </c>
    </row>
    <row r="53658" spans="1:8" x14ac:dyDescent="0.25">
      <c r="A53658" s="1">
        <v>53298</v>
      </c>
      <c r="B53658" t="s">
        <v>50780</v>
      </c>
      <c r="C53658" t="s">
        <v>145515</v>
      </c>
      <c r="D53658" t="s">
        <v>189475</v>
      </c>
      <c r="E53658" s="2">
        <v>43147.729814814818</v>
      </c>
      <c r="F53658">
        <v>36.35</v>
      </c>
      <c r="G53658">
        <f t="shared" si="1676"/>
        <v>2</v>
      </c>
      <c r="H53658">
        <f t="shared" si="1677"/>
        <v>2018</v>
      </c>
    </row>
    <row r="53659" spans="1:8" x14ac:dyDescent="0.25">
      <c r="A53659" s="1">
        <v>53315</v>
      </c>
      <c r="B53659" t="s">
        <v>50795</v>
      </c>
      <c r="C53659" t="s">
        <v>145530</v>
      </c>
      <c r="D53659" t="s">
        <v>189475</v>
      </c>
      <c r="E53659" s="2">
        <v>43158.745578703703</v>
      </c>
      <c r="F53659">
        <v>154.66999999999999</v>
      </c>
      <c r="G53659">
        <f t="shared" si="1676"/>
        <v>2</v>
      </c>
      <c r="H53659">
        <f t="shared" si="1677"/>
        <v>2018</v>
      </c>
    </row>
    <row r="53660" spans="1:8" x14ac:dyDescent="0.25">
      <c r="A53660" s="1">
        <v>53345</v>
      </c>
      <c r="B53660" t="s">
        <v>50823</v>
      </c>
      <c r="C53660" t="s">
        <v>145558</v>
      </c>
      <c r="D53660" t="s">
        <v>189475</v>
      </c>
      <c r="E53660" s="2">
        <v>43136.980752314812</v>
      </c>
      <c r="F53660">
        <v>191.58</v>
      </c>
      <c r="G53660">
        <f t="shared" si="1676"/>
        <v>2</v>
      </c>
      <c r="H53660">
        <f t="shared" si="1677"/>
        <v>2018</v>
      </c>
    </row>
    <row r="53661" spans="1:8" x14ac:dyDescent="0.25">
      <c r="A53661" s="1">
        <v>53363</v>
      </c>
      <c r="B53661" t="s">
        <v>50841</v>
      </c>
      <c r="C53661" t="s">
        <v>145576</v>
      </c>
      <c r="D53661" t="s">
        <v>189475</v>
      </c>
      <c r="E53661" s="2">
        <v>43157.499062499999</v>
      </c>
      <c r="F53661">
        <v>191.58</v>
      </c>
      <c r="G53661">
        <f t="shared" si="1676"/>
        <v>2</v>
      </c>
      <c r="H53661">
        <f t="shared" si="1677"/>
        <v>2018</v>
      </c>
    </row>
    <row r="53662" spans="1:8" x14ac:dyDescent="0.25">
      <c r="A53662" s="1">
        <v>53365</v>
      </c>
      <c r="B53662" t="s">
        <v>50842</v>
      </c>
      <c r="C53662" t="s">
        <v>145577</v>
      </c>
      <c r="D53662" t="s">
        <v>189475</v>
      </c>
      <c r="E53662" s="2">
        <v>43141.4765162037</v>
      </c>
      <c r="F53662">
        <v>191.58</v>
      </c>
      <c r="G53662">
        <f t="shared" si="1676"/>
        <v>2</v>
      </c>
      <c r="H53662">
        <f t="shared" si="1677"/>
        <v>2018</v>
      </c>
    </row>
    <row r="53663" spans="1:8" x14ac:dyDescent="0.25">
      <c r="A53663" s="1">
        <v>53372</v>
      </c>
      <c r="B53663" t="s">
        <v>50849</v>
      </c>
      <c r="C53663" t="s">
        <v>145584</v>
      </c>
      <c r="D53663" t="s">
        <v>189475</v>
      </c>
      <c r="E53663" s="2">
        <v>43151.383587962962</v>
      </c>
      <c r="F53663">
        <v>163.06</v>
      </c>
      <c r="G53663">
        <f t="shared" si="1676"/>
        <v>2</v>
      </c>
      <c r="H53663">
        <f t="shared" si="1677"/>
        <v>2018</v>
      </c>
    </row>
    <row r="53664" spans="1:8" x14ac:dyDescent="0.25">
      <c r="A53664" s="1">
        <v>53389</v>
      </c>
      <c r="B53664" t="s">
        <v>50864</v>
      </c>
      <c r="C53664" t="s">
        <v>145599</v>
      </c>
      <c r="D53664" t="s">
        <v>189475</v>
      </c>
      <c r="E53664" s="2">
        <v>43146.560057870367</v>
      </c>
      <c r="F53664">
        <v>191.58</v>
      </c>
      <c r="G53664">
        <f t="shared" si="1676"/>
        <v>2</v>
      </c>
      <c r="H53664">
        <f t="shared" si="1677"/>
        <v>2018</v>
      </c>
    </row>
    <row r="53665" spans="1:8" x14ac:dyDescent="0.25">
      <c r="A53665" s="1">
        <v>53393</v>
      </c>
      <c r="B53665" t="s">
        <v>50868</v>
      </c>
      <c r="C53665" t="s">
        <v>145603</v>
      </c>
      <c r="D53665" t="s">
        <v>189475</v>
      </c>
      <c r="E53665" s="2">
        <v>43136.473136574074</v>
      </c>
      <c r="F53665">
        <v>138.65</v>
      </c>
      <c r="G53665">
        <f t="shared" si="1676"/>
        <v>2</v>
      </c>
      <c r="H53665">
        <f t="shared" si="1677"/>
        <v>2018</v>
      </c>
    </row>
    <row r="53666" spans="1:8" x14ac:dyDescent="0.25">
      <c r="A53666" s="1">
        <v>53409</v>
      </c>
      <c r="B53666" t="s">
        <v>50883</v>
      </c>
      <c r="C53666" t="s">
        <v>145618</v>
      </c>
      <c r="D53666" t="s">
        <v>189475</v>
      </c>
      <c r="E53666" s="2">
        <v>43158.399710648147</v>
      </c>
      <c r="F53666">
        <v>47.62</v>
      </c>
      <c r="G53666">
        <f t="shared" si="1676"/>
        <v>2</v>
      </c>
      <c r="H53666">
        <f t="shared" si="1677"/>
        <v>2018</v>
      </c>
    </row>
    <row r="53667" spans="1:8" x14ac:dyDescent="0.25">
      <c r="A53667" s="1">
        <v>53442</v>
      </c>
      <c r="B53667" t="s">
        <v>50915</v>
      </c>
      <c r="C53667" t="s">
        <v>145650</v>
      </c>
      <c r="D53667" t="s">
        <v>189475</v>
      </c>
      <c r="E53667" s="2">
        <v>43154.540601851862</v>
      </c>
      <c r="F53667">
        <v>25.84</v>
      </c>
      <c r="G53667">
        <f t="shared" si="1676"/>
        <v>2</v>
      </c>
      <c r="H53667">
        <f t="shared" si="1677"/>
        <v>2018</v>
      </c>
    </row>
    <row r="53668" spans="1:8" x14ac:dyDescent="0.25">
      <c r="A53668" s="1">
        <v>53454</v>
      </c>
      <c r="B53668" t="s">
        <v>50927</v>
      </c>
      <c r="C53668" t="s">
        <v>145662</v>
      </c>
      <c r="D53668" t="s">
        <v>189475</v>
      </c>
      <c r="E53668" s="2">
        <v>43132.706736111111</v>
      </c>
      <c r="F53668">
        <v>191.58</v>
      </c>
      <c r="G53668">
        <f t="shared" si="1676"/>
        <v>2</v>
      </c>
      <c r="H53668">
        <f t="shared" si="1677"/>
        <v>2018</v>
      </c>
    </row>
    <row r="53669" spans="1:8" x14ac:dyDescent="0.25">
      <c r="A53669" s="1">
        <v>53456</v>
      </c>
      <c r="B53669" t="s">
        <v>50929</v>
      </c>
      <c r="C53669" t="s">
        <v>145664</v>
      </c>
      <c r="D53669" t="s">
        <v>189475</v>
      </c>
      <c r="E53669" s="2">
        <v>43158.912407407413</v>
      </c>
      <c r="F53669">
        <v>155.41999999999999</v>
      </c>
      <c r="G53669">
        <f t="shared" si="1676"/>
        <v>2</v>
      </c>
      <c r="H53669">
        <f t="shared" si="1677"/>
        <v>2018</v>
      </c>
    </row>
    <row r="53670" spans="1:8" x14ac:dyDescent="0.25">
      <c r="A53670" s="1">
        <v>53461</v>
      </c>
      <c r="B53670" t="s">
        <v>50934</v>
      </c>
      <c r="C53670" t="s">
        <v>145669</v>
      </c>
      <c r="D53670" t="s">
        <v>189475</v>
      </c>
      <c r="E53670" s="2">
        <v>43150.754664351851</v>
      </c>
      <c r="F53670">
        <v>25.84</v>
      </c>
      <c r="G53670">
        <f t="shared" si="1676"/>
        <v>2</v>
      </c>
      <c r="H53670">
        <f t="shared" si="1677"/>
        <v>2018</v>
      </c>
    </row>
    <row r="53671" spans="1:8" x14ac:dyDescent="0.25">
      <c r="A53671" s="1">
        <v>53485</v>
      </c>
      <c r="B53671" t="s">
        <v>50956</v>
      </c>
      <c r="C53671" t="s">
        <v>145691</v>
      </c>
      <c r="D53671" t="s">
        <v>189475</v>
      </c>
      <c r="E53671" s="2">
        <v>43151.434930555559</v>
      </c>
      <c r="F53671">
        <v>36.35</v>
      </c>
      <c r="G53671">
        <f t="shared" si="1676"/>
        <v>2</v>
      </c>
      <c r="H53671">
        <f t="shared" si="1677"/>
        <v>2018</v>
      </c>
    </row>
    <row r="53672" spans="1:8" x14ac:dyDescent="0.25">
      <c r="A53672" s="1">
        <v>53493</v>
      </c>
      <c r="B53672" t="s">
        <v>50963</v>
      </c>
      <c r="C53672" t="s">
        <v>145698</v>
      </c>
      <c r="D53672" t="s">
        <v>189475</v>
      </c>
      <c r="E53672" s="2">
        <v>43152.817245370366</v>
      </c>
      <c r="F53672">
        <v>25.84</v>
      </c>
      <c r="G53672">
        <f t="shared" si="1676"/>
        <v>2</v>
      </c>
      <c r="H53672">
        <f t="shared" si="1677"/>
        <v>2018</v>
      </c>
    </row>
    <row r="53673" spans="1:8" x14ac:dyDescent="0.25">
      <c r="A53673" s="1">
        <v>53494</v>
      </c>
      <c r="B53673" t="s">
        <v>50964</v>
      </c>
      <c r="C53673" t="s">
        <v>145699</v>
      </c>
      <c r="D53673" t="s">
        <v>189479</v>
      </c>
      <c r="E53673" s="2">
        <v>43157.707256944443</v>
      </c>
      <c r="F53673">
        <v>153.96</v>
      </c>
      <c r="G53673">
        <f t="shared" si="1676"/>
        <v>2</v>
      </c>
      <c r="H53673">
        <f t="shared" si="1677"/>
        <v>2018</v>
      </c>
    </row>
    <row r="53674" spans="1:8" x14ac:dyDescent="0.25">
      <c r="A53674" s="1">
        <v>53515</v>
      </c>
      <c r="B53674" t="s">
        <v>50984</v>
      </c>
      <c r="C53674" t="s">
        <v>145719</v>
      </c>
      <c r="D53674" t="s">
        <v>189475</v>
      </c>
      <c r="E53674" s="2">
        <v>43151.92292824074</v>
      </c>
      <c r="F53674">
        <v>36.35</v>
      </c>
      <c r="G53674">
        <f t="shared" si="1676"/>
        <v>2</v>
      </c>
      <c r="H53674">
        <f t="shared" si="1677"/>
        <v>2018</v>
      </c>
    </row>
    <row r="53675" spans="1:8" x14ac:dyDescent="0.25">
      <c r="A53675" s="1">
        <v>53522</v>
      </c>
      <c r="B53675" t="s">
        <v>50991</v>
      </c>
      <c r="C53675" t="s">
        <v>145726</v>
      </c>
      <c r="D53675" t="s">
        <v>189475</v>
      </c>
      <c r="E53675" s="2">
        <v>43159.620069444441</v>
      </c>
      <c r="F53675">
        <v>138.65</v>
      </c>
      <c r="G53675">
        <f t="shared" si="1676"/>
        <v>2</v>
      </c>
      <c r="H53675">
        <f t="shared" si="1677"/>
        <v>2018</v>
      </c>
    </row>
    <row r="53676" spans="1:8" x14ac:dyDescent="0.25">
      <c r="A53676" s="1">
        <v>53557</v>
      </c>
      <c r="B53676" t="s">
        <v>51022</v>
      </c>
      <c r="C53676" t="s">
        <v>145757</v>
      </c>
      <c r="D53676" t="s">
        <v>189475</v>
      </c>
      <c r="E53676" s="2">
        <v>43135.828576388893</v>
      </c>
      <c r="F53676">
        <v>36.35</v>
      </c>
      <c r="G53676">
        <f t="shared" si="1676"/>
        <v>2</v>
      </c>
      <c r="H53676">
        <f t="shared" si="1677"/>
        <v>2018</v>
      </c>
    </row>
    <row r="53677" spans="1:8" x14ac:dyDescent="0.25">
      <c r="A53677" s="1">
        <v>53567</v>
      </c>
      <c r="B53677" t="s">
        <v>51031</v>
      </c>
      <c r="C53677" t="s">
        <v>145766</v>
      </c>
      <c r="D53677" t="s">
        <v>189475</v>
      </c>
      <c r="E53677" s="2">
        <v>43134.565034722233</v>
      </c>
      <c r="F53677">
        <v>154.66999999999999</v>
      </c>
      <c r="G53677">
        <f t="shared" si="1676"/>
        <v>2</v>
      </c>
      <c r="H53677">
        <f t="shared" si="1677"/>
        <v>2018</v>
      </c>
    </row>
    <row r="53678" spans="1:8" x14ac:dyDescent="0.25">
      <c r="A53678" s="1">
        <v>53569</v>
      </c>
      <c r="B53678" t="s">
        <v>51033</v>
      </c>
      <c r="C53678" t="s">
        <v>145768</v>
      </c>
      <c r="D53678" t="s">
        <v>189475</v>
      </c>
      <c r="E53678" s="2">
        <v>43155.939340277779</v>
      </c>
      <c r="F53678">
        <v>32.9</v>
      </c>
      <c r="G53678">
        <f t="shared" si="1676"/>
        <v>2</v>
      </c>
      <c r="H53678">
        <f t="shared" si="1677"/>
        <v>2018</v>
      </c>
    </row>
    <row r="53679" spans="1:8" x14ac:dyDescent="0.25">
      <c r="A53679" s="1">
        <v>53578</v>
      </c>
      <c r="B53679" t="s">
        <v>51042</v>
      </c>
      <c r="C53679" t="s">
        <v>145777</v>
      </c>
      <c r="D53679" t="s">
        <v>189475</v>
      </c>
      <c r="E53679" s="2">
        <v>43148.059432870366</v>
      </c>
      <c r="F53679">
        <v>25.84</v>
      </c>
      <c r="G53679">
        <f t="shared" si="1676"/>
        <v>2</v>
      </c>
      <c r="H53679">
        <f t="shared" si="1677"/>
        <v>2018</v>
      </c>
    </row>
    <row r="53680" spans="1:8" x14ac:dyDescent="0.25">
      <c r="A53680" s="1">
        <v>53579</v>
      </c>
      <c r="B53680" t="s">
        <v>51043</v>
      </c>
      <c r="C53680" t="s">
        <v>145778</v>
      </c>
      <c r="D53680" t="s">
        <v>189475</v>
      </c>
      <c r="E53680" s="2">
        <v>43159.876030092593</v>
      </c>
      <c r="F53680">
        <v>25.84</v>
      </c>
      <c r="G53680">
        <f t="shared" si="1676"/>
        <v>2</v>
      </c>
      <c r="H53680">
        <f t="shared" si="1677"/>
        <v>2018</v>
      </c>
    </row>
    <row r="53681" spans="1:8" x14ac:dyDescent="0.25">
      <c r="A53681" s="1">
        <v>53581</v>
      </c>
      <c r="B53681" t="s">
        <v>51045</v>
      </c>
      <c r="C53681" t="s">
        <v>145780</v>
      </c>
      <c r="D53681" t="s">
        <v>189475</v>
      </c>
      <c r="E53681" s="2">
        <v>43144.916689814818</v>
      </c>
      <c r="F53681">
        <v>191.58</v>
      </c>
      <c r="G53681">
        <f t="shared" si="1676"/>
        <v>2</v>
      </c>
      <c r="H53681">
        <f t="shared" si="1677"/>
        <v>2018</v>
      </c>
    </row>
    <row r="53682" spans="1:8" x14ac:dyDescent="0.25">
      <c r="A53682" s="1">
        <v>53588</v>
      </c>
      <c r="B53682" t="s">
        <v>51051</v>
      </c>
      <c r="C53682" t="s">
        <v>145786</v>
      </c>
      <c r="D53682" t="s">
        <v>189475</v>
      </c>
      <c r="E53682" s="2">
        <v>43154.371886574067</v>
      </c>
      <c r="F53682">
        <v>36.35</v>
      </c>
      <c r="G53682">
        <f t="shared" si="1676"/>
        <v>2</v>
      </c>
      <c r="H53682">
        <f t="shared" si="1677"/>
        <v>2018</v>
      </c>
    </row>
    <row r="53683" spans="1:8" x14ac:dyDescent="0.25">
      <c r="A53683" s="1">
        <v>53620</v>
      </c>
      <c r="B53683" t="s">
        <v>51081</v>
      </c>
      <c r="C53683" t="s">
        <v>145816</v>
      </c>
      <c r="D53683" t="s">
        <v>189475</v>
      </c>
      <c r="E53683" s="2">
        <v>43156.672824074078</v>
      </c>
      <c r="F53683">
        <v>153.96</v>
      </c>
      <c r="G53683">
        <f t="shared" si="1676"/>
        <v>2</v>
      </c>
      <c r="H53683">
        <f t="shared" si="1677"/>
        <v>2018</v>
      </c>
    </row>
    <row r="53684" spans="1:8" x14ac:dyDescent="0.25">
      <c r="A53684" s="1">
        <v>53630</v>
      </c>
      <c r="B53684" t="s">
        <v>51091</v>
      </c>
      <c r="C53684" t="s">
        <v>145826</v>
      </c>
      <c r="D53684" t="s">
        <v>189475</v>
      </c>
      <c r="E53684" s="2">
        <v>43134.523842592593</v>
      </c>
      <c r="F53684">
        <v>155.41999999999999</v>
      </c>
      <c r="G53684">
        <f t="shared" si="1676"/>
        <v>2</v>
      </c>
      <c r="H53684">
        <f t="shared" si="1677"/>
        <v>2018</v>
      </c>
    </row>
    <row r="53685" spans="1:8" x14ac:dyDescent="0.25">
      <c r="A53685" s="1">
        <v>53639</v>
      </c>
      <c r="B53685" t="s">
        <v>51100</v>
      </c>
      <c r="C53685" t="s">
        <v>145835</v>
      </c>
      <c r="D53685" t="s">
        <v>189475</v>
      </c>
      <c r="E53685" s="2">
        <v>43142.660775462973</v>
      </c>
      <c r="F53685">
        <v>191.58</v>
      </c>
      <c r="G53685">
        <f t="shared" si="1676"/>
        <v>2</v>
      </c>
      <c r="H53685">
        <f t="shared" si="1677"/>
        <v>2018</v>
      </c>
    </row>
    <row r="53686" spans="1:8" x14ac:dyDescent="0.25">
      <c r="A53686" s="1">
        <v>53678</v>
      </c>
      <c r="B53686" t="s">
        <v>51138</v>
      </c>
      <c r="C53686" t="s">
        <v>145873</v>
      </c>
      <c r="D53686" t="s">
        <v>189475</v>
      </c>
      <c r="E53686" s="2">
        <v>43133.837696759263</v>
      </c>
      <c r="F53686">
        <v>163.06</v>
      </c>
      <c r="G53686">
        <f t="shared" si="1676"/>
        <v>2</v>
      </c>
      <c r="H53686">
        <f t="shared" si="1677"/>
        <v>2018</v>
      </c>
    </row>
    <row r="53687" spans="1:8" x14ac:dyDescent="0.25">
      <c r="A53687" s="1">
        <v>53757</v>
      </c>
      <c r="B53687" t="s">
        <v>51214</v>
      </c>
      <c r="C53687" t="s">
        <v>145949</v>
      </c>
      <c r="D53687" t="s">
        <v>189475</v>
      </c>
      <c r="E53687" s="2">
        <v>43155.96974537037</v>
      </c>
      <c r="F53687">
        <v>36.35</v>
      </c>
      <c r="G53687">
        <f t="shared" si="1676"/>
        <v>2</v>
      </c>
      <c r="H53687">
        <f t="shared" si="1677"/>
        <v>2018</v>
      </c>
    </row>
    <row r="53688" spans="1:8" x14ac:dyDescent="0.25">
      <c r="A53688" s="1">
        <v>53786</v>
      </c>
      <c r="B53688" t="s">
        <v>51242</v>
      </c>
      <c r="C53688" t="s">
        <v>145977</v>
      </c>
      <c r="D53688" t="s">
        <v>189475</v>
      </c>
      <c r="E53688" s="2">
        <v>43153.339074074072</v>
      </c>
      <c r="F53688">
        <v>155.41999999999999</v>
      </c>
      <c r="G53688">
        <f t="shared" si="1676"/>
        <v>2</v>
      </c>
      <c r="H53688">
        <f t="shared" si="1677"/>
        <v>2018</v>
      </c>
    </row>
    <row r="53689" spans="1:8" x14ac:dyDescent="0.25">
      <c r="A53689" s="1">
        <v>53800</v>
      </c>
      <c r="B53689" t="s">
        <v>51255</v>
      </c>
      <c r="C53689" t="s">
        <v>145990</v>
      </c>
      <c r="D53689" t="s">
        <v>189475</v>
      </c>
      <c r="E53689" s="2">
        <v>43151.669791666667</v>
      </c>
      <c r="F53689">
        <v>163.06</v>
      </c>
      <c r="G53689">
        <f t="shared" si="1676"/>
        <v>2</v>
      </c>
      <c r="H53689">
        <f t="shared" si="1677"/>
        <v>2018</v>
      </c>
    </row>
    <row r="53690" spans="1:8" x14ac:dyDescent="0.25">
      <c r="A53690" s="1">
        <v>53816</v>
      </c>
      <c r="B53690" t="s">
        <v>51271</v>
      </c>
      <c r="C53690" t="s">
        <v>146006</v>
      </c>
      <c r="D53690" t="s">
        <v>189475</v>
      </c>
      <c r="E53690" s="2">
        <v>43154.482592592591</v>
      </c>
      <c r="F53690">
        <v>36.35</v>
      </c>
      <c r="G53690">
        <f t="shared" si="1676"/>
        <v>2</v>
      </c>
      <c r="H53690">
        <f t="shared" si="1677"/>
        <v>2018</v>
      </c>
    </row>
    <row r="53691" spans="1:8" x14ac:dyDescent="0.25">
      <c r="A53691" s="1">
        <v>53822</v>
      </c>
      <c r="B53691" t="s">
        <v>51277</v>
      </c>
      <c r="C53691" t="s">
        <v>146012</v>
      </c>
      <c r="D53691" t="s">
        <v>189475</v>
      </c>
      <c r="E53691" s="2">
        <v>43152.506342592591</v>
      </c>
      <c r="F53691">
        <v>191.58</v>
      </c>
      <c r="G53691">
        <f t="shared" si="1676"/>
        <v>2</v>
      </c>
      <c r="H53691">
        <f t="shared" si="1677"/>
        <v>2018</v>
      </c>
    </row>
    <row r="53692" spans="1:8" x14ac:dyDescent="0.25">
      <c r="A53692" s="1">
        <v>53843</v>
      </c>
      <c r="B53692" t="s">
        <v>51297</v>
      </c>
      <c r="C53692" t="s">
        <v>146032</v>
      </c>
      <c r="D53692" t="s">
        <v>189475</v>
      </c>
      <c r="E53692" s="2">
        <v>43137.417349537027</v>
      </c>
      <c r="F53692">
        <v>36.35</v>
      </c>
      <c r="G53692">
        <f t="shared" si="1676"/>
        <v>2</v>
      </c>
      <c r="H53692">
        <f t="shared" si="1677"/>
        <v>2018</v>
      </c>
    </row>
    <row r="53693" spans="1:8" x14ac:dyDescent="0.25">
      <c r="A53693" s="1">
        <v>53848</v>
      </c>
      <c r="B53693" t="s">
        <v>51301</v>
      </c>
      <c r="C53693" t="s">
        <v>146036</v>
      </c>
      <c r="D53693" t="s">
        <v>189475</v>
      </c>
      <c r="E53693" s="2">
        <v>43147.365046296298</v>
      </c>
      <c r="F53693">
        <v>36.35</v>
      </c>
      <c r="G53693">
        <f t="shared" si="1676"/>
        <v>2</v>
      </c>
      <c r="H53693">
        <f t="shared" si="1677"/>
        <v>2018</v>
      </c>
    </row>
    <row r="53694" spans="1:8" x14ac:dyDescent="0.25">
      <c r="A53694" s="1">
        <v>53861</v>
      </c>
      <c r="B53694" t="s">
        <v>51314</v>
      </c>
      <c r="C53694" t="s">
        <v>146049</v>
      </c>
      <c r="D53694" t="s">
        <v>189475</v>
      </c>
      <c r="E53694" s="2">
        <v>43141.886805555558</v>
      </c>
      <c r="F53694">
        <v>154.66999999999999</v>
      </c>
      <c r="G53694">
        <f t="shared" si="1676"/>
        <v>2</v>
      </c>
      <c r="H53694">
        <f t="shared" si="1677"/>
        <v>2018</v>
      </c>
    </row>
    <row r="53695" spans="1:8" x14ac:dyDescent="0.25">
      <c r="A53695" s="1">
        <v>53882</v>
      </c>
      <c r="B53695" t="s">
        <v>51332</v>
      </c>
      <c r="C53695" t="s">
        <v>146067</v>
      </c>
      <c r="D53695" t="s">
        <v>189475</v>
      </c>
      <c r="E53695" s="2">
        <v>43153.676678240743</v>
      </c>
      <c r="F53695">
        <v>36.35</v>
      </c>
      <c r="G53695">
        <f t="shared" si="1676"/>
        <v>2</v>
      </c>
      <c r="H53695">
        <f t="shared" si="1677"/>
        <v>2018</v>
      </c>
    </row>
    <row r="53696" spans="1:8" x14ac:dyDescent="0.25">
      <c r="A53696" s="1">
        <v>53905</v>
      </c>
      <c r="B53696" t="s">
        <v>51354</v>
      </c>
      <c r="C53696" t="s">
        <v>146089</v>
      </c>
      <c r="D53696" t="s">
        <v>189475</v>
      </c>
      <c r="E53696" s="2">
        <v>43148.818206018521</v>
      </c>
      <c r="F53696">
        <v>191.58</v>
      </c>
      <c r="G53696">
        <f t="shared" si="1676"/>
        <v>2</v>
      </c>
      <c r="H53696">
        <f t="shared" si="1677"/>
        <v>2018</v>
      </c>
    </row>
    <row r="53697" spans="1:8" x14ac:dyDescent="0.25">
      <c r="A53697" s="1">
        <v>53924</v>
      </c>
      <c r="B53697" t="s">
        <v>51372</v>
      </c>
      <c r="C53697" t="s">
        <v>146107</v>
      </c>
      <c r="D53697" t="s">
        <v>189475</v>
      </c>
      <c r="E53697" s="2">
        <v>43150.614652777767</v>
      </c>
      <c r="F53697">
        <v>58.36</v>
      </c>
      <c r="G53697">
        <f t="shared" si="1676"/>
        <v>2</v>
      </c>
      <c r="H53697">
        <f t="shared" si="1677"/>
        <v>2018</v>
      </c>
    </row>
    <row r="53698" spans="1:8" x14ac:dyDescent="0.25">
      <c r="A53698" s="1">
        <v>53959</v>
      </c>
      <c r="B53698" t="s">
        <v>51406</v>
      </c>
      <c r="C53698" t="s">
        <v>146141</v>
      </c>
      <c r="D53698" t="s">
        <v>189475</v>
      </c>
      <c r="E53698" s="2">
        <v>43136.656493055547</v>
      </c>
      <c r="F53698">
        <v>36.35</v>
      </c>
      <c r="G53698">
        <f t="shared" ref="G53698:G53761" si="1678">MONTH(E53698)</f>
        <v>2</v>
      </c>
      <c r="H53698">
        <f t="shared" ref="H53698:H53761" si="1679">YEAR(E53698)</f>
        <v>2018</v>
      </c>
    </row>
    <row r="53699" spans="1:8" x14ac:dyDescent="0.25">
      <c r="A53699" s="1">
        <v>53971</v>
      </c>
      <c r="B53699" t="s">
        <v>51418</v>
      </c>
      <c r="C53699" t="s">
        <v>146153</v>
      </c>
      <c r="D53699" t="s">
        <v>189475</v>
      </c>
      <c r="E53699" s="2">
        <v>43150.66070601852</v>
      </c>
      <c r="F53699">
        <v>47.62</v>
      </c>
      <c r="G53699">
        <f t="shared" si="1678"/>
        <v>2</v>
      </c>
      <c r="H53699">
        <f t="shared" si="1679"/>
        <v>2018</v>
      </c>
    </row>
    <row r="53700" spans="1:8" x14ac:dyDescent="0.25">
      <c r="A53700" s="1">
        <v>53988</v>
      </c>
      <c r="B53700" t="s">
        <v>51435</v>
      </c>
      <c r="C53700" t="s">
        <v>146170</v>
      </c>
      <c r="D53700" t="s">
        <v>189475</v>
      </c>
      <c r="E53700" s="2">
        <v>43151.448171296302</v>
      </c>
      <c r="F53700">
        <v>191.58</v>
      </c>
      <c r="G53700">
        <f t="shared" si="1678"/>
        <v>2</v>
      </c>
      <c r="H53700">
        <f t="shared" si="1679"/>
        <v>2018</v>
      </c>
    </row>
    <row r="53701" spans="1:8" x14ac:dyDescent="0.25">
      <c r="A53701" s="1">
        <v>53997</v>
      </c>
      <c r="B53701" t="s">
        <v>51444</v>
      </c>
      <c r="C53701" t="s">
        <v>146179</v>
      </c>
      <c r="D53701" t="s">
        <v>189480</v>
      </c>
      <c r="E53701" s="2">
        <v>43137.572800925933</v>
      </c>
      <c r="F53701">
        <v>36.35</v>
      </c>
      <c r="G53701">
        <f t="shared" si="1678"/>
        <v>2</v>
      </c>
      <c r="H53701">
        <f t="shared" si="1679"/>
        <v>2018</v>
      </c>
    </row>
    <row r="53702" spans="1:8" x14ac:dyDescent="0.25">
      <c r="A53702" s="1">
        <v>54020</v>
      </c>
      <c r="B53702" t="s">
        <v>51467</v>
      </c>
      <c r="C53702" t="s">
        <v>146202</v>
      </c>
      <c r="D53702" t="s">
        <v>189475</v>
      </c>
      <c r="E53702" s="2">
        <v>43136.726701388892</v>
      </c>
      <c r="F53702">
        <v>154.66999999999999</v>
      </c>
      <c r="G53702">
        <f t="shared" si="1678"/>
        <v>2</v>
      </c>
      <c r="H53702">
        <f t="shared" si="1679"/>
        <v>2018</v>
      </c>
    </row>
    <row r="53703" spans="1:8" x14ac:dyDescent="0.25">
      <c r="A53703" s="1">
        <v>54054</v>
      </c>
      <c r="B53703" t="s">
        <v>51498</v>
      </c>
      <c r="C53703" t="s">
        <v>146233</v>
      </c>
      <c r="D53703" t="s">
        <v>189475</v>
      </c>
      <c r="E53703" s="2">
        <v>43146.597708333327</v>
      </c>
      <c r="F53703">
        <v>154.66999999999999</v>
      </c>
      <c r="G53703">
        <f t="shared" si="1678"/>
        <v>2</v>
      </c>
      <c r="H53703">
        <f t="shared" si="1679"/>
        <v>2018</v>
      </c>
    </row>
    <row r="53704" spans="1:8" x14ac:dyDescent="0.25">
      <c r="A53704" s="1">
        <v>54090</v>
      </c>
      <c r="B53704" t="s">
        <v>51532</v>
      </c>
      <c r="C53704" t="s">
        <v>146267</v>
      </c>
      <c r="D53704" t="s">
        <v>189475</v>
      </c>
      <c r="E53704" s="2">
        <v>43142.813703703701</v>
      </c>
      <c r="F53704">
        <v>191.58</v>
      </c>
      <c r="G53704">
        <f t="shared" si="1678"/>
        <v>2</v>
      </c>
      <c r="H53704">
        <f t="shared" si="1679"/>
        <v>2018</v>
      </c>
    </row>
    <row r="53705" spans="1:8" x14ac:dyDescent="0.25">
      <c r="A53705" s="1">
        <v>54092</v>
      </c>
      <c r="B53705" t="s">
        <v>51534</v>
      </c>
      <c r="C53705" t="s">
        <v>146269</v>
      </c>
      <c r="D53705" t="s">
        <v>189475</v>
      </c>
      <c r="E53705" s="2">
        <v>43137.434270833342</v>
      </c>
      <c r="F53705">
        <v>138.65</v>
      </c>
      <c r="G53705">
        <f t="shared" si="1678"/>
        <v>2</v>
      </c>
      <c r="H53705">
        <f t="shared" si="1679"/>
        <v>2018</v>
      </c>
    </row>
    <row r="53706" spans="1:8" x14ac:dyDescent="0.25">
      <c r="A53706" s="1">
        <v>54098</v>
      </c>
      <c r="B53706" t="s">
        <v>51540</v>
      </c>
      <c r="C53706" t="s">
        <v>146275</v>
      </c>
      <c r="D53706" t="s">
        <v>189475</v>
      </c>
      <c r="E53706" s="2">
        <v>43150.803020833337</v>
      </c>
      <c r="F53706">
        <v>191.58</v>
      </c>
      <c r="G53706">
        <f t="shared" si="1678"/>
        <v>2</v>
      </c>
      <c r="H53706">
        <f t="shared" si="1679"/>
        <v>2018</v>
      </c>
    </row>
    <row r="53707" spans="1:8" x14ac:dyDescent="0.25">
      <c r="A53707" s="1">
        <v>54101</v>
      </c>
      <c r="B53707" t="s">
        <v>51543</v>
      </c>
      <c r="C53707" t="s">
        <v>146278</v>
      </c>
      <c r="D53707" t="s">
        <v>189475</v>
      </c>
      <c r="E53707" s="2">
        <v>43148.988252314812</v>
      </c>
      <c r="F53707">
        <v>191.58</v>
      </c>
      <c r="G53707">
        <f t="shared" si="1678"/>
        <v>2</v>
      </c>
      <c r="H53707">
        <f t="shared" si="1679"/>
        <v>2018</v>
      </c>
    </row>
    <row r="53708" spans="1:8" x14ac:dyDescent="0.25">
      <c r="A53708" s="1">
        <v>54106</v>
      </c>
      <c r="B53708" t="s">
        <v>51548</v>
      </c>
      <c r="C53708" t="s">
        <v>146283</v>
      </c>
      <c r="D53708" t="s">
        <v>189475</v>
      </c>
      <c r="E53708" s="2">
        <v>43139.486678240741</v>
      </c>
      <c r="F53708">
        <v>155.41999999999999</v>
      </c>
      <c r="G53708">
        <f t="shared" si="1678"/>
        <v>2</v>
      </c>
      <c r="H53708">
        <f t="shared" si="1679"/>
        <v>2018</v>
      </c>
    </row>
    <row r="53709" spans="1:8" x14ac:dyDescent="0.25">
      <c r="A53709" s="1">
        <v>54110</v>
      </c>
      <c r="B53709" t="s">
        <v>51552</v>
      </c>
      <c r="C53709" t="s">
        <v>146287</v>
      </c>
      <c r="D53709" t="s">
        <v>189475</v>
      </c>
      <c r="E53709" s="2">
        <v>43148.564791666657</v>
      </c>
      <c r="F53709">
        <v>191.58</v>
      </c>
      <c r="G53709">
        <f t="shared" si="1678"/>
        <v>2</v>
      </c>
      <c r="H53709">
        <f t="shared" si="1679"/>
        <v>2018</v>
      </c>
    </row>
    <row r="53710" spans="1:8" x14ac:dyDescent="0.25">
      <c r="A53710" s="1">
        <v>54127</v>
      </c>
      <c r="B53710" t="s">
        <v>51566</v>
      </c>
      <c r="C53710" t="s">
        <v>146301</v>
      </c>
      <c r="D53710" t="s">
        <v>189475</v>
      </c>
      <c r="E53710" s="2">
        <v>43157.858148148152</v>
      </c>
      <c r="F53710">
        <v>155.41999999999999</v>
      </c>
      <c r="G53710">
        <f t="shared" si="1678"/>
        <v>2</v>
      </c>
      <c r="H53710">
        <f t="shared" si="1679"/>
        <v>2018</v>
      </c>
    </row>
    <row r="53711" spans="1:8" x14ac:dyDescent="0.25">
      <c r="A53711" s="1">
        <v>54162</v>
      </c>
      <c r="B53711" t="s">
        <v>51599</v>
      </c>
      <c r="C53711" t="s">
        <v>146334</v>
      </c>
      <c r="D53711" t="s">
        <v>189475</v>
      </c>
      <c r="E53711" s="2">
        <v>43133.711782407408</v>
      </c>
      <c r="F53711">
        <v>25.84</v>
      </c>
      <c r="G53711">
        <f t="shared" si="1678"/>
        <v>2</v>
      </c>
      <c r="H53711">
        <f t="shared" si="1679"/>
        <v>2018</v>
      </c>
    </row>
    <row r="53712" spans="1:8" x14ac:dyDescent="0.25">
      <c r="A53712" s="1">
        <v>54164</v>
      </c>
      <c r="B53712" t="s">
        <v>51601</v>
      </c>
      <c r="C53712" t="s">
        <v>146336</v>
      </c>
      <c r="D53712" t="s">
        <v>189475</v>
      </c>
      <c r="E53712" s="2">
        <v>43154.894467592603</v>
      </c>
      <c r="F53712">
        <v>25.84</v>
      </c>
      <c r="G53712">
        <f t="shared" si="1678"/>
        <v>2</v>
      </c>
      <c r="H53712">
        <f t="shared" si="1679"/>
        <v>2018</v>
      </c>
    </row>
    <row r="53713" spans="1:8" x14ac:dyDescent="0.25">
      <c r="A53713" s="1">
        <v>54168</v>
      </c>
      <c r="B53713" t="s">
        <v>51605</v>
      </c>
      <c r="C53713" t="s">
        <v>146340</v>
      </c>
      <c r="D53713" t="s">
        <v>189475</v>
      </c>
      <c r="E53713" s="2">
        <v>43134.546851851846</v>
      </c>
      <c r="F53713">
        <v>36.35</v>
      </c>
      <c r="G53713">
        <f t="shared" si="1678"/>
        <v>2</v>
      </c>
      <c r="H53713">
        <f t="shared" si="1679"/>
        <v>2018</v>
      </c>
    </row>
    <row r="53714" spans="1:8" x14ac:dyDescent="0.25">
      <c r="A53714" s="1">
        <v>54179</v>
      </c>
      <c r="B53714" t="s">
        <v>51616</v>
      </c>
      <c r="C53714" t="s">
        <v>146351</v>
      </c>
      <c r="D53714" t="s">
        <v>189475</v>
      </c>
      <c r="E53714" s="2">
        <v>43141.656539351847</v>
      </c>
      <c r="F53714">
        <v>154.66999999999999</v>
      </c>
      <c r="G53714">
        <f t="shared" si="1678"/>
        <v>2</v>
      </c>
      <c r="H53714">
        <f t="shared" si="1679"/>
        <v>2018</v>
      </c>
    </row>
    <row r="53715" spans="1:8" x14ac:dyDescent="0.25">
      <c r="A53715" s="1">
        <v>54218</v>
      </c>
      <c r="B53715" t="s">
        <v>51651</v>
      </c>
      <c r="C53715" t="s">
        <v>146386</v>
      </c>
      <c r="D53715" t="s">
        <v>189475</v>
      </c>
      <c r="E53715" s="2">
        <v>43141.797627314823</v>
      </c>
      <c r="F53715">
        <v>36.35</v>
      </c>
      <c r="G53715">
        <f t="shared" si="1678"/>
        <v>2</v>
      </c>
      <c r="H53715">
        <f t="shared" si="1679"/>
        <v>2018</v>
      </c>
    </row>
    <row r="53716" spans="1:8" x14ac:dyDescent="0.25">
      <c r="A53716" s="1">
        <v>54225</v>
      </c>
      <c r="B53716" t="s">
        <v>51657</v>
      </c>
      <c r="C53716" t="s">
        <v>146392</v>
      </c>
      <c r="D53716" t="s">
        <v>189475</v>
      </c>
      <c r="E53716" s="2">
        <v>43136.869513888887</v>
      </c>
      <c r="F53716">
        <v>154.66999999999999</v>
      </c>
      <c r="G53716">
        <f t="shared" si="1678"/>
        <v>2</v>
      </c>
      <c r="H53716">
        <f t="shared" si="1679"/>
        <v>2018</v>
      </c>
    </row>
    <row r="53717" spans="1:8" x14ac:dyDescent="0.25">
      <c r="A53717" s="1">
        <v>54271</v>
      </c>
      <c r="B53717" t="s">
        <v>51702</v>
      </c>
      <c r="C53717" t="s">
        <v>146437</v>
      </c>
      <c r="D53717" t="s">
        <v>189475</v>
      </c>
      <c r="E53717" s="2">
        <v>43146.779849537037</v>
      </c>
      <c r="F53717">
        <v>191.58</v>
      </c>
      <c r="G53717">
        <f t="shared" si="1678"/>
        <v>2</v>
      </c>
      <c r="H53717">
        <f t="shared" si="1679"/>
        <v>2018</v>
      </c>
    </row>
    <row r="53718" spans="1:8" x14ac:dyDescent="0.25">
      <c r="A53718" s="1">
        <v>54274</v>
      </c>
      <c r="B53718" t="s">
        <v>51705</v>
      </c>
      <c r="C53718" t="s">
        <v>146440</v>
      </c>
      <c r="D53718" t="s">
        <v>189475</v>
      </c>
      <c r="E53718" s="2">
        <v>43132.830671296288</v>
      </c>
      <c r="F53718">
        <v>154.66999999999999</v>
      </c>
      <c r="G53718">
        <f t="shared" si="1678"/>
        <v>2</v>
      </c>
      <c r="H53718">
        <f t="shared" si="1679"/>
        <v>2018</v>
      </c>
    </row>
    <row r="53719" spans="1:8" x14ac:dyDescent="0.25">
      <c r="A53719" s="1">
        <v>54284</v>
      </c>
      <c r="B53719" t="s">
        <v>51714</v>
      </c>
      <c r="C53719" t="s">
        <v>146449</v>
      </c>
      <c r="D53719" t="s">
        <v>189475</v>
      </c>
      <c r="E53719" s="2">
        <v>43149.617638888893</v>
      </c>
      <c r="F53719">
        <v>154.66999999999999</v>
      </c>
      <c r="G53719">
        <f t="shared" si="1678"/>
        <v>2</v>
      </c>
      <c r="H53719">
        <f t="shared" si="1679"/>
        <v>2018</v>
      </c>
    </row>
    <row r="53720" spans="1:8" x14ac:dyDescent="0.25">
      <c r="A53720" s="1">
        <v>54285</v>
      </c>
      <c r="B53720" t="s">
        <v>51715</v>
      </c>
      <c r="C53720" t="s">
        <v>146450</v>
      </c>
      <c r="D53720" t="s">
        <v>189475</v>
      </c>
      <c r="E53720" s="2">
        <v>43136.538587962961</v>
      </c>
      <c r="F53720">
        <v>191.58</v>
      </c>
      <c r="G53720">
        <f t="shared" si="1678"/>
        <v>2</v>
      </c>
      <c r="H53720">
        <f t="shared" si="1679"/>
        <v>2018</v>
      </c>
    </row>
    <row r="53721" spans="1:8" x14ac:dyDescent="0.25">
      <c r="A53721" s="1">
        <v>54329</v>
      </c>
      <c r="B53721" t="s">
        <v>51754</v>
      </c>
      <c r="C53721" t="s">
        <v>146489</v>
      </c>
      <c r="D53721" t="s">
        <v>189475</v>
      </c>
      <c r="E53721" s="2">
        <v>43148.958252314813</v>
      </c>
      <c r="F53721">
        <v>191.58</v>
      </c>
      <c r="G53721">
        <f t="shared" si="1678"/>
        <v>2</v>
      </c>
      <c r="H53721">
        <f t="shared" si="1679"/>
        <v>2018</v>
      </c>
    </row>
    <row r="53722" spans="1:8" x14ac:dyDescent="0.25">
      <c r="A53722" s="1">
        <v>54348</v>
      </c>
      <c r="B53722" t="s">
        <v>51773</v>
      </c>
      <c r="C53722" t="s">
        <v>146508</v>
      </c>
      <c r="D53722" t="s">
        <v>189475</v>
      </c>
      <c r="E53722" s="2">
        <v>43156.4218287037</v>
      </c>
      <c r="F53722">
        <v>191.58</v>
      </c>
      <c r="G53722">
        <f t="shared" si="1678"/>
        <v>2</v>
      </c>
      <c r="H53722">
        <f t="shared" si="1679"/>
        <v>2018</v>
      </c>
    </row>
    <row r="53723" spans="1:8" x14ac:dyDescent="0.25">
      <c r="A53723" s="1">
        <v>54364</v>
      </c>
      <c r="B53723" t="s">
        <v>51788</v>
      </c>
      <c r="C53723" t="s">
        <v>146523</v>
      </c>
      <c r="D53723" t="s">
        <v>189475</v>
      </c>
      <c r="E53723" s="2">
        <v>43146.688379629632</v>
      </c>
      <c r="F53723">
        <v>36.35</v>
      </c>
      <c r="G53723">
        <f t="shared" si="1678"/>
        <v>2</v>
      </c>
      <c r="H53723">
        <f t="shared" si="1679"/>
        <v>2018</v>
      </c>
    </row>
    <row r="53724" spans="1:8" x14ac:dyDescent="0.25">
      <c r="A53724" s="1">
        <v>54370</v>
      </c>
      <c r="B53724" t="s">
        <v>51794</v>
      </c>
      <c r="C53724" t="s">
        <v>146529</v>
      </c>
      <c r="D53724" t="s">
        <v>189475</v>
      </c>
      <c r="E53724" s="2">
        <v>43141.645821759259</v>
      </c>
      <c r="F53724">
        <v>163.06</v>
      </c>
      <c r="G53724">
        <f t="shared" si="1678"/>
        <v>2</v>
      </c>
      <c r="H53724">
        <f t="shared" si="1679"/>
        <v>2018</v>
      </c>
    </row>
    <row r="53725" spans="1:8" x14ac:dyDescent="0.25">
      <c r="A53725" s="1">
        <v>54374</v>
      </c>
      <c r="B53725" t="s">
        <v>51798</v>
      </c>
      <c r="C53725" t="s">
        <v>146533</v>
      </c>
      <c r="D53725" t="s">
        <v>189475</v>
      </c>
      <c r="E53725" s="2">
        <v>43159.577708333331</v>
      </c>
      <c r="F53725">
        <v>191.58</v>
      </c>
      <c r="G53725">
        <f t="shared" si="1678"/>
        <v>2</v>
      </c>
      <c r="H53725">
        <f t="shared" si="1679"/>
        <v>2018</v>
      </c>
    </row>
    <row r="53726" spans="1:8" x14ac:dyDescent="0.25">
      <c r="A53726" s="1">
        <v>54379</v>
      </c>
      <c r="B53726" t="s">
        <v>51802</v>
      </c>
      <c r="C53726" t="s">
        <v>146537</v>
      </c>
      <c r="D53726" t="s">
        <v>189475</v>
      </c>
      <c r="E53726" s="2">
        <v>43158.363703703697</v>
      </c>
      <c r="F53726">
        <v>32.9</v>
      </c>
      <c r="G53726">
        <f t="shared" si="1678"/>
        <v>2</v>
      </c>
      <c r="H53726">
        <f t="shared" si="1679"/>
        <v>2018</v>
      </c>
    </row>
    <row r="53727" spans="1:8" x14ac:dyDescent="0.25">
      <c r="A53727" s="1">
        <v>54393</v>
      </c>
      <c r="B53727" t="s">
        <v>51815</v>
      </c>
      <c r="C53727" t="s">
        <v>146550</v>
      </c>
      <c r="D53727" t="s">
        <v>189475</v>
      </c>
      <c r="E53727" s="2">
        <v>43157.847997685189</v>
      </c>
      <c r="F53727">
        <v>191.58</v>
      </c>
      <c r="G53727">
        <f t="shared" si="1678"/>
        <v>2</v>
      </c>
      <c r="H53727">
        <f t="shared" si="1679"/>
        <v>2018</v>
      </c>
    </row>
    <row r="53728" spans="1:8" x14ac:dyDescent="0.25">
      <c r="A53728" s="1">
        <v>54407</v>
      </c>
      <c r="B53728" t="s">
        <v>51828</v>
      </c>
      <c r="C53728" t="s">
        <v>146563</v>
      </c>
      <c r="D53728" t="s">
        <v>189475</v>
      </c>
      <c r="E53728" s="2">
        <v>43152.946631944447</v>
      </c>
      <c r="F53728">
        <v>163.06</v>
      </c>
      <c r="G53728">
        <f t="shared" si="1678"/>
        <v>2</v>
      </c>
      <c r="H53728">
        <f t="shared" si="1679"/>
        <v>2018</v>
      </c>
    </row>
    <row r="53729" spans="1:8" x14ac:dyDescent="0.25">
      <c r="A53729" s="1">
        <v>54428</v>
      </c>
      <c r="B53729" t="s">
        <v>51849</v>
      </c>
      <c r="C53729" t="s">
        <v>146584</v>
      </c>
      <c r="D53729" t="s">
        <v>189475</v>
      </c>
      <c r="E53729" s="2">
        <v>43152.936886574083</v>
      </c>
      <c r="F53729">
        <v>36.35</v>
      </c>
      <c r="G53729">
        <f t="shared" si="1678"/>
        <v>2</v>
      </c>
      <c r="H53729">
        <f t="shared" si="1679"/>
        <v>2018</v>
      </c>
    </row>
    <row r="53730" spans="1:8" x14ac:dyDescent="0.25">
      <c r="A53730" s="1">
        <v>54460</v>
      </c>
      <c r="B53730" t="s">
        <v>51880</v>
      </c>
      <c r="C53730" t="s">
        <v>146615</v>
      </c>
      <c r="D53730" t="s">
        <v>189475</v>
      </c>
      <c r="E53730" s="2">
        <v>43139.80736111111</v>
      </c>
      <c r="F53730">
        <v>154.66999999999999</v>
      </c>
      <c r="G53730">
        <f t="shared" si="1678"/>
        <v>2</v>
      </c>
      <c r="H53730">
        <f t="shared" si="1679"/>
        <v>2018</v>
      </c>
    </row>
    <row r="53731" spans="1:8" x14ac:dyDescent="0.25">
      <c r="A53731" s="1">
        <v>54521</v>
      </c>
      <c r="B53731" t="s">
        <v>51935</v>
      </c>
      <c r="C53731" t="s">
        <v>146670</v>
      </c>
      <c r="D53731" t="s">
        <v>189475</v>
      </c>
      <c r="E53731" s="2">
        <v>43135.905613425923</v>
      </c>
      <c r="F53731">
        <v>291.27999999999997</v>
      </c>
      <c r="G53731">
        <f t="shared" si="1678"/>
        <v>2</v>
      </c>
      <c r="H53731">
        <f t="shared" si="1679"/>
        <v>2018</v>
      </c>
    </row>
    <row r="53732" spans="1:8" x14ac:dyDescent="0.25">
      <c r="A53732" s="1">
        <v>54526</v>
      </c>
      <c r="B53732" t="s">
        <v>51940</v>
      </c>
      <c r="C53732" t="s">
        <v>146675</v>
      </c>
      <c r="D53732" t="s">
        <v>189475</v>
      </c>
      <c r="E53732" s="2">
        <v>43140.887002314812</v>
      </c>
      <c r="F53732">
        <v>36.35</v>
      </c>
      <c r="G53732">
        <f t="shared" si="1678"/>
        <v>2</v>
      </c>
      <c r="H53732">
        <f t="shared" si="1679"/>
        <v>2018</v>
      </c>
    </row>
    <row r="53733" spans="1:8" x14ac:dyDescent="0.25">
      <c r="A53733" s="1">
        <v>54538</v>
      </c>
      <c r="B53733" t="s">
        <v>51951</v>
      </c>
      <c r="C53733" t="s">
        <v>146686</v>
      </c>
      <c r="D53733" t="s">
        <v>189477</v>
      </c>
      <c r="E53733" s="2">
        <v>43159.894826388889</v>
      </c>
      <c r="F53733">
        <v>155.41999999999999</v>
      </c>
      <c r="G53733">
        <f t="shared" si="1678"/>
        <v>2</v>
      </c>
      <c r="H53733">
        <f t="shared" si="1679"/>
        <v>2018</v>
      </c>
    </row>
    <row r="53734" spans="1:8" x14ac:dyDescent="0.25">
      <c r="A53734" s="1">
        <v>54542</v>
      </c>
      <c r="B53734" t="s">
        <v>51954</v>
      </c>
      <c r="C53734" t="s">
        <v>146689</v>
      </c>
      <c r="D53734" t="s">
        <v>189475</v>
      </c>
      <c r="E53734" s="2">
        <v>43144.535775462973</v>
      </c>
      <c r="F53734">
        <v>191.58</v>
      </c>
      <c r="G53734">
        <f t="shared" si="1678"/>
        <v>2</v>
      </c>
      <c r="H53734">
        <f t="shared" si="1679"/>
        <v>2018</v>
      </c>
    </row>
    <row r="53735" spans="1:8" x14ac:dyDescent="0.25">
      <c r="A53735" s="1">
        <v>54583</v>
      </c>
      <c r="B53735" t="s">
        <v>51992</v>
      </c>
      <c r="C53735" t="s">
        <v>146727</v>
      </c>
      <c r="D53735" t="s">
        <v>189475</v>
      </c>
      <c r="E53735" s="2">
        <v>43134.500543981478</v>
      </c>
      <c r="F53735">
        <v>138.65</v>
      </c>
      <c r="G53735">
        <f t="shared" si="1678"/>
        <v>2</v>
      </c>
      <c r="H53735">
        <f t="shared" si="1679"/>
        <v>2018</v>
      </c>
    </row>
    <row r="53736" spans="1:8" x14ac:dyDescent="0.25">
      <c r="A53736" s="1">
        <v>54585</v>
      </c>
      <c r="B53736" t="s">
        <v>51994</v>
      </c>
      <c r="C53736" t="s">
        <v>146729</v>
      </c>
      <c r="D53736" t="s">
        <v>189475</v>
      </c>
      <c r="E53736" s="2">
        <v>43154.351736111108</v>
      </c>
      <c r="F53736">
        <v>25.84</v>
      </c>
      <c r="G53736">
        <f t="shared" si="1678"/>
        <v>2</v>
      </c>
      <c r="H53736">
        <f t="shared" si="1679"/>
        <v>2018</v>
      </c>
    </row>
    <row r="53737" spans="1:8" x14ac:dyDescent="0.25">
      <c r="A53737" s="1">
        <v>54590</v>
      </c>
      <c r="B53737" t="s">
        <v>51998</v>
      </c>
      <c r="C53737" t="s">
        <v>146733</v>
      </c>
      <c r="D53737" t="s">
        <v>189475</v>
      </c>
      <c r="E53737" s="2">
        <v>43141.528935185182</v>
      </c>
      <c r="F53737">
        <v>58.36</v>
      </c>
      <c r="G53737">
        <f t="shared" si="1678"/>
        <v>2</v>
      </c>
      <c r="H53737">
        <f t="shared" si="1679"/>
        <v>2018</v>
      </c>
    </row>
    <row r="53738" spans="1:8" x14ac:dyDescent="0.25">
      <c r="A53738" s="1">
        <v>54716</v>
      </c>
      <c r="B53738" t="s">
        <v>52115</v>
      </c>
      <c r="C53738" t="s">
        <v>146850</v>
      </c>
      <c r="D53738" t="s">
        <v>189480</v>
      </c>
      <c r="E53738" s="2">
        <v>43144.908530092587</v>
      </c>
      <c r="F53738">
        <v>25.84</v>
      </c>
      <c r="G53738">
        <f t="shared" si="1678"/>
        <v>2</v>
      </c>
      <c r="H53738">
        <f t="shared" si="1679"/>
        <v>2018</v>
      </c>
    </row>
    <row r="53739" spans="1:8" x14ac:dyDescent="0.25">
      <c r="A53739" s="1">
        <v>54720</v>
      </c>
      <c r="B53739" t="s">
        <v>52118</v>
      </c>
      <c r="C53739" t="s">
        <v>146853</v>
      </c>
      <c r="D53739" t="s">
        <v>189475</v>
      </c>
      <c r="E53739" s="2">
        <v>43153.821087962962</v>
      </c>
      <c r="F53739">
        <v>36.35</v>
      </c>
      <c r="G53739">
        <f t="shared" si="1678"/>
        <v>2</v>
      </c>
      <c r="H53739">
        <f t="shared" si="1679"/>
        <v>2018</v>
      </c>
    </row>
    <row r="53740" spans="1:8" x14ac:dyDescent="0.25">
      <c r="A53740" s="1">
        <v>54776</v>
      </c>
      <c r="B53740" t="s">
        <v>52170</v>
      </c>
      <c r="C53740" t="s">
        <v>146905</v>
      </c>
      <c r="D53740" t="s">
        <v>189475</v>
      </c>
      <c r="E53740" s="2">
        <v>43137.389791666668</v>
      </c>
      <c r="F53740">
        <v>25.84</v>
      </c>
      <c r="G53740">
        <f t="shared" si="1678"/>
        <v>2</v>
      </c>
      <c r="H53740">
        <f t="shared" si="1679"/>
        <v>2018</v>
      </c>
    </row>
    <row r="53741" spans="1:8" x14ac:dyDescent="0.25">
      <c r="A53741" s="1">
        <v>54787</v>
      </c>
      <c r="B53741" t="s">
        <v>52178</v>
      </c>
      <c r="C53741" t="s">
        <v>146913</v>
      </c>
      <c r="D53741" t="s">
        <v>189475</v>
      </c>
      <c r="E53741" s="2">
        <v>43140.62773148148</v>
      </c>
      <c r="F53741">
        <v>36.35</v>
      </c>
      <c r="G53741">
        <f t="shared" si="1678"/>
        <v>2</v>
      </c>
      <c r="H53741">
        <f t="shared" si="1679"/>
        <v>2018</v>
      </c>
    </row>
    <row r="53742" spans="1:8" x14ac:dyDescent="0.25">
      <c r="A53742" s="1">
        <v>54808</v>
      </c>
      <c r="B53742" t="s">
        <v>52199</v>
      </c>
      <c r="C53742" t="s">
        <v>146934</v>
      </c>
      <c r="D53742" t="s">
        <v>189475</v>
      </c>
      <c r="E53742" s="2">
        <v>43150.86440972222</v>
      </c>
      <c r="F53742">
        <v>191.58</v>
      </c>
      <c r="G53742">
        <f t="shared" si="1678"/>
        <v>2</v>
      </c>
      <c r="H53742">
        <f t="shared" si="1679"/>
        <v>2018</v>
      </c>
    </row>
    <row r="53743" spans="1:8" x14ac:dyDescent="0.25">
      <c r="A53743" s="1">
        <v>54824</v>
      </c>
      <c r="B53743" t="s">
        <v>52213</v>
      </c>
      <c r="C53743" t="s">
        <v>146948</v>
      </c>
      <c r="D53743" t="s">
        <v>189475</v>
      </c>
      <c r="E53743" s="2">
        <v>43145.427627314813</v>
      </c>
      <c r="F53743">
        <v>154.66999999999999</v>
      </c>
      <c r="G53743">
        <f t="shared" si="1678"/>
        <v>2</v>
      </c>
      <c r="H53743">
        <f t="shared" si="1679"/>
        <v>2018</v>
      </c>
    </row>
    <row r="53744" spans="1:8" x14ac:dyDescent="0.25">
      <c r="A53744" s="1">
        <v>54839</v>
      </c>
      <c r="B53744" t="s">
        <v>52228</v>
      </c>
      <c r="C53744" t="s">
        <v>146963</v>
      </c>
      <c r="D53744" t="s">
        <v>189475</v>
      </c>
      <c r="E53744" s="2">
        <v>43134.520729166667</v>
      </c>
      <c r="F53744">
        <v>153.96</v>
      </c>
      <c r="G53744">
        <f t="shared" si="1678"/>
        <v>2</v>
      </c>
      <c r="H53744">
        <f t="shared" si="1679"/>
        <v>2018</v>
      </c>
    </row>
    <row r="53745" spans="1:8" x14ac:dyDescent="0.25">
      <c r="A53745" s="1">
        <v>54849</v>
      </c>
      <c r="B53745" t="s">
        <v>52236</v>
      </c>
      <c r="C53745" t="s">
        <v>146971</v>
      </c>
      <c r="D53745" t="s">
        <v>189475</v>
      </c>
      <c r="E53745" s="2">
        <v>43136.859016203707</v>
      </c>
      <c r="F53745">
        <v>138.65</v>
      </c>
      <c r="G53745">
        <f t="shared" si="1678"/>
        <v>2</v>
      </c>
      <c r="H53745">
        <f t="shared" si="1679"/>
        <v>2018</v>
      </c>
    </row>
    <row r="53746" spans="1:8" x14ac:dyDescent="0.25">
      <c r="A53746" s="1">
        <v>54863</v>
      </c>
      <c r="B53746" t="s">
        <v>52250</v>
      </c>
      <c r="C53746" t="s">
        <v>146985</v>
      </c>
      <c r="D53746" t="s">
        <v>189475</v>
      </c>
      <c r="E53746" s="2">
        <v>43139.726539351846</v>
      </c>
      <c r="F53746">
        <v>291.27999999999997</v>
      </c>
      <c r="G53746">
        <f t="shared" si="1678"/>
        <v>2</v>
      </c>
      <c r="H53746">
        <f t="shared" si="1679"/>
        <v>2018</v>
      </c>
    </row>
    <row r="53747" spans="1:8" x14ac:dyDescent="0.25">
      <c r="A53747" s="1">
        <v>54875</v>
      </c>
      <c r="B53747" t="s">
        <v>52262</v>
      </c>
      <c r="C53747" t="s">
        <v>146997</v>
      </c>
      <c r="D53747" t="s">
        <v>189475</v>
      </c>
      <c r="E53747" s="2">
        <v>43143.384756944448</v>
      </c>
      <c r="F53747">
        <v>153.96</v>
      </c>
      <c r="G53747">
        <f t="shared" si="1678"/>
        <v>2</v>
      </c>
      <c r="H53747">
        <f t="shared" si="1679"/>
        <v>2018</v>
      </c>
    </row>
    <row r="53748" spans="1:8" x14ac:dyDescent="0.25">
      <c r="A53748" s="1">
        <v>54880</v>
      </c>
      <c r="B53748" t="s">
        <v>52267</v>
      </c>
      <c r="C53748" t="s">
        <v>147002</v>
      </c>
      <c r="D53748" t="s">
        <v>189475</v>
      </c>
      <c r="E53748" s="2">
        <v>43146.402754629627</v>
      </c>
      <c r="F53748">
        <v>155.41999999999999</v>
      </c>
      <c r="G53748">
        <f t="shared" si="1678"/>
        <v>2</v>
      </c>
      <c r="H53748">
        <f t="shared" si="1679"/>
        <v>2018</v>
      </c>
    </row>
    <row r="53749" spans="1:8" x14ac:dyDescent="0.25">
      <c r="A53749" s="1">
        <v>54881</v>
      </c>
      <c r="B53749" t="s">
        <v>52268</v>
      </c>
      <c r="C53749" t="s">
        <v>147003</v>
      </c>
      <c r="D53749" t="s">
        <v>189475</v>
      </c>
      <c r="E53749" s="2">
        <v>43140.440057870372</v>
      </c>
      <c r="F53749">
        <v>36.35</v>
      </c>
      <c r="G53749">
        <f t="shared" si="1678"/>
        <v>2</v>
      </c>
      <c r="H53749">
        <f t="shared" si="1679"/>
        <v>2018</v>
      </c>
    </row>
    <row r="53750" spans="1:8" x14ac:dyDescent="0.25">
      <c r="A53750" s="1">
        <v>54882</v>
      </c>
      <c r="B53750" t="s">
        <v>52269</v>
      </c>
      <c r="C53750" t="s">
        <v>147004</v>
      </c>
      <c r="D53750" t="s">
        <v>189475</v>
      </c>
      <c r="E53750" s="2">
        <v>43141.603541666656</v>
      </c>
      <c r="F53750">
        <v>154.66999999999999</v>
      </c>
      <c r="G53750">
        <f t="shared" si="1678"/>
        <v>2</v>
      </c>
      <c r="H53750">
        <f t="shared" si="1679"/>
        <v>2018</v>
      </c>
    </row>
    <row r="53751" spans="1:8" x14ac:dyDescent="0.25">
      <c r="A53751" s="1">
        <v>54935</v>
      </c>
      <c r="B53751" t="s">
        <v>52317</v>
      </c>
      <c r="C53751" t="s">
        <v>147052</v>
      </c>
      <c r="D53751" t="s">
        <v>189475</v>
      </c>
      <c r="E53751" s="2">
        <v>43153.714618055557</v>
      </c>
      <c r="F53751">
        <v>58.36</v>
      </c>
      <c r="G53751">
        <f t="shared" si="1678"/>
        <v>2</v>
      </c>
      <c r="H53751">
        <f t="shared" si="1679"/>
        <v>2018</v>
      </c>
    </row>
    <row r="53752" spans="1:8" x14ac:dyDescent="0.25">
      <c r="A53752" s="1">
        <v>54944</v>
      </c>
      <c r="B53752" t="s">
        <v>52324</v>
      </c>
      <c r="C53752" t="s">
        <v>147059</v>
      </c>
      <c r="D53752" t="s">
        <v>189475</v>
      </c>
      <c r="E53752" s="2">
        <v>43133.592395833337</v>
      </c>
      <c r="F53752">
        <v>191.58</v>
      </c>
      <c r="G53752">
        <f t="shared" si="1678"/>
        <v>2</v>
      </c>
      <c r="H53752">
        <f t="shared" si="1679"/>
        <v>2018</v>
      </c>
    </row>
    <row r="53753" spans="1:8" x14ac:dyDescent="0.25">
      <c r="A53753" s="1">
        <v>54945</v>
      </c>
      <c r="B53753" t="s">
        <v>52325</v>
      </c>
      <c r="C53753" t="s">
        <v>147060</v>
      </c>
      <c r="D53753" t="s">
        <v>189475</v>
      </c>
      <c r="E53753" s="2">
        <v>43148.73541666667</v>
      </c>
      <c r="F53753">
        <v>191.58</v>
      </c>
      <c r="G53753">
        <f t="shared" si="1678"/>
        <v>2</v>
      </c>
      <c r="H53753">
        <f t="shared" si="1679"/>
        <v>2018</v>
      </c>
    </row>
    <row r="53754" spans="1:8" x14ac:dyDescent="0.25">
      <c r="A53754" s="1">
        <v>54969</v>
      </c>
      <c r="B53754" t="s">
        <v>52349</v>
      </c>
      <c r="C53754" t="s">
        <v>147084</v>
      </c>
      <c r="D53754" t="s">
        <v>189475</v>
      </c>
      <c r="E53754" s="2">
        <v>43133.773414351846</v>
      </c>
      <c r="F53754">
        <v>36.35</v>
      </c>
      <c r="G53754">
        <f t="shared" si="1678"/>
        <v>2</v>
      </c>
      <c r="H53754">
        <f t="shared" si="1679"/>
        <v>2018</v>
      </c>
    </row>
    <row r="53755" spans="1:8" x14ac:dyDescent="0.25">
      <c r="A53755" s="1">
        <v>55001</v>
      </c>
      <c r="B53755" t="s">
        <v>52380</v>
      </c>
      <c r="C53755" t="s">
        <v>147115</v>
      </c>
      <c r="D53755" t="s">
        <v>189475</v>
      </c>
      <c r="E53755" s="2">
        <v>43140.573703703703</v>
      </c>
      <c r="F53755">
        <v>155.41999999999999</v>
      </c>
      <c r="G53755">
        <f t="shared" si="1678"/>
        <v>2</v>
      </c>
      <c r="H53755">
        <f t="shared" si="1679"/>
        <v>2018</v>
      </c>
    </row>
    <row r="53756" spans="1:8" x14ac:dyDescent="0.25">
      <c r="A53756" s="1">
        <v>55003</v>
      </c>
      <c r="B53756" t="s">
        <v>52382</v>
      </c>
      <c r="C53756" t="s">
        <v>147117</v>
      </c>
      <c r="D53756" t="s">
        <v>189475</v>
      </c>
      <c r="E53756" s="2">
        <v>43152.431620370371</v>
      </c>
      <c r="F53756">
        <v>153.96</v>
      </c>
      <c r="G53756">
        <f t="shared" si="1678"/>
        <v>2</v>
      </c>
      <c r="H53756">
        <f t="shared" si="1679"/>
        <v>2018</v>
      </c>
    </row>
    <row r="53757" spans="1:8" x14ac:dyDescent="0.25">
      <c r="A53757" s="1">
        <v>55015</v>
      </c>
      <c r="B53757" t="s">
        <v>52394</v>
      </c>
      <c r="C53757" t="s">
        <v>147129</v>
      </c>
      <c r="D53757" t="s">
        <v>189475</v>
      </c>
      <c r="E53757" s="2">
        <v>43149.475891203707</v>
      </c>
      <c r="F53757">
        <v>25.84</v>
      </c>
      <c r="G53757">
        <f t="shared" si="1678"/>
        <v>2</v>
      </c>
      <c r="H53757">
        <f t="shared" si="1679"/>
        <v>2018</v>
      </c>
    </row>
    <row r="53758" spans="1:8" x14ac:dyDescent="0.25">
      <c r="A53758" s="1">
        <v>55024</v>
      </c>
      <c r="B53758" t="s">
        <v>52403</v>
      </c>
      <c r="C53758" t="s">
        <v>147138</v>
      </c>
      <c r="D53758" t="s">
        <v>189475</v>
      </c>
      <c r="E53758" s="2">
        <v>43158.742592592593</v>
      </c>
      <c r="F53758">
        <v>163.06</v>
      </c>
      <c r="G53758">
        <f t="shared" si="1678"/>
        <v>2</v>
      </c>
      <c r="H53758">
        <f t="shared" si="1679"/>
        <v>2018</v>
      </c>
    </row>
    <row r="53759" spans="1:8" x14ac:dyDescent="0.25">
      <c r="A53759" s="1">
        <v>55026</v>
      </c>
      <c r="B53759" t="s">
        <v>52405</v>
      </c>
      <c r="C53759" t="s">
        <v>147140</v>
      </c>
      <c r="D53759" t="s">
        <v>189475</v>
      </c>
      <c r="E53759" s="2">
        <v>43134.432002314818</v>
      </c>
      <c r="F53759">
        <v>36.35</v>
      </c>
      <c r="G53759">
        <f t="shared" si="1678"/>
        <v>2</v>
      </c>
      <c r="H53759">
        <f t="shared" si="1679"/>
        <v>2018</v>
      </c>
    </row>
    <row r="53760" spans="1:8" x14ac:dyDescent="0.25">
      <c r="A53760" s="1">
        <v>55045</v>
      </c>
      <c r="B53760" t="s">
        <v>52423</v>
      </c>
      <c r="C53760" t="s">
        <v>147158</v>
      </c>
      <c r="D53760" t="s">
        <v>189475</v>
      </c>
      <c r="E53760" s="2">
        <v>43142.880856481483</v>
      </c>
      <c r="F53760">
        <v>58.36</v>
      </c>
      <c r="G53760">
        <f t="shared" si="1678"/>
        <v>2</v>
      </c>
      <c r="H53760">
        <f t="shared" si="1679"/>
        <v>2018</v>
      </c>
    </row>
    <row r="53761" spans="1:8" x14ac:dyDescent="0.25">
      <c r="A53761" s="1">
        <v>55065</v>
      </c>
      <c r="B53761" t="s">
        <v>52443</v>
      </c>
      <c r="C53761" t="s">
        <v>147178</v>
      </c>
      <c r="D53761" t="s">
        <v>189480</v>
      </c>
      <c r="E53761" s="2">
        <v>43139.929861111108</v>
      </c>
      <c r="F53761">
        <v>191.58</v>
      </c>
      <c r="G53761">
        <f t="shared" si="1678"/>
        <v>2</v>
      </c>
      <c r="H53761">
        <f t="shared" si="1679"/>
        <v>2018</v>
      </c>
    </row>
    <row r="53762" spans="1:8" x14ac:dyDescent="0.25">
      <c r="A53762" s="1">
        <v>55069</v>
      </c>
      <c r="B53762" t="s">
        <v>52447</v>
      </c>
      <c r="C53762" t="s">
        <v>147182</v>
      </c>
      <c r="D53762" t="s">
        <v>189475</v>
      </c>
      <c r="E53762" s="2">
        <v>43149.825416666667</v>
      </c>
      <c r="F53762">
        <v>36.35</v>
      </c>
      <c r="G53762">
        <f t="shared" ref="G53762:G53825" si="1680">MONTH(E53762)</f>
        <v>2</v>
      </c>
      <c r="H53762">
        <f t="shared" ref="H53762:H53825" si="1681">YEAR(E53762)</f>
        <v>2018</v>
      </c>
    </row>
    <row r="53763" spans="1:8" x14ac:dyDescent="0.25">
      <c r="A53763" s="1">
        <v>55071</v>
      </c>
      <c r="B53763" t="s">
        <v>52449</v>
      </c>
      <c r="C53763" t="s">
        <v>147184</v>
      </c>
      <c r="D53763" t="s">
        <v>189475</v>
      </c>
      <c r="E53763" s="2">
        <v>43137.893576388888</v>
      </c>
      <c r="F53763">
        <v>25.84</v>
      </c>
      <c r="G53763">
        <f t="shared" si="1680"/>
        <v>2</v>
      </c>
      <c r="H53763">
        <f t="shared" si="1681"/>
        <v>2018</v>
      </c>
    </row>
    <row r="53764" spans="1:8" x14ac:dyDescent="0.25">
      <c r="A53764" s="1">
        <v>55077</v>
      </c>
      <c r="B53764" t="s">
        <v>52455</v>
      </c>
      <c r="C53764" t="s">
        <v>147190</v>
      </c>
      <c r="D53764" t="s">
        <v>189475</v>
      </c>
      <c r="E53764" s="2">
        <v>43140.576747685183</v>
      </c>
      <c r="F53764">
        <v>191.58</v>
      </c>
      <c r="G53764">
        <f t="shared" si="1680"/>
        <v>2</v>
      </c>
      <c r="H53764">
        <f t="shared" si="1681"/>
        <v>2018</v>
      </c>
    </row>
    <row r="53765" spans="1:8" x14ac:dyDescent="0.25">
      <c r="A53765" s="1">
        <v>55100</v>
      </c>
      <c r="B53765" t="s">
        <v>52477</v>
      </c>
      <c r="C53765" t="s">
        <v>147212</v>
      </c>
      <c r="D53765" t="s">
        <v>189475</v>
      </c>
      <c r="E53765" s="2">
        <v>43143.654143518521</v>
      </c>
      <c r="F53765">
        <v>32.9</v>
      </c>
      <c r="G53765">
        <f t="shared" si="1680"/>
        <v>2</v>
      </c>
      <c r="H53765">
        <f t="shared" si="1681"/>
        <v>2018</v>
      </c>
    </row>
    <row r="53766" spans="1:8" x14ac:dyDescent="0.25">
      <c r="A53766" s="1">
        <v>55116</v>
      </c>
      <c r="B53766" t="s">
        <v>52493</v>
      </c>
      <c r="C53766" t="s">
        <v>147228</v>
      </c>
      <c r="D53766" t="s">
        <v>189475</v>
      </c>
      <c r="E53766" s="2">
        <v>43142.519143518519</v>
      </c>
      <c r="F53766">
        <v>36.35</v>
      </c>
      <c r="G53766">
        <f t="shared" si="1680"/>
        <v>2</v>
      </c>
      <c r="H53766">
        <f t="shared" si="1681"/>
        <v>2018</v>
      </c>
    </row>
    <row r="53767" spans="1:8" x14ac:dyDescent="0.25">
      <c r="A53767" s="1">
        <v>55119</v>
      </c>
      <c r="B53767" t="s">
        <v>52495</v>
      </c>
      <c r="C53767" t="s">
        <v>147230</v>
      </c>
      <c r="D53767" t="s">
        <v>189475</v>
      </c>
      <c r="E53767" s="2">
        <v>43135.784166666657</v>
      </c>
      <c r="F53767">
        <v>154.66999999999999</v>
      </c>
      <c r="G53767">
        <f t="shared" si="1680"/>
        <v>2</v>
      </c>
      <c r="H53767">
        <f t="shared" si="1681"/>
        <v>2018</v>
      </c>
    </row>
    <row r="53768" spans="1:8" x14ac:dyDescent="0.25">
      <c r="A53768" s="1">
        <v>55135</v>
      </c>
      <c r="B53768" t="s">
        <v>52511</v>
      </c>
      <c r="C53768" t="s">
        <v>147246</v>
      </c>
      <c r="D53768" t="s">
        <v>189475</v>
      </c>
      <c r="E53768" s="2">
        <v>43150.438298611109</v>
      </c>
      <c r="F53768">
        <v>155.41999999999999</v>
      </c>
      <c r="G53768">
        <f t="shared" si="1680"/>
        <v>2</v>
      </c>
      <c r="H53768">
        <f t="shared" si="1681"/>
        <v>2018</v>
      </c>
    </row>
    <row r="53769" spans="1:8" x14ac:dyDescent="0.25">
      <c r="A53769" s="1">
        <v>55140</v>
      </c>
      <c r="B53769" t="s">
        <v>52516</v>
      </c>
      <c r="C53769" t="s">
        <v>147251</v>
      </c>
      <c r="D53769" t="s">
        <v>189475</v>
      </c>
      <c r="E53769" s="2">
        <v>43153.67560185185</v>
      </c>
      <c r="F53769">
        <v>191.58</v>
      </c>
      <c r="G53769">
        <f t="shared" si="1680"/>
        <v>2</v>
      </c>
      <c r="H53769">
        <f t="shared" si="1681"/>
        <v>2018</v>
      </c>
    </row>
    <row r="53770" spans="1:8" x14ac:dyDescent="0.25">
      <c r="A53770" s="1">
        <v>55153</v>
      </c>
      <c r="B53770" t="s">
        <v>52528</v>
      </c>
      <c r="C53770" t="s">
        <v>147263</v>
      </c>
      <c r="D53770" t="s">
        <v>189475</v>
      </c>
      <c r="E53770" s="2">
        <v>43148.641701388893</v>
      </c>
      <c r="F53770">
        <v>191.58</v>
      </c>
      <c r="G53770">
        <f t="shared" si="1680"/>
        <v>2</v>
      </c>
      <c r="H53770">
        <f t="shared" si="1681"/>
        <v>2018</v>
      </c>
    </row>
    <row r="53771" spans="1:8" x14ac:dyDescent="0.25">
      <c r="A53771" s="1">
        <v>55162</v>
      </c>
      <c r="B53771" t="s">
        <v>52537</v>
      </c>
      <c r="C53771" t="s">
        <v>147272</v>
      </c>
      <c r="D53771" t="s">
        <v>189475</v>
      </c>
      <c r="E53771" s="2">
        <v>43137.013298611113</v>
      </c>
      <c r="F53771">
        <v>155.41999999999999</v>
      </c>
      <c r="G53771">
        <f t="shared" si="1680"/>
        <v>2</v>
      </c>
      <c r="H53771">
        <f t="shared" si="1681"/>
        <v>2018</v>
      </c>
    </row>
    <row r="53772" spans="1:8" x14ac:dyDescent="0.25">
      <c r="A53772" s="1">
        <v>55175</v>
      </c>
      <c r="B53772" t="s">
        <v>52548</v>
      </c>
      <c r="C53772" t="s">
        <v>147283</v>
      </c>
      <c r="D53772" t="s">
        <v>189475</v>
      </c>
      <c r="E53772" s="2">
        <v>43147.723067129627</v>
      </c>
      <c r="F53772">
        <v>138.65</v>
      </c>
      <c r="G53772">
        <f t="shared" si="1680"/>
        <v>2</v>
      </c>
      <c r="H53772">
        <f t="shared" si="1681"/>
        <v>2018</v>
      </c>
    </row>
    <row r="53773" spans="1:8" x14ac:dyDescent="0.25">
      <c r="A53773" s="1">
        <v>55196</v>
      </c>
      <c r="B53773" t="s">
        <v>52565</v>
      </c>
      <c r="C53773" t="s">
        <v>147300</v>
      </c>
      <c r="D53773" t="s">
        <v>189475</v>
      </c>
      <c r="E53773" s="2">
        <v>43132.8906712963</v>
      </c>
      <c r="F53773">
        <v>191.58</v>
      </c>
      <c r="G53773">
        <f t="shared" si="1680"/>
        <v>2</v>
      </c>
      <c r="H53773">
        <f t="shared" si="1681"/>
        <v>2018</v>
      </c>
    </row>
    <row r="53774" spans="1:8" x14ac:dyDescent="0.25">
      <c r="A53774" s="1">
        <v>55206</v>
      </c>
      <c r="B53774" t="s">
        <v>52574</v>
      </c>
      <c r="C53774" t="s">
        <v>147309</v>
      </c>
      <c r="D53774" t="s">
        <v>189475</v>
      </c>
      <c r="E53774" s="2">
        <v>43152.695694444446</v>
      </c>
      <c r="F53774">
        <v>25.84</v>
      </c>
      <c r="G53774">
        <f t="shared" si="1680"/>
        <v>2</v>
      </c>
      <c r="H53774">
        <f t="shared" si="1681"/>
        <v>2018</v>
      </c>
    </row>
    <row r="53775" spans="1:8" x14ac:dyDescent="0.25">
      <c r="A53775" s="1">
        <v>55227</v>
      </c>
      <c r="B53775" t="s">
        <v>52595</v>
      </c>
      <c r="C53775" t="s">
        <v>147330</v>
      </c>
      <c r="D53775" t="s">
        <v>189475</v>
      </c>
      <c r="E53775" s="2">
        <v>43146.625358796293</v>
      </c>
      <c r="F53775">
        <v>191.58</v>
      </c>
      <c r="G53775">
        <f t="shared" si="1680"/>
        <v>2</v>
      </c>
      <c r="H53775">
        <f t="shared" si="1681"/>
        <v>2018</v>
      </c>
    </row>
    <row r="53776" spans="1:8" x14ac:dyDescent="0.25">
      <c r="A53776" s="1">
        <v>55244</v>
      </c>
      <c r="B53776" t="s">
        <v>52612</v>
      </c>
      <c r="C53776" t="s">
        <v>147347</v>
      </c>
      <c r="D53776" t="s">
        <v>189475</v>
      </c>
      <c r="E53776" s="2">
        <v>43146.476180555554</v>
      </c>
      <c r="F53776">
        <v>191.58</v>
      </c>
      <c r="G53776">
        <f t="shared" si="1680"/>
        <v>2</v>
      </c>
      <c r="H53776">
        <f t="shared" si="1681"/>
        <v>2018</v>
      </c>
    </row>
    <row r="53777" spans="1:8" x14ac:dyDescent="0.25">
      <c r="A53777" s="1">
        <v>55251</v>
      </c>
      <c r="B53777" t="s">
        <v>52619</v>
      </c>
      <c r="C53777" t="s">
        <v>147354</v>
      </c>
      <c r="D53777" t="s">
        <v>189475</v>
      </c>
      <c r="E53777" s="2">
        <v>43143.689421296287</v>
      </c>
      <c r="F53777">
        <v>154.66999999999999</v>
      </c>
      <c r="G53777">
        <f t="shared" si="1680"/>
        <v>2</v>
      </c>
      <c r="H53777">
        <f t="shared" si="1681"/>
        <v>2018</v>
      </c>
    </row>
    <row r="53778" spans="1:8" x14ac:dyDescent="0.25">
      <c r="A53778" s="1">
        <v>55253</v>
      </c>
      <c r="B53778" t="s">
        <v>52621</v>
      </c>
      <c r="C53778" t="s">
        <v>147356</v>
      </c>
      <c r="D53778" t="s">
        <v>189475</v>
      </c>
      <c r="E53778" s="2">
        <v>43157.808622685188</v>
      </c>
      <c r="F53778">
        <v>191.58</v>
      </c>
      <c r="G53778">
        <f t="shared" si="1680"/>
        <v>2</v>
      </c>
      <c r="H53778">
        <f t="shared" si="1681"/>
        <v>2018</v>
      </c>
    </row>
    <row r="53779" spans="1:8" x14ac:dyDescent="0.25">
      <c r="A53779" s="1">
        <v>55264</v>
      </c>
      <c r="B53779" t="s">
        <v>52631</v>
      </c>
      <c r="C53779" t="s">
        <v>147366</v>
      </c>
      <c r="D53779" t="s">
        <v>189475</v>
      </c>
      <c r="E53779" s="2">
        <v>43139.294965277782</v>
      </c>
      <c r="F53779">
        <v>191.58</v>
      </c>
      <c r="G53779">
        <f t="shared" si="1680"/>
        <v>2</v>
      </c>
      <c r="H53779">
        <f t="shared" si="1681"/>
        <v>2018</v>
      </c>
    </row>
    <row r="53780" spans="1:8" x14ac:dyDescent="0.25">
      <c r="A53780" s="1">
        <v>55288</v>
      </c>
      <c r="B53780" t="s">
        <v>52654</v>
      </c>
      <c r="C53780" t="s">
        <v>147389</v>
      </c>
      <c r="D53780" t="s">
        <v>189475</v>
      </c>
      <c r="E53780" s="2">
        <v>43142.447465277779</v>
      </c>
      <c r="F53780">
        <v>191.58</v>
      </c>
      <c r="G53780">
        <f t="shared" si="1680"/>
        <v>2</v>
      </c>
      <c r="H53780">
        <f t="shared" si="1681"/>
        <v>2018</v>
      </c>
    </row>
    <row r="53781" spans="1:8" x14ac:dyDescent="0.25">
      <c r="A53781" s="1">
        <v>55290</v>
      </c>
      <c r="B53781" t="s">
        <v>52656</v>
      </c>
      <c r="C53781" t="s">
        <v>147391</v>
      </c>
      <c r="D53781" t="s">
        <v>189475</v>
      </c>
      <c r="E53781" s="2">
        <v>43132.695173611108</v>
      </c>
      <c r="F53781">
        <v>163.06</v>
      </c>
      <c r="G53781">
        <f t="shared" si="1680"/>
        <v>2</v>
      </c>
      <c r="H53781">
        <f t="shared" si="1681"/>
        <v>2018</v>
      </c>
    </row>
    <row r="53782" spans="1:8" x14ac:dyDescent="0.25">
      <c r="A53782" s="1">
        <v>55308</v>
      </c>
      <c r="B53782" t="s">
        <v>52673</v>
      </c>
      <c r="C53782" t="s">
        <v>147408</v>
      </c>
      <c r="D53782" t="s">
        <v>189475</v>
      </c>
      <c r="E53782" s="2">
        <v>43140.991307870368</v>
      </c>
      <c r="F53782">
        <v>191.58</v>
      </c>
      <c r="G53782">
        <f t="shared" si="1680"/>
        <v>2</v>
      </c>
      <c r="H53782">
        <f t="shared" si="1681"/>
        <v>2018</v>
      </c>
    </row>
    <row r="53783" spans="1:8" x14ac:dyDescent="0.25">
      <c r="A53783" s="1">
        <v>55319</v>
      </c>
      <c r="B53783" t="s">
        <v>52683</v>
      </c>
      <c r="C53783" t="s">
        <v>147418</v>
      </c>
      <c r="D53783" t="s">
        <v>189475</v>
      </c>
      <c r="E53783" s="2">
        <v>43144.499502314808</v>
      </c>
      <c r="F53783">
        <v>25.84</v>
      </c>
      <c r="G53783">
        <f t="shared" si="1680"/>
        <v>2</v>
      </c>
      <c r="H53783">
        <f t="shared" si="1681"/>
        <v>2018</v>
      </c>
    </row>
    <row r="53784" spans="1:8" x14ac:dyDescent="0.25">
      <c r="A53784" s="1">
        <v>55337</v>
      </c>
      <c r="B53784" t="s">
        <v>52701</v>
      </c>
      <c r="C53784" t="s">
        <v>147436</v>
      </c>
      <c r="D53784" t="s">
        <v>189475</v>
      </c>
      <c r="E53784" s="2">
        <v>43150.349722222221</v>
      </c>
      <c r="F53784">
        <v>191.58</v>
      </c>
      <c r="G53784">
        <f t="shared" si="1680"/>
        <v>2</v>
      </c>
      <c r="H53784">
        <f t="shared" si="1681"/>
        <v>2018</v>
      </c>
    </row>
    <row r="53785" spans="1:8" x14ac:dyDescent="0.25">
      <c r="A53785" s="1">
        <v>55342</v>
      </c>
      <c r="B53785" t="s">
        <v>52706</v>
      </c>
      <c r="C53785" t="s">
        <v>147441</v>
      </c>
      <c r="D53785" t="s">
        <v>189475</v>
      </c>
      <c r="E53785" s="2">
        <v>43136.79928240741</v>
      </c>
      <c r="F53785">
        <v>153.96</v>
      </c>
      <c r="G53785">
        <f t="shared" si="1680"/>
        <v>2</v>
      </c>
      <c r="H53785">
        <f t="shared" si="1681"/>
        <v>2018</v>
      </c>
    </row>
    <row r="53786" spans="1:8" x14ac:dyDescent="0.25">
      <c r="A53786" s="1">
        <v>55343</v>
      </c>
      <c r="B53786" t="s">
        <v>52707</v>
      </c>
      <c r="C53786" t="s">
        <v>147442</v>
      </c>
      <c r="D53786" t="s">
        <v>189475</v>
      </c>
      <c r="E53786" s="2">
        <v>43138.483819444453</v>
      </c>
      <c r="F53786">
        <v>191.58</v>
      </c>
      <c r="G53786">
        <f t="shared" si="1680"/>
        <v>2</v>
      </c>
      <c r="H53786">
        <f t="shared" si="1681"/>
        <v>2018</v>
      </c>
    </row>
    <row r="53787" spans="1:8" x14ac:dyDescent="0.25">
      <c r="A53787" s="1">
        <v>55349</v>
      </c>
      <c r="B53787" t="s">
        <v>52713</v>
      </c>
      <c r="C53787" t="s">
        <v>147448</v>
      </c>
      <c r="D53787" t="s">
        <v>189475</v>
      </c>
      <c r="E53787" s="2">
        <v>43149.601458333331</v>
      </c>
      <c r="F53787">
        <v>191.58</v>
      </c>
      <c r="G53787">
        <f t="shared" si="1680"/>
        <v>2</v>
      </c>
      <c r="H53787">
        <f t="shared" si="1681"/>
        <v>2018</v>
      </c>
    </row>
    <row r="53788" spans="1:8" x14ac:dyDescent="0.25">
      <c r="A53788" s="1">
        <v>55366</v>
      </c>
      <c r="B53788" t="s">
        <v>52729</v>
      </c>
      <c r="C53788" t="s">
        <v>147464</v>
      </c>
      <c r="D53788" t="s">
        <v>189475</v>
      </c>
      <c r="E53788" s="2">
        <v>43138.498252314806</v>
      </c>
      <c r="F53788">
        <v>154.66999999999999</v>
      </c>
      <c r="G53788">
        <f t="shared" si="1680"/>
        <v>2</v>
      </c>
      <c r="H53788">
        <f t="shared" si="1681"/>
        <v>2018</v>
      </c>
    </row>
    <row r="53789" spans="1:8" x14ac:dyDescent="0.25">
      <c r="A53789" s="1">
        <v>55370</v>
      </c>
      <c r="B53789" t="s">
        <v>52733</v>
      </c>
      <c r="C53789" t="s">
        <v>147468</v>
      </c>
      <c r="D53789" t="s">
        <v>189475</v>
      </c>
      <c r="E53789" s="2">
        <v>43133.405590277784</v>
      </c>
      <c r="F53789">
        <v>191.58</v>
      </c>
      <c r="G53789">
        <f t="shared" si="1680"/>
        <v>2</v>
      </c>
      <c r="H53789">
        <f t="shared" si="1681"/>
        <v>2018</v>
      </c>
    </row>
    <row r="53790" spans="1:8" x14ac:dyDescent="0.25">
      <c r="A53790" s="1">
        <v>55383</v>
      </c>
      <c r="B53790" t="s">
        <v>52745</v>
      </c>
      <c r="C53790" t="s">
        <v>147480</v>
      </c>
      <c r="D53790" t="s">
        <v>189475</v>
      </c>
      <c r="E53790" s="2">
        <v>43159.492395833331</v>
      </c>
      <c r="F53790">
        <v>36.35</v>
      </c>
      <c r="G53790">
        <f t="shared" si="1680"/>
        <v>2</v>
      </c>
      <c r="H53790">
        <f t="shared" si="1681"/>
        <v>2018</v>
      </c>
    </row>
    <row r="53791" spans="1:8" x14ac:dyDescent="0.25">
      <c r="A53791" s="1">
        <v>55408</v>
      </c>
      <c r="B53791" t="s">
        <v>52768</v>
      </c>
      <c r="C53791" t="s">
        <v>147503</v>
      </c>
      <c r="D53791" t="s">
        <v>189475</v>
      </c>
      <c r="E53791" s="2">
        <v>43150.702060185176</v>
      </c>
      <c r="F53791">
        <v>191.58</v>
      </c>
      <c r="G53791">
        <f t="shared" si="1680"/>
        <v>2</v>
      </c>
      <c r="H53791">
        <f t="shared" si="1681"/>
        <v>2018</v>
      </c>
    </row>
    <row r="53792" spans="1:8" x14ac:dyDescent="0.25">
      <c r="A53792" s="1">
        <v>55424</v>
      </c>
      <c r="B53792" t="s">
        <v>52782</v>
      </c>
      <c r="C53792" t="s">
        <v>147517</v>
      </c>
      <c r="D53792" t="s">
        <v>189475</v>
      </c>
      <c r="E53792" s="2">
        <v>43149.77915509259</v>
      </c>
      <c r="F53792">
        <v>36.35</v>
      </c>
      <c r="G53792">
        <f t="shared" si="1680"/>
        <v>2</v>
      </c>
      <c r="H53792">
        <f t="shared" si="1681"/>
        <v>2018</v>
      </c>
    </row>
    <row r="53793" spans="1:8" x14ac:dyDescent="0.25">
      <c r="A53793" s="1">
        <v>55428</v>
      </c>
      <c r="B53793" t="s">
        <v>52786</v>
      </c>
      <c r="C53793" t="s">
        <v>147521</v>
      </c>
      <c r="D53793" t="s">
        <v>189475</v>
      </c>
      <c r="E53793" s="2">
        <v>43134.686527777783</v>
      </c>
      <c r="F53793">
        <v>154.66999999999999</v>
      </c>
      <c r="G53793">
        <f t="shared" si="1680"/>
        <v>2</v>
      </c>
      <c r="H53793">
        <f t="shared" si="1681"/>
        <v>2018</v>
      </c>
    </row>
    <row r="53794" spans="1:8" x14ac:dyDescent="0.25">
      <c r="A53794" s="1">
        <v>55450</v>
      </c>
      <c r="B53794" t="s">
        <v>52805</v>
      </c>
      <c r="C53794" t="s">
        <v>147540</v>
      </c>
      <c r="D53794" t="s">
        <v>189475</v>
      </c>
      <c r="E53794" s="2">
        <v>43159.447835648149</v>
      </c>
      <c r="F53794">
        <v>138.65</v>
      </c>
      <c r="G53794">
        <f t="shared" si="1680"/>
        <v>2</v>
      </c>
      <c r="H53794">
        <f t="shared" si="1681"/>
        <v>2018</v>
      </c>
    </row>
    <row r="53795" spans="1:8" x14ac:dyDescent="0.25">
      <c r="A53795" s="1">
        <v>55489</v>
      </c>
      <c r="B53795" t="s">
        <v>52842</v>
      </c>
      <c r="C53795" t="s">
        <v>147577</v>
      </c>
      <c r="D53795" t="s">
        <v>189475</v>
      </c>
      <c r="E53795" s="2">
        <v>43141.430625000001</v>
      </c>
      <c r="F53795">
        <v>153.96</v>
      </c>
      <c r="G53795">
        <f t="shared" si="1680"/>
        <v>2</v>
      </c>
      <c r="H53795">
        <f t="shared" si="1681"/>
        <v>2018</v>
      </c>
    </row>
    <row r="53796" spans="1:8" x14ac:dyDescent="0.25">
      <c r="A53796" s="1">
        <v>55500</v>
      </c>
      <c r="B53796" t="s">
        <v>52852</v>
      </c>
      <c r="C53796" t="s">
        <v>147587</v>
      </c>
      <c r="D53796" t="s">
        <v>189475</v>
      </c>
      <c r="E53796" s="2">
        <v>43137.816562499997</v>
      </c>
      <c r="F53796">
        <v>191.58</v>
      </c>
      <c r="G53796">
        <f t="shared" si="1680"/>
        <v>2</v>
      </c>
      <c r="H53796">
        <f t="shared" si="1681"/>
        <v>2018</v>
      </c>
    </row>
    <row r="53797" spans="1:8" x14ac:dyDescent="0.25">
      <c r="A53797" s="1">
        <v>55516</v>
      </c>
      <c r="B53797" t="s">
        <v>52868</v>
      </c>
      <c r="C53797" t="s">
        <v>147603</v>
      </c>
      <c r="D53797" t="s">
        <v>189475</v>
      </c>
      <c r="E53797" s="2">
        <v>43151.518182870372</v>
      </c>
      <c r="F53797">
        <v>36.35</v>
      </c>
      <c r="G53797">
        <f t="shared" si="1680"/>
        <v>2</v>
      </c>
      <c r="H53797">
        <f t="shared" si="1681"/>
        <v>2018</v>
      </c>
    </row>
    <row r="53798" spans="1:8" x14ac:dyDescent="0.25">
      <c r="A53798" s="1">
        <v>55553</v>
      </c>
      <c r="B53798" t="s">
        <v>52904</v>
      </c>
      <c r="C53798" t="s">
        <v>147639</v>
      </c>
      <c r="D53798" t="s">
        <v>189475</v>
      </c>
      <c r="E53798" s="2">
        <v>43150.344328703701</v>
      </c>
      <c r="F53798">
        <v>36.35</v>
      </c>
      <c r="G53798">
        <f t="shared" si="1680"/>
        <v>2</v>
      </c>
      <c r="H53798">
        <f t="shared" si="1681"/>
        <v>2018</v>
      </c>
    </row>
    <row r="53799" spans="1:8" x14ac:dyDescent="0.25">
      <c r="A53799" s="1">
        <v>55567</v>
      </c>
      <c r="B53799" t="s">
        <v>52918</v>
      </c>
      <c r="C53799" t="s">
        <v>147653</v>
      </c>
      <c r="D53799" t="s">
        <v>189475</v>
      </c>
      <c r="E53799" s="2">
        <v>43146.021180555559</v>
      </c>
      <c r="F53799">
        <v>191.58</v>
      </c>
      <c r="G53799">
        <f t="shared" si="1680"/>
        <v>2</v>
      </c>
      <c r="H53799">
        <f t="shared" si="1681"/>
        <v>2018</v>
      </c>
    </row>
    <row r="53800" spans="1:8" x14ac:dyDescent="0.25">
      <c r="A53800" s="1">
        <v>55585</v>
      </c>
      <c r="B53800" t="s">
        <v>52935</v>
      </c>
      <c r="C53800" t="s">
        <v>147670</v>
      </c>
      <c r="D53800" t="s">
        <v>189475</v>
      </c>
      <c r="E53800" s="2">
        <v>43144.762604166674</v>
      </c>
      <c r="F53800">
        <v>153.96</v>
      </c>
      <c r="G53800">
        <f t="shared" si="1680"/>
        <v>2</v>
      </c>
      <c r="H53800">
        <f t="shared" si="1681"/>
        <v>2018</v>
      </c>
    </row>
    <row r="53801" spans="1:8" x14ac:dyDescent="0.25">
      <c r="A53801" s="1">
        <v>55598</v>
      </c>
      <c r="B53801" t="s">
        <v>52947</v>
      </c>
      <c r="C53801" t="s">
        <v>147682</v>
      </c>
      <c r="D53801" t="s">
        <v>189477</v>
      </c>
      <c r="E53801" s="2">
        <v>43151.827245370368</v>
      </c>
      <c r="F53801">
        <v>154.66999999999999</v>
      </c>
      <c r="G53801">
        <f t="shared" si="1680"/>
        <v>2</v>
      </c>
      <c r="H53801">
        <f t="shared" si="1681"/>
        <v>2018</v>
      </c>
    </row>
    <row r="53802" spans="1:8" x14ac:dyDescent="0.25">
      <c r="A53802" s="1">
        <v>55607</v>
      </c>
      <c r="B53802" t="s">
        <v>52956</v>
      </c>
      <c r="C53802" t="s">
        <v>147691</v>
      </c>
      <c r="D53802" t="s">
        <v>189475</v>
      </c>
      <c r="E53802" s="2">
        <v>43152.8984375</v>
      </c>
      <c r="F53802">
        <v>153.96</v>
      </c>
      <c r="G53802">
        <f t="shared" si="1680"/>
        <v>2</v>
      </c>
      <c r="H53802">
        <f t="shared" si="1681"/>
        <v>2018</v>
      </c>
    </row>
    <row r="53803" spans="1:8" x14ac:dyDescent="0.25">
      <c r="A53803" s="1">
        <v>55618</v>
      </c>
      <c r="B53803" t="s">
        <v>52967</v>
      </c>
      <c r="C53803" t="s">
        <v>147702</v>
      </c>
      <c r="D53803" t="s">
        <v>189475</v>
      </c>
      <c r="E53803" s="2">
        <v>43154.29791666667</v>
      </c>
      <c r="F53803">
        <v>155.41999999999999</v>
      </c>
      <c r="G53803">
        <f t="shared" si="1680"/>
        <v>2</v>
      </c>
      <c r="H53803">
        <f t="shared" si="1681"/>
        <v>2018</v>
      </c>
    </row>
    <row r="53804" spans="1:8" x14ac:dyDescent="0.25">
      <c r="A53804" s="1">
        <v>55619</v>
      </c>
      <c r="B53804" t="s">
        <v>52968</v>
      </c>
      <c r="C53804" t="s">
        <v>147703</v>
      </c>
      <c r="D53804" t="s">
        <v>189475</v>
      </c>
      <c r="E53804" s="2">
        <v>43154.62332175926</v>
      </c>
      <c r="F53804">
        <v>154.66999999999999</v>
      </c>
      <c r="G53804">
        <f t="shared" si="1680"/>
        <v>2</v>
      </c>
      <c r="H53804">
        <f t="shared" si="1681"/>
        <v>2018</v>
      </c>
    </row>
    <row r="53805" spans="1:8" x14ac:dyDescent="0.25">
      <c r="A53805" s="1">
        <v>55637</v>
      </c>
      <c r="B53805" t="s">
        <v>52985</v>
      </c>
      <c r="C53805" t="s">
        <v>147720</v>
      </c>
      <c r="D53805" t="s">
        <v>189475</v>
      </c>
      <c r="E53805" s="2">
        <v>43156.437326388892</v>
      </c>
      <c r="F53805">
        <v>36.35</v>
      </c>
      <c r="G53805">
        <f t="shared" si="1680"/>
        <v>2</v>
      </c>
      <c r="H53805">
        <f t="shared" si="1681"/>
        <v>2018</v>
      </c>
    </row>
    <row r="53806" spans="1:8" x14ac:dyDescent="0.25">
      <c r="A53806" s="1">
        <v>55647</v>
      </c>
      <c r="B53806" t="s">
        <v>52995</v>
      </c>
      <c r="C53806" t="s">
        <v>147730</v>
      </c>
      <c r="D53806" t="s">
        <v>189475</v>
      </c>
      <c r="E53806" s="2">
        <v>43157.561724537038</v>
      </c>
      <c r="F53806">
        <v>25.84</v>
      </c>
      <c r="G53806">
        <f t="shared" si="1680"/>
        <v>2</v>
      </c>
      <c r="H53806">
        <f t="shared" si="1681"/>
        <v>2018</v>
      </c>
    </row>
    <row r="53807" spans="1:8" x14ac:dyDescent="0.25">
      <c r="A53807" s="1">
        <v>55655</v>
      </c>
      <c r="B53807" t="s">
        <v>53003</v>
      </c>
      <c r="C53807" t="s">
        <v>147738</v>
      </c>
      <c r="D53807" t="s">
        <v>189475</v>
      </c>
      <c r="E53807" s="2">
        <v>43139.928773148153</v>
      </c>
      <c r="F53807">
        <v>138.65</v>
      </c>
      <c r="G53807">
        <f t="shared" si="1680"/>
        <v>2</v>
      </c>
      <c r="H53807">
        <f t="shared" si="1681"/>
        <v>2018</v>
      </c>
    </row>
    <row r="53808" spans="1:8" x14ac:dyDescent="0.25">
      <c r="A53808" s="1">
        <v>55658</v>
      </c>
      <c r="B53808" t="s">
        <v>53006</v>
      </c>
      <c r="C53808" t="s">
        <v>147741</v>
      </c>
      <c r="D53808" t="s">
        <v>189475</v>
      </c>
      <c r="E53808" s="2">
        <v>43145.46435185185</v>
      </c>
      <c r="F53808">
        <v>25.84</v>
      </c>
      <c r="G53808">
        <f t="shared" si="1680"/>
        <v>2</v>
      </c>
      <c r="H53808">
        <f t="shared" si="1681"/>
        <v>2018</v>
      </c>
    </row>
    <row r="53809" spans="1:8" x14ac:dyDescent="0.25">
      <c r="A53809" s="1">
        <v>55670</v>
      </c>
      <c r="B53809" t="s">
        <v>53018</v>
      </c>
      <c r="C53809" t="s">
        <v>147753</v>
      </c>
      <c r="D53809" t="s">
        <v>189475</v>
      </c>
      <c r="E53809" s="2">
        <v>43151.45820601852</v>
      </c>
      <c r="F53809">
        <v>36.35</v>
      </c>
      <c r="G53809">
        <f t="shared" si="1680"/>
        <v>2</v>
      </c>
      <c r="H53809">
        <f t="shared" si="1681"/>
        <v>2018</v>
      </c>
    </row>
    <row r="53810" spans="1:8" x14ac:dyDescent="0.25">
      <c r="A53810" s="1">
        <v>55679</v>
      </c>
      <c r="B53810" t="s">
        <v>53026</v>
      </c>
      <c r="C53810" t="s">
        <v>147761</v>
      </c>
      <c r="D53810" t="s">
        <v>189475</v>
      </c>
      <c r="E53810" s="2">
        <v>43154.683263888888</v>
      </c>
      <c r="F53810">
        <v>153.96</v>
      </c>
      <c r="G53810">
        <f t="shared" si="1680"/>
        <v>2</v>
      </c>
      <c r="H53810">
        <f t="shared" si="1681"/>
        <v>2018</v>
      </c>
    </row>
    <row r="53811" spans="1:8" x14ac:dyDescent="0.25">
      <c r="A53811" s="1">
        <v>55712</v>
      </c>
      <c r="B53811" t="s">
        <v>53057</v>
      </c>
      <c r="C53811" t="s">
        <v>147792</v>
      </c>
      <c r="D53811" t="s">
        <v>189475</v>
      </c>
      <c r="E53811" s="2">
        <v>43150.915960648148</v>
      </c>
      <c r="F53811">
        <v>25.84</v>
      </c>
      <c r="G53811">
        <f t="shared" si="1680"/>
        <v>2</v>
      </c>
      <c r="H53811">
        <f t="shared" si="1681"/>
        <v>2018</v>
      </c>
    </row>
    <row r="53812" spans="1:8" x14ac:dyDescent="0.25">
      <c r="A53812" s="1">
        <v>55771</v>
      </c>
      <c r="B53812" t="s">
        <v>53114</v>
      </c>
      <c r="C53812" t="s">
        <v>147849</v>
      </c>
      <c r="D53812" t="s">
        <v>189475</v>
      </c>
      <c r="E53812" s="2">
        <v>43146.734722222223</v>
      </c>
      <c r="F53812">
        <v>25.84</v>
      </c>
      <c r="G53812">
        <f t="shared" si="1680"/>
        <v>2</v>
      </c>
      <c r="H53812">
        <f t="shared" si="1681"/>
        <v>2018</v>
      </c>
    </row>
    <row r="53813" spans="1:8" x14ac:dyDescent="0.25">
      <c r="A53813" s="1">
        <v>55789</v>
      </c>
      <c r="B53813" t="s">
        <v>53132</v>
      </c>
      <c r="C53813" t="s">
        <v>147867</v>
      </c>
      <c r="D53813" t="s">
        <v>189475</v>
      </c>
      <c r="E53813" s="2">
        <v>43155.867731481478</v>
      </c>
      <c r="F53813">
        <v>36.35</v>
      </c>
      <c r="G53813">
        <f t="shared" si="1680"/>
        <v>2</v>
      </c>
      <c r="H53813">
        <f t="shared" si="1681"/>
        <v>2018</v>
      </c>
    </row>
    <row r="53814" spans="1:8" x14ac:dyDescent="0.25">
      <c r="A53814" s="1">
        <v>55790</v>
      </c>
      <c r="B53814" t="s">
        <v>53133</v>
      </c>
      <c r="C53814" t="s">
        <v>147868</v>
      </c>
      <c r="D53814" t="s">
        <v>189475</v>
      </c>
      <c r="E53814" s="2">
        <v>43152.85396990741</v>
      </c>
      <c r="F53814">
        <v>191.58</v>
      </c>
      <c r="G53814">
        <f t="shared" si="1680"/>
        <v>2</v>
      </c>
      <c r="H53814">
        <f t="shared" si="1681"/>
        <v>2018</v>
      </c>
    </row>
    <row r="53815" spans="1:8" x14ac:dyDescent="0.25">
      <c r="A53815" s="1">
        <v>55805</v>
      </c>
      <c r="B53815" t="s">
        <v>53148</v>
      </c>
      <c r="C53815" t="s">
        <v>147883</v>
      </c>
      <c r="D53815" t="s">
        <v>189475</v>
      </c>
      <c r="E53815" s="2">
        <v>43151.834247685183</v>
      </c>
      <c r="F53815">
        <v>138.65</v>
      </c>
      <c r="G53815">
        <f t="shared" si="1680"/>
        <v>2</v>
      </c>
      <c r="H53815">
        <f t="shared" si="1681"/>
        <v>2018</v>
      </c>
    </row>
    <row r="53816" spans="1:8" x14ac:dyDescent="0.25">
      <c r="A53816" s="1">
        <v>55818</v>
      </c>
      <c r="B53816" t="s">
        <v>53160</v>
      </c>
      <c r="C53816" t="s">
        <v>147895</v>
      </c>
      <c r="D53816" t="s">
        <v>189475</v>
      </c>
      <c r="E53816" s="2">
        <v>43135.673750000002</v>
      </c>
      <c r="F53816">
        <v>25.84</v>
      </c>
      <c r="G53816">
        <f t="shared" si="1680"/>
        <v>2</v>
      </c>
      <c r="H53816">
        <f t="shared" si="1681"/>
        <v>2018</v>
      </c>
    </row>
    <row r="53817" spans="1:8" x14ac:dyDescent="0.25">
      <c r="A53817" s="1">
        <v>55822</v>
      </c>
      <c r="B53817" t="s">
        <v>53163</v>
      </c>
      <c r="C53817" t="s">
        <v>147898</v>
      </c>
      <c r="D53817" t="s">
        <v>189475</v>
      </c>
      <c r="E53817" s="2">
        <v>43145.996608796297</v>
      </c>
      <c r="F53817">
        <v>154.66999999999999</v>
      </c>
      <c r="G53817">
        <f t="shared" si="1680"/>
        <v>2</v>
      </c>
      <c r="H53817">
        <f t="shared" si="1681"/>
        <v>2018</v>
      </c>
    </row>
    <row r="53818" spans="1:8" x14ac:dyDescent="0.25">
      <c r="A53818" s="1">
        <v>55840</v>
      </c>
      <c r="B53818" t="s">
        <v>53179</v>
      </c>
      <c r="C53818" t="s">
        <v>147914</v>
      </c>
      <c r="D53818" t="s">
        <v>189475</v>
      </c>
      <c r="E53818" s="2">
        <v>43154.417488425926</v>
      </c>
      <c r="F53818">
        <v>291.27999999999997</v>
      </c>
      <c r="G53818">
        <f t="shared" si="1680"/>
        <v>2</v>
      </c>
      <c r="H53818">
        <f t="shared" si="1681"/>
        <v>2018</v>
      </c>
    </row>
    <row r="53819" spans="1:8" x14ac:dyDescent="0.25">
      <c r="A53819" s="1">
        <v>55853</v>
      </c>
      <c r="B53819" t="s">
        <v>53192</v>
      </c>
      <c r="C53819" t="s">
        <v>147927</v>
      </c>
      <c r="D53819" t="s">
        <v>189475</v>
      </c>
      <c r="E53819" s="2">
        <v>43139.403784722221</v>
      </c>
      <c r="F53819">
        <v>154.66999999999999</v>
      </c>
      <c r="G53819">
        <f t="shared" si="1680"/>
        <v>2</v>
      </c>
      <c r="H53819">
        <f t="shared" si="1681"/>
        <v>2018</v>
      </c>
    </row>
    <row r="53820" spans="1:8" x14ac:dyDescent="0.25">
      <c r="A53820" s="1">
        <v>55871</v>
      </c>
      <c r="B53820" t="s">
        <v>53210</v>
      </c>
      <c r="C53820" t="s">
        <v>147945</v>
      </c>
      <c r="D53820" t="s">
        <v>189475</v>
      </c>
      <c r="E53820" s="2">
        <v>43156.709363425929</v>
      </c>
      <c r="F53820">
        <v>191.58</v>
      </c>
      <c r="G53820">
        <f t="shared" si="1680"/>
        <v>2</v>
      </c>
      <c r="H53820">
        <f t="shared" si="1681"/>
        <v>2018</v>
      </c>
    </row>
    <row r="53821" spans="1:8" x14ac:dyDescent="0.25">
      <c r="A53821" s="1">
        <v>55893</v>
      </c>
      <c r="B53821" t="s">
        <v>53231</v>
      </c>
      <c r="C53821" t="s">
        <v>147966</v>
      </c>
      <c r="D53821" t="s">
        <v>189475</v>
      </c>
      <c r="E53821" s="2">
        <v>43156.954652777778</v>
      </c>
      <c r="F53821">
        <v>36.35</v>
      </c>
      <c r="G53821">
        <f t="shared" si="1680"/>
        <v>2</v>
      </c>
      <c r="H53821">
        <f t="shared" si="1681"/>
        <v>2018</v>
      </c>
    </row>
    <row r="53822" spans="1:8" x14ac:dyDescent="0.25">
      <c r="A53822" s="1">
        <v>55899</v>
      </c>
      <c r="B53822" t="s">
        <v>53236</v>
      </c>
      <c r="C53822" t="s">
        <v>147971</v>
      </c>
      <c r="D53822" t="s">
        <v>189475</v>
      </c>
      <c r="E53822" s="2">
        <v>43144.856261574067</v>
      </c>
      <c r="F53822">
        <v>191.58</v>
      </c>
      <c r="G53822">
        <f t="shared" si="1680"/>
        <v>2</v>
      </c>
      <c r="H53822">
        <f t="shared" si="1681"/>
        <v>2018</v>
      </c>
    </row>
    <row r="53823" spans="1:8" x14ac:dyDescent="0.25">
      <c r="A53823" s="1">
        <v>55902</v>
      </c>
      <c r="B53823" t="s">
        <v>53239</v>
      </c>
      <c r="C53823" t="s">
        <v>147974</v>
      </c>
      <c r="D53823" t="s">
        <v>189475</v>
      </c>
      <c r="E53823" s="2">
        <v>43152.501446759263</v>
      </c>
      <c r="F53823">
        <v>138.65</v>
      </c>
      <c r="G53823">
        <f t="shared" si="1680"/>
        <v>2</v>
      </c>
      <c r="H53823">
        <f t="shared" si="1681"/>
        <v>2018</v>
      </c>
    </row>
    <row r="53824" spans="1:8" x14ac:dyDescent="0.25">
      <c r="A53824" s="1">
        <v>55908</v>
      </c>
      <c r="B53824" t="s">
        <v>53245</v>
      </c>
      <c r="C53824" t="s">
        <v>147980</v>
      </c>
      <c r="D53824" t="s">
        <v>189475</v>
      </c>
      <c r="E53824" s="2">
        <v>43150.651145833333</v>
      </c>
      <c r="F53824">
        <v>291.27999999999997</v>
      </c>
      <c r="G53824">
        <f t="shared" si="1680"/>
        <v>2</v>
      </c>
      <c r="H53824">
        <f t="shared" si="1681"/>
        <v>2018</v>
      </c>
    </row>
    <row r="53825" spans="1:8" x14ac:dyDescent="0.25">
      <c r="A53825" s="1">
        <v>55921</v>
      </c>
      <c r="B53825" t="s">
        <v>53258</v>
      </c>
      <c r="C53825" t="s">
        <v>147993</v>
      </c>
      <c r="D53825" t="s">
        <v>189475</v>
      </c>
      <c r="E53825" s="2">
        <v>43146.41951388889</v>
      </c>
      <c r="F53825">
        <v>36.35</v>
      </c>
      <c r="G53825">
        <f t="shared" si="1680"/>
        <v>2</v>
      </c>
      <c r="H53825">
        <f t="shared" si="1681"/>
        <v>2018</v>
      </c>
    </row>
    <row r="53826" spans="1:8" x14ac:dyDescent="0.25">
      <c r="A53826" s="1">
        <v>55952</v>
      </c>
      <c r="B53826" t="s">
        <v>53287</v>
      </c>
      <c r="C53826" t="s">
        <v>148022</v>
      </c>
      <c r="D53826" t="s">
        <v>189475</v>
      </c>
      <c r="E53826" s="2">
        <v>43136.747986111113</v>
      </c>
      <c r="F53826">
        <v>191.58</v>
      </c>
      <c r="G53826">
        <f t="shared" ref="G53826:G53889" si="1682">MONTH(E53826)</f>
        <v>2</v>
      </c>
      <c r="H53826">
        <f t="shared" ref="H53826:H53889" si="1683">YEAR(E53826)</f>
        <v>2018</v>
      </c>
    </row>
    <row r="53827" spans="1:8" x14ac:dyDescent="0.25">
      <c r="A53827" s="1">
        <v>55962</v>
      </c>
      <c r="B53827" t="s">
        <v>53296</v>
      </c>
      <c r="C53827" t="s">
        <v>148031</v>
      </c>
      <c r="D53827" t="s">
        <v>189475</v>
      </c>
      <c r="E53827" s="2">
        <v>43158.624594907407</v>
      </c>
      <c r="F53827">
        <v>138.65</v>
      </c>
      <c r="G53827">
        <f t="shared" si="1682"/>
        <v>2</v>
      </c>
      <c r="H53827">
        <f t="shared" si="1683"/>
        <v>2018</v>
      </c>
    </row>
    <row r="53828" spans="1:8" x14ac:dyDescent="0.25">
      <c r="A53828" s="1">
        <v>55964</v>
      </c>
      <c r="B53828" t="s">
        <v>53298</v>
      </c>
      <c r="C53828" t="s">
        <v>148033</v>
      </c>
      <c r="D53828" t="s">
        <v>189475</v>
      </c>
      <c r="E53828" s="2">
        <v>43132.981041666673</v>
      </c>
      <c r="F53828">
        <v>36.35</v>
      </c>
      <c r="G53828">
        <f t="shared" si="1682"/>
        <v>2</v>
      </c>
      <c r="H53828">
        <f t="shared" si="1683"/>
        <v>2018</v>
      </c>
    </row>
    <row r="53829" spans="1:8" x14ac:dyDescent="0.25">
      <c r="A53829" s="1">
        <v>55988</v>
      </c>
      <c r="B53829" t="s">
        <v>53321</v>
      </c>
      <c r="C53829" t="s">
        <v>148056</v>
      </c>
      <c r="D53829" t="s">
        <v>189475</v>
      </c>
      <c r="E53829" s="2">
        <v>43132.767592592587</v>
      </c>
      <c r="F53829">
        <v>25.84</v>
      </c>
      <c r="G53829">
        <f t="shared" si="1682"/>
        <v>2</v>
      </c>
      <c r="H53829">
        <f t="shared" si="1683"/>
        <v>2018</v>
      </c>
    </row>
    <row r="53830" spans="1:8" x14ac:dyDescent="0.25">
      <c r="A53830" s="1">
        <v>55990</v>
      </c>
      <c r="B53830" t="s">
        <v>53322</v>
      </c>
      <c r="C53830" t="s">
        <v>148057</v>
      </c>
      <c r="D53830" t="s">
        <v>189475</v>
      </c>
      <c r="E53830" s="2">
        <v>43157.585092592592</v>
      </c>
      <c r="F53830">
        <v>191.58</v>
      </c>
      <c r="G53830">
        <f t="shared" si="1682"/>
        <v>2</v>
      </c>
      <c r="H53830">
        <f t="shared" si="1683"/>
        <v>2018</v>
      </c>
    </row>
    <row r="53831" spans="1:8" x14ac:dyDescent="0.25">
      <c r="A53831" s="1">
        <v>55997</v>
      </c>
      <c r="B53831" t="s">
        <v>53329</v>
      </c>
      <c r="C53831" t="s">
        <v>148064</v>
      </c>
      <c r="D53831" t="s">
        <v>189475</v>
      </c>
      <c r="E53831" s="2">
        <v>43145.838182870371</v>
      </c>
      <c r="F53831">
        <v>25.84</v>
      </c>
      <c r="G53831">
        <f t="shared" si="1682"/>
        <v>2</v>
      </c>
      <c r="H53831">
        <f t="shared" si="1683"/>
        <v>2018</v>
      </c>
    </row>
    <row r="53832" spans="1:8" x14ac:dyDescent="0.25">
      <c r="A53832" s="1">
        <v>56043</v>
      </c>
      <c r="B53832" t="s">
        <v>53372</v>
      </c>
      <c r="C53832" t="s">
        <v>148107</v>
      </c>
      <c r="D53832" t="s">
        <v>189475</v>
      </c>
      <c r="E53832" s="2">
        <v>43134.120162037027</v>
      </c>
      <c r="F53832">
        <v>36.35</v>
      </c>
      <c r="G53832">
        <f t="shared" si="1682"/>
        <v>2</v>
      </c>
      <c r="H53832">
        <f t="shared" si="1683"/>
        <v>2018</v>
      </c>
    </row>
    <row r="53833" spans="1:8" x14ac:dyDescent="0.25">
      <c r="A53833" s="1">
        <v>56059</v>
      </c>
      <c r="B53833" t="s">
        <v>53387</v>
      </c>
      <c r="C53833" t="s">
        <v>148122</v>
      </c>
      <c r="D53833" t="s">
        <v>189475</v>
      </c>
      <c r="E53833" s="2">
        <v>43158.801608796297</v>
      </c>
      <c r="F53833">
        <v>191.58</v>
      </c>
      <c r="G53833">
        <f t="shared" si="1682"/>
        <v>2</v>
      </c>
      <c r="H53833">
        <f t="shared" si="1683"/>
        <v>2018</v>
      </c>
    </row>
    <row r="53834" spans="1:8" x14ac:dyDescent="0.25">
      <c r="A53834" s="1">
        <v>56060</v>
      </c>
      <c r="B53834" t="s">
        <v>53388</v>
      </c>
      <c r="C53834" t="s">
        <v>148123</v>
      </c>
      <c r="D53834" t="s">
        <v>189475</v>
      </c>
      <c r="E53834" s="2">
        <v>43151.707199074073</v>
      </c>
      <c r="F53834">
        <v>191.58</v>
      </c>
      <c r="G53834">
        <f t="shared" si="1682"/>
        <v>2</v>
      </c>
      <c r="H53834">
        <f t="shared" si="1683"/>
        <v>2018</v>
      </c>
    </row>
    <row r="53835" spans="1:8" x14ac:dyDescent="0.25">
      <c r="A53835" s="1">
        <v>56065</v>
      </c>
      <c r="B53835" t="s">
        <v>53393</v>
      </c>
      <c r="C53835" t="s">
        <v>148128</v>
      </c>
      <c r="D53835" t="s">
        <v>189475</v>
      </c>
      <c r="E53835" s="2">
        <v>43135.422951388893</v>
      </c>
      <c r="F53835">
        <v>155.41999999999999</v>
      </c>
      <c r="G53835">
        <f t="shared" si="1682"/>
        <v>2</v>
      </c>
      <c r="H53835">
        <f t="shared" si="1683"/>
        <v>2018</v>
      </c>
    </row>
    <row r="53836" spans="1:8" x14ac:dyDescent="0.25">
      <c r="A53836" s="1">
        <v>56078</v>
      </c>
      <c r="B53836" t="s">
        <v>53403</v>
      </c>
      <c r="C53836" t="s">
        <v>148138</v>
      </c>
      <c r="D53836" t="s">
        <v>189475</v>
      </c>
      <c r="E53836" s="2">
        <v>43137.648599537039</v>
      </c>
      <c r="F53836">
        <v>191.58</v>
      </c>
      <c r="G53836">
        <f t="shared" si="1682"/>
        <v>2</v>
      </c>
      <c r="H53836">
        <f t="shared" si="1683"/>
        <v>2018</v>
      </c>
    </row>
    <row r="53837" spans="1:8" x14ac:dyDescent="0.25">
      <c r="A53837" s="1">
        <v>56087</v>
      </c>
      <c r="B53837" t="s">
        <v>53412</v>
      </c>
      <c r="C53837" t="s">
        <v>148147</v>
      </c>
      <c r="D53837" t="s">
        <v>189475</v>
      </c>
      <c r="E53837" s="2">
        <v>43158.941504629627</v>
      </c>
      <c r="F53837">
        <v>25.84</v>
      </c>
      <c r="G53837">
        <f t="shared" si="1682"/>
        <v>2</v>
      </c>
      <c r="H53837">
        <f t="shared" si="1683"/>
        <v>2018</v>
      </c>
    </row>
    <row r="53838" spans="1:8" x14ac:dyDescent="0.25">
      <c r="A53838" s="1">
        <v>56105</v>
      </c>
      <c r="B53838" t="s">
        <v>53430</v>
      </c>
      <c r="C53838" t="s">
        <v>148165</v>
      </c>
      <c r="D53838" t="s">
        <v>189475</v>
      </c>
      <c r="E53838" s="2">
        <v>43150.875393518523</v>
      </c>
      <c r="F53838">
        <v>154.66999999999999</v>
      </c>
      <c r="G53838">
        <f t="shared" si="1682"/>
        <v>2</v>
      </c>
      <c r="H53838">
        <f t="shared" si="1683"/>
        <v>2018</v>
      </c>
    </row>
    <row r="53839" spans="1:8" x14ac:dyDescent="0.25">
      <c r="A53839" s="1">
        <v>56147</v>
      </c>
      <c r="B53839" t="s">
        <v>53471</v>
      </c>
      <c r="C53839" t="s">
        <v>148206</v>
      </c>
      <c r="D53839" t="s">
        <v>189475</v>
      </c>
      <c r="E53839" s="2">
        <v>43147.407372685193</v>
      </c>
      <c r="F53839">
        <v>163.06</v>
      </c>
      <c r="G53839">
        <f t="shared" si="1682"/>
        <v>2</v>
      </c>
      <c r="H53839">
        <f t="shared" si="1683"/>
        <v>2018</v>
      </c>
    </row>
    <row r="53840" spans="1:8" x14ac:dyDescent="0.25">
      <c r="A53840" s="1">
        <v>56199</v>
      </c>
      <c r="B53840" t="s">
        <v>53522</v>
      </c>
      <c r="C53840" t="s">
        <v>148257</v>
      </c>
      <c r="D53840" t="s">
        <v>189475</v>
      </c>
      <c r="E53840" s="2">
        <v>43143.712847222218</v>
      </c>
      <c r="F53840">
        <v>25.84</v>
      </c>
      <c r="G53840">
        <f t="shared" si="1682"/>
        <v>2</v>
      </c>
      <c r="H53840">
        <f t="shared" si="1683"/>
        <v>2018</v>
      </c>
    </row>
    <row r="53841" spans="1:8" x14ac:dyDescent="0.25">
      <c r="A53841" s="1">
        <v>56229</v>
      </c>
      <c r="B53841" t="s">
        <v>53552</v>
      </c>
      <c r="C53841" t="s">
        <v>148287</v>
      </c>
      <c r="D53841" t="s">
        <v>189475</v>
      </c>
      <c r="E53841" s="2">
        <v>43152.955497685187</v>
      </c>
      <c r="F53841">
        <v>191.58</v>
      </c>
      <c r="G53841">
        <f t="shared" si="1682"/>
        <v>2</v>
      </c>
      <c r="H53841">
        <f t="shared" si="1683"/>
        <v>2018</v>
      </c>
    </row>
    <row r="53842" spans="1:8" x14ac:dyDescent="0.25">
      <c r="A53842" s="1">
        <v>56242</v>
      </c>
      <c r="B53842" t="s">
        <v>53565</v>
      </c>
      <c r="C53842" t="s">
        <v>148300</v>
      </c>
      <c r="D53842" t="s">
        <v>189475</v>
      </c>
      <c r="E53842" s="2">
        <v>43141.352442129632</v>
      </c>
      <c r="F53842">
        <v>191.58</v>
      </c>
      <c r="G53842">
        <f t="shared" si="1682"/>
        <v>2</v>
      </c>
      <c r="H53842">
        <f t="shared" si="1683"/>
        <v>2018</v>
      </c>
    </row>
    <row r="53843" spans="1:8" x14ac:dyDescent="0.25">
      <c r="A53843" s="1">
        <v>56250</v>
      </c>
      <c r="B53843" t="s">
        <v>53573</v>
      </c>
      <c r="C53843" t="s">
        <v>148308</v>
      </c>
      <c r="D53843" t="s">
        <v>189475</v>
      </c>
      <c r="E53843" s="2">
        <v>43146.615729166668</v>
      </c>
      <c r="F53843">
        <v>163.06</v>
      </c>
      <c r="G53843">
        <f t="shared" si="1682"/>
        <v>2</v>
      </c>
      <c r="H53843">
        <f t="shared" si="1683"/>
        <v>2018</v>
      </c>
    </row>
    <row r="53844" spans="1:8" x14ac:dyDescent="0.25">
      <c r="A53844" s="1">
        <v>56256</v>
      </c>
      <c r="B53844" t="s">
        <v>53579</v>
      </c>
      <c r="C53844" t="s">
        <v>148314</v>
      </c>
      <c r="D53844" t="s">
        <v>189475</v>
      </c>
      <c r="E53844" s="2">
        <v>43145.766076388893</v>
      </c>
      <c r="F53844">
        <v>25.84</v>
      </c>
      <c r="G53844">
        <f t="shared" si="1682"/>
        <v>2</v>
      </c>
      <c r="H53844">
        <f t="shared" si="1683"/>
        <v>2018</v>
      </c>
    </row>
    <row r="53845" spans="1:8" x14ac:dyDescent="0.25">
      <c r="A53845" s="1">
        <v>56259</v>
      </c>
      <c r="B53845" t="s">
        <v>53582</v>
      </c>
      <c r="C53845" t="s">
        <v>148317</v>
      </c>
      <c r="D53845" t="s">
        <v>189475</v>
      </c>
      <c r="E53845" s="2">
        <v>43153.396851851852</v>
      </c>
      <c r="F53845">
        <v>25.84</v>
      </c>
      <c r="G53845">
        <f t="shared" si="1682"/>
        <v>2</v>
      </c>
      <c r="H53845">
        <f t="shared" si="1683"/>
        <v>2018</v>
      </c>
    </row>
    <row r="53846" spans="1:8" x14ac:dyDescent="0.25">
      <c r="A53846" s="1">
        <v>56264</v>
      </c>
      <c r="B53846" t="s">
        <v>53587</v>
      </c>
      <c r="C53846" t="s">
        <v>148322</v>
      </c>
      <c r="D53846" t="s">
        <v>189475</v>
      </c>
      <c r="E53846" s="2">
        <v>43133.457511574074</v>
      </c>
      <c r="F53846">
        <v>25.84</v>
      </c>
      <c r="G53846">
        <f t="shared" si="1682"/>
        <v>2</v>
      </c>
      <c r="H53846">
        <f t="shared" si="1683"/>
        <v>2018</v>
      </c>
    </row>
    <row r="53847" spans="1:8" x14ac:dyDescent="0.25">
      <c r="A53847" s="1">
        <v>56266</v>
      </c>
      <c r="B53847" t="s">
        <v>53589</v>
      </c>
      <c r="C53847" t="s">
        <v>148324</v>
      </c>
      <c r="D53847" t="s">
        <v>189475</v>
      </c>
      <c r="E53847" s="2">
        <v>43157.573287037027</v>
      </c>
      <c r="F53847">
        <v>36.35</v>
      </c>
      <c r="G53847">
        <f t="shared" si="1682"/>
        <v>2</v>
      </c>
      <c r="H53847">
        <f t="shared" si="1683"/>
        <v>2018</v>
      </c>
    </row>
    <row r="53848" spans="1:8" x14ac:dyDescent="0.25">
      <c r="A53848" s="1">
        <v>56273</v>
      </c>
      <c r="B53848" t="s">
        <v>53596</v>
      </c>
      <c r="C53848" t="s">
        <v>148331</v>
      </c>
      <c r="D53848" t="s">
        <v>189475</v>
      </c>
      <c r="E53848" s="2">
        <v>43152.956446759257</v>
      </c>
      <c r="F53848">
        <v>47.62</v>
      </c>
      <c r="G53848">
        <f t="shared" si="1682"/>
        <v>2</v>
      </c>
      <c r="H53848">
        <f t="shared" si="1683"/>
        <v>2018</v>
      </c>
    </row>
    <row r="53849" spans="1:8" x14ac:dyDescent="0.25">
      <c r="A53849" s="1">
        <v>56279</v>
      </c>
      <c r="B53849" t="s">
        <v>53602</v>
      </c>
      <c r="C53849" t="s">
        <v>148337</v>
      </c>
      <c r="D53849" t="s">
        <v>189475</v>
      </c>
      <c r="E53849" s="2">
        <v>43155.418217592603</v>
      </c>
      <c r="F53849">
        <v>191.58</v>
      </c>
      <c r="G53849">
        <f t="shared" si="1682"/>
        <v>2</v>
      </c>
      <c r="H53849">
        <f t="shared" si="1683"/>
        <v>2018</v>
      </c>
    </row>
    <row r="53850" spans="1:8" x14ac:dyDescent="0.25">
      <c r="A53850" s="1">
        <v>56282</v>
      </c>
      <c r="B53850" t="s">
        <v>53605</v>
      </c>
      <c r="C53850" t="s">
        <v>148340</v>
      </c>
      <c r="D53850" t="s">
        <v>189475</v>
      </c>
      <c r="E53850" s="2">
        <v>43156.680381944447</v>
      </c>
      <c r="F53850">
        <v>155.41999999999999</v>
      </c>
      <c r="G53850">
        <f t="shared" si="1682"/>
        <v>2</v>
      </c>
      <c r="H53850">
        <f t="shared" si="1683"/>
        <v>2018</v>
      </c>
    </row>
    <row r="53851" spans="1:8" x14ac:dyDescent="0.25">
      <c r="A53851" s="1">
        <v>56285</v>
      </c>
      <c r="B53851" t="s">
        <v>53608</v>
      </c>
      <c r="C53851" t="s">
        <v>148343</v>
      </c>
      <c r="D53851" t="s">
        <v>189475</v>
      </c>
      <c r="E53851" s="2">
        <v>43148.507141203707</v>
      </c>
      <c r="F53851">
        <v>154.66999999999999</v>
      </c>
      <c r="G53851">
        <f t="shared" si="1682"/>
        <v>2</v>
      </c>
      <c r="H53851">
        <f t="shared" si="1683"/>
        <v>2018</v>
      </c>
    </row>
    <row r="53852" spans="1:8" x14ac:dyDescent="0.25">
      <c r="A53852" s="1">
        <v>56300</v>
      </c>
      <c r="B53852" t="s">
        <v>53621</v>
      </c>
      <c r="C53852" t="s">
        <v>148356</v>
      </c>
      <c r="D53852" t="s">
        <v>189475</v>
      </c>
      <c r="E53852" s="2">
        <v>43152.818831018521</v>
      </c>
      <c r="F53852">
        <v>191.58</v>
      </c>
      <c r="G53852">
        <f t="shared" si="1682"/>
        <v>2</v>
      </c>
      <c r="H53852">
        <f t="shared" si="1683"/>
        <v>2018</v>
      </c>
    </row>
    <row r="53853" spans="1:8" x14ac:dyDescent="0.25">
      <c r="A53853" s="1">
        <v>56304</v>
      </c>
      <c r="B53853" t="s">
        <v>53625</v>
      </c>
      <c r="C53853" t="s">
        <v>148360</v>
      </c>
      <c r="D53853" t="s">
        <v>189475</v>
      </c>
      <c r="E53853" s="2">
        <v>43154.565289351849</v>
      </c>
      <c r="F53853">
        <v>163.06</v>
      </c>
      <c r="G53853">
        <f t="shared" si="1682"/>
        <v>2</v>
      </c>
      <c r="H53853">
        <f t="shared" si="1683"/>
        <v>2018</v>
      </c>
    </row>
    <row r="53854" spans="1:8" x14ac:dyDescent="0.25">
      <c r="A53854" s="1">
        <v>56325</v>
      </c>
      <c r="B53854" t="s">
        <v>53644</v>
      </c>
      <c r="C53854" t="s">
        <v>148379</v>
      </c>
      <c r="D53854" t="s">
        <v>189475</v>
      </c>
      <c r="E53854" s="2">
        <v>43145.862210648149</v>
      </c>
      <c r="F53854">
        <v>153.96</v>
      </c>
      <c r="G53854">
        <f t="shared" si="1682"/>
        <v>2</v>
      </c>
      <c r="H53854">
        <f t="shared" si="1683"/>
        <v>2018</v>
      </c>
    </row>
    <row r="53855" spans="1:8" x14ac:dyDescent="0.25">
      <c r="A53855" s="1">
        <v>56326</v>
      </c>
      <c r="B53855" t="s">
        <v>53645</v>
      </c>
      <c r="C53855" t="s">
        <v>148380</v>
      </c>
      <c r="D53855" t="s">
        <v>189475</v>
      </c>
      <c r="E53855" s="2">
        <v>43158.896145833343</v>
      </c>
      <c r="F53855">
        <v>25.84</v>
      </c>
      <c r="G53855">
        <f t="shared" si="1682"/>
        <v>2</v>
      </c>
      <c r="H53855">
        <f t="shared" si="1683"/>
        <v>2018</v>
      </c>
    </row>
    <row r="53856" spans="1:8" x14ac:dyDescent="0.25">
      <c r="A53856" s="1">
        <v>56333</v>
      </c>
      <c r="B53856" t="s">
        <v>53652</v>
      </c>
      <c r="C53856" t="s">
        <v>148387</v>
      </c>
      <c r="D53856" t="s">
        <v>189475</v>
      </c>
      <c r="E53856" s="2">
        <v>43158.778368055559</v>
      </c>
      <c r="F53856">
        <v>138.65</v>
      </c>
      <c r="G53856">
        <f t="shared" si="1682"/>
        <v>2</v>
      </c>
      <c r="H53856">
        <f t="shared" si="1683"/>
        <v>2018</v>
      </c>
    </row>
    <row r="53857" spans="1:8" x14ac:dyDescent="0.25">
      <c r="A53857" s="1">
        <v>56346</v>
      </c>
      <c r="B53857" t="s">
        <v>53665</v>
      </c>
      <c r="C53857" t="s">
        <v>148400</v>
      </c>
      <c r="D53857" t="s">
        <v>189475</v>
      </c>
      <c r="E53857" s="2">
        <v>43138.785115740742</v>
      </c>
      <c r="F53857">
        <v>36.35</v>
      </c>
      <c r="G53857">
        <f t="shared" si="1682"/>
        <v>2</v>
      </c>
      <c r="H53857">
        <f t="shared" si="1683"/>
        <v>2018</v>
      </c>
    </row>
    <row r="53858" spans="1:8" x14ac:dyDescent="0.25">
      <c r="A53858" s="1">
        <v>56354</v>
      </c>
      <c r="B53858" t="s">
        <v>53671</v>
      </c>
      <c r="C53858" t="s">
        <v>148406</v>
      </c>
      <c r="D53858" t="s">
        <v>189475</v>
      </c>
      <c r="E53858" s="2">
        <v>43139.877395833333</v>
      </c>
      <c r="F53858">
        <v>191.58</v>
      </c>
      <c r="G53858">
        <f t="shared" si="1682"/>
        <v>2</v>
      </c>
      <c r="H53858">
        <f t="shared" si="1683"/>
        <v>2018</v>
      </c>
    </row>
    <row r="53859" spans="1:8" x14ac:dyDescent="0.25">
      <c r="A53859" s="1">
        <v>56368</v>
      </c>
      <c r="B53859" t="s">
        <v>53685</v>
      </c>
      <c r="C53859" t="s">
        <v>148420</v>
      </c>
      <c r="D53859" t="s">
        <v>189475</v>
      </c>
      <c r="E53859" s="2">
        <v>43138.790706018517</v>
      </c>
      <c r="F53859">
        <v>155.41999999999999</v>
      </c>
      <c r="G53859">
        <f t="shared" si="1682"/>
        <v>2</v>
      </c>
      <c r="H53859">
        <f t="shared" si="1683"/>
        <v>2018</v>
      </c>
    </row>
    <row r="53860" spans="1:8" x14ac:dyDescent="0.25">
      <c r="A53860" s="1">
        <v>56384</v>
      </c>
      <c r="B53860" t="s">
        <v>53701</v>
      </c>
      <c r="C53860" t="s">
        <v>148436</v>
      </c>
      <c r="D53860" t="s">
        <v>189475</v>
      </c>
      <c r="E53860" s="2">
        <v>43144.606261574067</v>
      </c>
      <c r="F53860">
        <v>154.66999999999999</v>
      </c>
      <c r="G53860">
        <f t="shared" si="1682"/>
        <v>2</v>
      </c>
      <c r="H53860">
        <f t="shared" si="1683"/>
        <v>2018</v>
      </c>
    </row>
    <row r="53861" spans="1:8" x14ac:dyDescent="0.25">
      <c r="A53861" s="1">
        <v>56393</v>
      </c>
      <c r="B53861" t="s">
        <v>53709</v>
      </c>
      <c r="C53861" t="s">
        <v>148444</v>
      </c>
      <c r="D53861" t="s">
        <v>189475</v>
      </c>
      <c r="E53861" s="2">
        <v>43156.581516203703</v>
      </c>
      <c r="F53861">
        <v>36.35</v>
      </c>
      <c r="G53861">
        <f t="shared" si="1682"/>
        <v>2</v>
      </c>
      <c r="H53861">
        <f t="shared" si="1683"/>
        <v>2018</v>
      </c>
    </row>
    <row r="53862" spans="1:8" x14ac:dyDescent="0.25">
      <c r="A53862" s="1">
        <v>56416</v>
      </c>
      <c r="B53862" t="s">
        <v>53731</v>
      </c>
      <c r="C53862" t="s">
        <v>148466</v>
      </c>
      <c r="D53862" t="s">
        <v>189475</v>
      </c>
      <c r="E53862" s="2">
        <v>43159.91064814815</v>
      </c>
      <c r="F53862">
        <v>36.35</v>
      </c>
      <c r="G53862">
        <f t="shared" si="1682"/>
        <v>2</v>
      </c>
      <c r="H53862">
        <f t="shared" si="1683"/>
        <v>2018</v>
      </c>
    </row>
    <row r="53863" spans="1:8" x14ac:dyDescent="0.25">
      <c r="A53863" s="1">
        <v>56445</v>
      </c>
      <c r="B53863" t="s">
        <v>53759</v>
      </c>
      <c r="C53863" t="s">
        <v>148494</v>
      </c>
      <c r="D53863" t="s">
        <v>189475</v>
      </c>
      <c r="E53863" s="2">
        <v>43157.607997685183</v>
      </c>
      <c r="F53863">
        <v>191.58</v>
      </c>
      <c r="G53863">
        <f t="shared" si="1682"/>
        <v>2</v>
      </c>
      <c r="H53863">
        <f t="shared" si="1683"/>
        <v>2018</v>
      </c>
    </row>
    <row r="53864" spans="1:8" x14ac:dyDescent="0.25">
      <c r="A53864" s="1">
        <v>56451</v>
      </c>
      <c r="B53864" t="s">
        <v>53764</v>
      </c>
      <c r="C53864" t="s">
        <v>148499</v>
      </c>
      <c r="D53864" t="s">
        <v>189475</v>
      </c>
      <c r="E53864" s="2">
        <v>43147.781863425917</v>
      </c>
      <c r="F53864">
        <v>154.66999999999999</v>
      </c>
      <c r="G53864">
        <f t="shared" si="1682"/>
        <v>2</v>
      </c>
      <c r="H53864">
        <f t="shared" si="1683"/>
        <v>2018</v>
      </c>
    </row>
    <row r="53865" spans="1:8" x14ac:dyDescent="0.25">
      <c r="A53865" s="1">
        <v>56463</v>
      </c>
      <c r="B53865" t="s">
        <v>53775</v>
      </c>
      <c r="C53865" t="s">
        <v>148510</v>
      </c>
      <c r="D53865" t="s">
        <v>189475</v>
      </c>
      <c r="E53865" s="2">
        <v>43138.038865740738</v>
      </c>
      <c r="F53865">
        <v>191.58</v>
      </c>
      <c r="G53865">
        <f t="shared" si="1682"/>
        <v>2</v>
      </c>
      <c r="H53865">
        <f t="shared" si="1683"/>
        <v>2018</v>
      </c>
    </row>
    <row r="53866" spans="1:8" x14ac:dyDescent="0.25">
      <c r="A53866" s="1">
        <v>56497</v>
      </c>
      <c r="B53866" t="s">
        <v>53809</v>
      </c>
      <c r="C53866" t="s">
        <v>148544</v>
      </c>
      <c r="D53866" t="s">
        <v>189475</v>
      </c>
      <c r="E53866" s="2">
        <v>43139.55777777778</v>
      </c>
      <c r="F53866">
        <v>191.58</v>
      </c>
      <c r="G53866">
        <f t="shared" si="1682"/>
        <v>2</v>
      </c>
      <c r="H53866">
        <f t="shared" si="1683"/>
        <v>2018</v>
      </c>
    </row>
    <row r="53867" spans="1:8" x14ac:dyDescent="0.25">
      <c r="A53867" s="1">
        <v>56498</v>
      </c>
      <c r="B53867" t="s">
        <v>53810</v>
      </c>
      <c r="C53867" t="s">
        <v>148545</v>
      </c>
      <c r="D53867" t="s">
        <v>189475</v>
      </c>
      <c r="E53867" s="2">
        <v>43139.556840277779</v>
      </c>
      <c r="F53867">
        <v>154.66999999999999</v>
      </c>
      <c r="G53867">
        <f t="shared" si="1682"/>
        <v>2</v>
      </c>
      <c r="H53867">
        <f t="shared" si="1683"/>
        <v>2018</v>
      </c>
    </row>
    <row r="53868" spans="1:8" x14ac:dyDescent="0.25">
      <c r="A53868" s="1">
        <v>56499</v>
      </c>
      <c r="B53868" t="s">
        <v>53811</v>
      </c>
      <c r="C53868" t="s">
        <v>148546</v>
      </c>
      <c r="D53868" t="s">
        <v>189475</v>
      </c>
      <c r="E53868" s="2">
        <v>43154.341874999998</v>
      </c>
      <c r="F53868">
        <v>138.65</v>
      </c>
      <c r="G53868">
        <f t="shared" si="1682"/>
        <v>2</v>
      </c>
      <c r="H53868">
        <f t="shared" si="1683"/>
        <v>2018</v>
      </c>
    </row>
    <row r="53869" spans="1:8" x14ac:dyDescent="0.25">
      <c r="A53869" s="1">
        <v>56500</v>
      </c>
      <c r="B53869" t="s">
        <v>53812</v>
      </c>
      <c r="C53869" t="s">
        <v>148547</v>
      </c>
      <c r="D53869" t="s">
        <v>189475</v>
      </c>
      <c r="E53869" s="2">
        <v>43156.563113425917</v>
      </c>
      <c r="F53869">
        <v>36.35</v>
      </c>
      <c r="G53869">
        <f t="shared" si="1682"/>
        <v>2</v>
      </c>
      <c r="H53869">
        <f t="shared" si="1683"/>
        <v>2018</v>
      </c>
    </row>
    <row r="53870" spans="1:8" x14ac:dyDescent="0.25">
      <c r="A53870" s="1">
        <v>56509</v>
      </c>
      <c r="B53870" t="s">
        <v>53820</v>
      </c>
      <c r="C53870" t="s">
        <v>148555</v>
      </c>
      <c r="D53870" t="s">
        <v>189475</v>
      </c>
      <c r="E53870" s="2">
        <v>43153.502500000002</v>
      </c>
      <c r="F53870">
        <v>36.35</v>
      </c>
      <c r="G53870">
        <f t="shared" si="1682"/>
        <v>2</v>
      </c>
      <c r="H53870">
        <f t="shared" si="1683"/>
        <v>2018</v>
      </c>
    </row>
    <row r="53871" spans="1:8" x14ac:dyDescent="0.25">
      <c r="A53871" s="1">
        <v>56541</v>
      </c>
      <c r="B53871" t="s">
        <v>53852</v>
      </c>
      <c r="C53871" t="s">
        <v>148587</v>
      </c>
      <c r="D53871" t="s">
        <v>189475</v>
      </c>
      <c r="E53871" s="2">
        <v>43134.482476851852</v>
      </c>
      <c r="F53871">
        <v>154.66999999999999</v>
      </c>
      <c r="G53871">
        <f t="shared" si="1682"/>
        <v>2</v>
      </c>
      <c r="H53871">
        <f t="shared" si="1683"/>
        <v>2018</v>
      </c>
    </row>
    <row r="53872" spans="1:8" x14ac:dyDescent="0.25">
      <c r="A53872" s="1">
        <v>56544</v>
      </c>
      <c r="B53872" t="s">
        <v>53855</v>
      </c>
      <c r="C53872" t="s">
        <v>148590</v>
      </c>
      <c r="D53872" t="s">
        <v>189475</v>
      </c>
      <c r="E53872" s="2">
        <v>43135.78193287037</v>
      </c>
      <c r="F53872">
        <v>153.96</v>
      </c>
      <c r="G53872">
        <f t="shared" si="1682"/>
        <v>2</v>
      </c>
      <c r="H53872">
        <f t="shared" si="1683"/>
        <v>2018</v>
      </c>
    </row>
    <row r="53873" spans="1:8" x14ac:dyDescent="0.25">
      <c r="A53873" s="1">
        <v>56594</v>
      </c>
      <c r="B53873" t="s">
        <v>53902</v>
      </c>
      <c r="C53873" t="s">
        <v>148637</v>
      </c>
      <c r="D53873" t="s">
        <v>189475</v>
      </c>
      <c r="E53873" s="2">
        <v>43139.374791666669</v>
      </c>
      <c r="F53873">
        <v>32.9</v>
      </c>
      <c r="G53873">
        <f t="shared" si="1682"/>
        <v>2</v>
      </c>
      <c r="H53873">
        <f t="shared" si="1683"/>
        <v>2018</v>
      </c>
    </row>
    <row r="53874" spans="1:8" x14ac:dyDescent="0.25">
      <c r="A53874" s="1">
        <v>56597</v>
      </c>
      <c r="B53874" t="s">
        <v>53905</v>
      </c>
      <c r="C53874" t="s">
        <v>148640</v>
      </c>
      <c r="D53874" t="s">
        <v>189475</v>
      </c>
      <c r="E53874" s="2">
        <v>43134.395601851851</v>
      </c>
      <c r="F53874">
        <v>154.66999999999999</v>
      </c>
      <c r="G53874">
        <f t="shared" si="1682"/>
        <v>2</v>
      </c>
      <c r="H53874">
        <f t="shared" si="1683"/>
        <v>2018</v>
      </c>
    </row>
    <row r="53875" spans="1:8" x14ac:dyDescent="0.25">
      <c r="A53875" s="1">
        <v>56622</v>
      </c>
      <c r="B53875" t="s">
        <v>53929</v>
      </c>
      <c r="C53875" t="s">
        <v>148664</v>
      </c>
      <c r="D53875" t="s">
        <v>189475</v>
      </c>
      <c r="E53875" s="2">
        <v>43159.621990740743</v>
      </c>
      <c r="F53875">
        <v>153.96</v>
      </c>
      <c r="G53875">
        <f t="shared" si="1682"/>
        <v>2</v>
      </c>
      <c r="H53875">
        <f t="shared" si="1683"/>
        <v>2018</v>
      </c>
    </row>
    <row r="53876" spans="1:8" x14ac:dyDescent="0.25">
      <c r="A53876" s="1">
        <v>56649</v>
      </c>
      <c r="B53876" t="s">
        <v>53955</v>
      </c>
      <c r="C53876" t="s">
        <v>148690</v>
      </c>
      <c r="D53876" t="s">
        <v>189475</v>
      </c>
      <c r="E53876" s="2">
        <v>43158.513668981483</v>
      </c>
      <c r="F53876">
        <v>155.41999999999999</v>
      </c>
      <c r="G53876">
        <f t="shared" si="1682"/>
        <v>2</v>
      </c>
      <c r="H53876">
        <f t="shared" si="1683"/>
        <v>2018</v>
      </c>
    </row>
    <row r="53877" spans="1:8" x14ac:dyDescent="0.25">
      <c r="A53877" s="1">
        <v>56664</v>
      </c>
      <c r="B53877" t="s">
        <v>53969</v>
      </c>
      <c r="C53877" t="s">
        <v>148704</v>
      </c>
      <c r="D53877" t="s">
        <v>189475</v>
      </c>
      <c r="E53877" s="2">
        <v>43152.403981481482</v>
      </c>
      <c r="F53877">
        <v>191.58</v>
      </c>
      <c r="G53877">
        <f t="shared" si="1682"/>
        <v>2</v>
      </c>
      <c r="H53877">
        <f t="shared" si="1683"/>
        <v>2018</v>
      </c>
    </row>
    <row r="53878" spans="1:8" x14ac:dyDescent="0.25">
      <c r="A53878" s="1">
        <v>56682</v>
      </c>
      <c r="B53878" t="s">
        <v>53986</v>
      </c>
      <c r="C53878" t="s">
        <v>148721</v>
      </c>
      <c r="D53878" t="s">
        <v>189475</v>
      </c>
      <c r="E53878" s="2">
        <v>43146.389374999999</v>
      </c>
      <c r="F53878">
        <v>154.66999999999999</v>
      </c>
      <c r="G53878">
        <f t="shared" si="1682"/>
        <v>2</v>
      </c>
      <c r="H53878">
        <f t="shared" si="1683"/>
        <v>2018</v>
      </c>
    </row>
    <row r="53879" spans="1:8" x14ac:dyDescent="0.25">
      <c r="A53879" s="1">
        <v>56686</v>
      </c>
      <c r="B53879" t="s">
        <v>53990</v>
      </c>
      <c r="C53879" t="s">
        <v>148725</v>
      </c>
      <c r="D53879" t="s">
        <v>189475</v>
      </c>
      <c r="E53879" s="2">
        <v>43132.664687500001</v>
      </c>
      <c r="F53879">
        <v>191.58</v>
      </c>
      <c r="G53879">
        <f t="shared" si="1682"/>
        <v>2</v>
      </c>
      <c r="H53879">
        <f t="shared" si="1683"/>
        <v>2018</v>
      </c>
    </row>
    <row r="53880" spans="1:8" x14ac:dyDescent="0.25">
      <c r="A53880" s="1">
        <v>56687</v>
      </c>
      <c r="B53880" t="s">
        <v>53991</v>
      </c>
      <c r="C53880" t="s">
        <v>148726</v>
      </c>
      <c r="D53880" t="s">
        <v>189477</v>
      </c>
      <c r="E53880" s="2">
        <v>43156.665902777779</v>
      </c>
      <c r="F53880">
        <v>154.66999999999999</v>
      </c>
      <c r="G53880">
        <f t="shared" si="1682"/>
        <v>2</v>
      </c>
      <c r="H53880">
        <f t="shared" si="1683"/>
        <v>2018</v>
      </c>
    </row>
    <row r="53881" spans="1:8" x14ac:dyDescent="0.25">
      <c r="A53881" s="1">
        <v>56688</v>
      </c>
      <c r="B53881" t="s">
        <v>53992</v>
      </c>
      <c r="C53881" t="s">
        <v>148727</v>
      </c>
      <c r="D53881" t="s">
        <v>189475</v>
      </c>
      <c r="E53881" s="2">
        <v>43150.698379629634</v>
      </c>
      <c r="F53881">
        <v>191.58</v>
      </c>
      <c r="G53881">
        <f t="shared" si="1682"/>
        <v>2</v>
      </c>
      <c r="H53881">
        <f t="shared" si="1683"/>
        <v>2018</v>
      </c>
    </row>
    <row r="53882" spans="1:8" x14ac:dyDescent="0.25">
      <c r="A53882" s="1">
        <v>56693</v>
      </c>
      <c r="B53882" t="s">
        <v>53997</v>
      </c>
      <c r="C53882" t="s">
        <v>148732</v>
      </c>
      <c r="D53882" t="s">
        <v>189475</v>
      </c>
      <c r="E53882" s="2">
        <v>43143.774467592593</v>
      </c>
      <c r="F53882">
        <v>154.66999999999999</v>
      </c>
      <c r="G53882">
        <f t="shared" si="1682"/>
        <v>2</v>
      </c>
      <c r="H53882">
        <f t="shared" si="1683"/>
        <v>2018</v>
      </c>
    </row>
    <row r="53883" spans="1:8" x14ac:dyDescent="0.25">
      <c r="A53883" s="1">
        <v>56732</v>
      </c>
      <c r="B53883" t="s">
        <v>54034</v>
      </c>
      <c r="C53883" t="s">
        <v>148769</v>
      </c>
      <c r="D53883" t="s">
        <v>189475</v>
      </c>
      <c r="E53883" s="2">
        <v>43132.860844907409</v>
      </c>
      <c r="F53883">
        <v>36.35</v>
      </c>
      <c r="G53883">
        <f t="shared" si="1682"/>
        <v>2</v>
      </c>
      <c r="H53883">
        <f t="shared" si="1683"/>
        <v>2018</v>
      </c>
    </row>
    <row r="53884" spans="1:8" x14ac:dyDescent="0.25">
      <c r="A53884" s="1">
        <v>56733</v>
      </c>
      <c r="B53884" t="s">
        <v>54035</v>
      </c>
      <c r="C53884" t="s">
        <v>148770</v>
      </c>
      <c r="D53884" t="s">
        <v>189475</v>
      </c>
      <c r="E53884" s="2">
        <v>43138.03056712963</v>
      </c>
      <c r="F53884">
        <v>138.65</v>
      </c>
      <c r="G53884">
        <f t="shared" si="1682"/>
        <v>2</v>
      </c>
      <c r="H53884">
        <f t="shared" si="1683"/>
        <v>2018</v>
      </c>
    </row>
    <row r="53885" spans="1:8" x14ac:dyDescent="0.25">
      <c r="A53885" s="1">
        <v>56734</v>
      </c>
      <c r="B53885" t="s">
        <v>54036</v>
      </c>
      <c r="C53885" t="s">
        <v>148771</v>
      </c>
      <c r="D53885" t="s">
        <v>189475</v>
      </c>
      <c r="E53885" s="2">
        <v>43140.008368055547</v>
      </c>
      <c r="F53885">
        <v>163.06</v>
      </c>
      <c r="G53885">
        <f t="shared" si="1682"/>
        <v>2</v>
      </c>
      <c r="H53885">
        <f t="shared" si="1683"/>
        <v>2018</v>
      </c>
    </row>
    <row r="53886" spans="1:8" x14ac:dyDescent="0.25">
      <c r="A53886" s="1">
        <v>56736</v>
      </c>
      <c r="B53886" t="s">
        <v>54038</v>
      </c>
      <c r="C53886" t="s">
        <v>148773</v>
      </c>
      <c r="D53886" t="s">
        <v>189475</v>
      </c>
      <c r="E53886" s="2">
        <v>43136.808796296304</v>
      </c>
      <c r="F53886">
        <v>25.84</v>
      </c>
      <c r="G53886">
        <f t="shared" si="1682"/>
        <v>2</v>
      </c>
      <c r="H53886">
        <f t="shared" si="1683"/>
        <v>2018</v>
      </c>
    </row>
    <row r="53887" spans="1:8" x14ac:dyDescent="0.25">
      <c r="A53887" s="1">
        <v>56740</v>
      </c>
      <c r="B53887" t="s">
        <v>54042</v>
      </c>
      <c r="C53887" t="s">
        <v>148777</v>
      </c>
      <c r="D53887" t="s">
        <v>189475</v>
      </c>
      <c r="E53887" s="2">
        <v>43157.085451388892</v>
      </c>
      <c r="F53887">
        <v>191.58</v>
      </c>
      <c r="G53887">
        <f t="shared" si="1682"/>
        <v>2</v>
      </c>
      <c r="H53887">
        <f t="shared" si="1683"/>
        <v>2018</v>
      </c>
    </row>
    <row r="53888" spans="1:8" x14ac:dyDescent="0.25">
      <c r="A53888" s="1">
        <v>56747</v>
      </c>
      <c r="B53888" t="s">
        <v>54049</v>
      </c>
      <c r="C53888" t="s">
        <v>148784</v>
      </c>
      <c r="D53888" t="s">
        <v>189475</v>
      </c>
      <c r="E53888" s="2">
        <v>43149.908587962957</v>
      </c>
      <c r="F53888">
        <v>191.58</v>
      </c>
      <c r="G53888">
        <f t="shared" si="1682"/>
        <v>2</v>
      </c>
      <c r="H53888">
        <f t="shared" si="1683"/>
        <v>2018</v>
      </c>
    </row>
    <row r="53889" spans="1:8" x14ac:dyDescent="0.25">
      <c r="A53889" s="1">
        <v>56756</v>
      </c>
      <c r="B53889" t="s">
        <v>54057</v>
      </c>
      <c r="C53889" t="s">
        <v>148792</v>
      </c>
      <c r="D53889" t="s">
        <v>189475</v>
      </c>
      <c r="E53889" s="2">
        <v>43158.15357638889</v>
      </c>
      <c r="F53889">
        <v>36.35</v>
      </c>
      <c r="G53889">
        <f t="shared" si="1682"/>
        <v>2</v>
      </c>
      <c r="H53889">
        <f t="shared" si="1683"/>
        <v>2018</v>
      </c>
    </row>
    <row r="53890" spans="1:8" x14ac:dyDescent="0.25">
      <c r="A53890" s="1">
        <v>56821</v>
      </c>
      <c r="B53890" t="s">
        <v>54119</v>
      </c>
      <c r="C53890" t="s">
        <v>148854</v>
      </c>
      <c r="D53890" t="s">
        <v>189479</v>
      </c>
      <c r="E53890" s="2">
        <v>43137.688877314817</v>
      </c>
      <c r="F53890">
        <v>138.65</v>
      </c>
      <c r="G53890">
        <f t="shared" ref="G53890:G53953" si="1684">MONTH(E53890)</f>
        <v>2</v>
      </c>
      <c r="H53890">
        <f t="shared" ref="H53890:H53953" si="1685">YEAR(E53890)</f>
        <v>2018</v>
      </c>
    </row>
    <row r="53891" spans="1:8" x14ac:dyDescent="0.25">
      <c r="A53891" s="1">
        <v>56839</v>
      </c>
      <c r="B53891" t="s">
        <v>54136</v>
      </c>
      <c r="C53891" t="s">
        <v>148871</v>
      </c>
      <c r="D53891" t="s">
        <v>189475</v>
      </c>
      <c r="E53891" s="2">
        <v>43144.748784722222</v>
      </c>
      <c r="F53891">
        <v>36.35</v>
      </c>
      <c r="G53891">
        <f t="shared" si="1684"/>
        <v>2</v>
      </c>
      <c r="H53891">
        <f t="shared" si="1685"/>
        <v>2018</v>
      </c>
    </row>
    <row r="53892" spans="1:8" x14ac:dyDescent="0.25">
      <c r="A53892" s="1">
        <v>56844</v>
      </c>
      <c r="B53892" t="s">
        <v>54140</v>
      </c>
      <c r="C53892" t="s">
        <v>148875</v>
      </c>
      <c r="D53892" t="s">
        <v>189475</v>
      </c>
      <c r="E53892" s="2">
        <v>43140.640057870369</v>
      </c>
      <c r="F53892">
        <v>36.35</v>
      </c>
      <c r="G53892">
        <f t="shared" si="1684"/>
        <v>2</v>
      </c>
      <c r="H53892">
        <f t="shared" si="1685"/>
        <v>2018</v>
      </c>
    </row>
    <row r="53893" spans="1:8" x14ac:dyDescent="0.25">
      <c r="A53893" s="1">
        <v>56859</v>
      </c>
      <c r="B53893" t="s">
        <v>54155</v>
      </c>
      <c r="C53893" t="s">
        <v>148890</v>
      </c>
      <c r="D53893" t="s">
        <v>189477</v>
      </c>
      <c r="E53893" s="2">
        <v>43144.682430555556</v>
      </c>
      <c r="F53893">
        <v>36.35</v>
      </c>
      <c r="G53893">
        <f t="shared" si="1684"/>
        <v>2</v>
      </c>
      <c r="H53893">
        <f t="shared" si="1685"/>
        <v>2018</v>
      </c>
    </row>
    <row r="53894" spans="1:8" x14ac:dyDescent="0.25">
      <c r="A53894" s="1">
        <v>56874</v>
      </c>
      <c r="B53894" t="s">
        <v>54170</v>
      </c>
      <c r="C53894" t="s">
        <v>148905</v>
      </c>
      <c r="D53894" t="s">
        <v>189475</v>
      </c>
      <c r="E53894" s="2">
        <v>43140.44604166667</v>
      </c>
      <c r="F53894">
        <v>36.35</v>
      </c>
      <c r="G53894">
        <f t="shared" si="1684"/>
        <v>2</v>
      </c>
      <c r="H53894">
        <f t="shared" si="1685"/>
        <v>2018</v>
      </c>
    </row>
    <row r="53895" spans="1:8" x14ac:dyDescent="0.25">
      <c r="A53895" s="1">
        <v>56876</v>
      </c>
      <c r="B53895" t="s">
        <v>54172</v>
      </c>
      <c r="C53895" t="s">
        <v>148907</v>
      </c>
      <c r="D53895" t="s">
        <v>189475</v>
      </c>
      <c r="E53895" s="2">
        <v>43153.691331018519</v>
      </c>
      <c r="F53895">
        <v>154.66999999999999</v>
      </c>
      <c r="G53895">
        <f t="shared" si="1684"/>
        <v>2</v>
      </c>
      <c r="H53895">
        <f t="shared" si="1685"/>
        <v>2018</v>
      </c>
    </row>
    <row r="53896" spans="1:8" x14ac:dyDescent="0.25">
      <c r="A53896" s="1">
        <v>56898</v>
      </c>
      <c r="B53896" t="s">
        <v>54194</v>
      </c>
      <c r="C53896" t="s">
        <v>148929</v>
      </c>
      <c r="D53896" t="s">
        <v>189475</v>
      </c>
      <c r="E53896" s="2">
        <v>43157.592581018522</v>
      </c>
      <c r="F53896">
        <v>191.58</v>
      </c>
      <c r="G53896">
        <f t="shared" si="1684"/>
        <v>2</v>
      </c>
      <c r="H53896">
        <f t="shared" si="1685"/>
        <v>2018</v>
      </c>
    </row>
    <row r="53897" spans="1:8" x14ac:dyDescent="0.25">
      <c r="A53897" s="1">
        <v>56902</v>
      </c>
      <c r="B53897" t="s">
        <v>54198</v>
      </c>
      <c r="C53897" t="s">
        <v>148933</v>
      </c>
      <c r="D53897" t="s">
        <v>189475</v>
      </c>
      <c r="E53897" s="2">
        <v>43153.929282407407</v>
      </c>
      <c r="F53897">
        <v>58.36</v>
      </c>
      <c r="G53897">
        <f t="shared" si="1684"/>
        <v>2</v>
      </c>
      <c r="H53897">
        <f t="shared" si="1685"/>
        <v>2018</v>
      </c>
    </row>
    <row r="53898" spans="1:8" x14ac:dyDescent="0.25">
      <c r="A53898" s="1">
        <v>56916</v>
      </c>
      <c r="B53898" t="s">
        <v>54212</v>
      </c>
      <c r="C53898" t="s">
        <v>148947</v>
      </c>
      <c r="D53898" t="s">
        <v>189475</v>
      </c>
      <c r="E53898" s="2">
        <v>43155.799791666657</v>
      </c>
      <c r="F53898">
        <v>191.58</v>
      </c>
      <c r="G53898">
        <f t="shared" si="1684"/>
        <v>2</v>
      </c>
      <c r="H53898">
        <f t="shared" si="1685"/>
        <v>2018</v>
      </c>
    </row>
    <row r="53899" spans="1:8" x14ac:dyDescent="0.25">
      <c r="A53899" s="1">
        <v>56929</v>
      </c>
      <c r="B53899" t="s">
        <v>54225</v>
      </c>
      <c r="C53899" t="s">
        <v>148960</v>
      </c>
      <c r="D53899" t="s">
        <v>189475</v>
      </c>
      <c r="E53899" s="2">
        <v>43141.755879629629</v>
      </c>
      <c r="F53899">
        <v>154.66999999999999</v>
      </c>
      <c r="G53899">
        <f t="shared" si="1684"/>
        <v>2</v>
      </c>
      <c r="H53899">
        <f t="shared" si="1685"/>
        <v>2018</v>
      </c>
    </row>
    <row r="53900" spans="1:8" x14ac:dyDescent="0.25">
      <c r="A53900" s="1">
        <v>56930</v>
      </c>
      <c r="B53900" t="s">
        <v>54226</v>
      </c>
      <c r="C53900" t="s">
        <v>148961</v>
      </c>
      <c r="D53900" t="s">
        <v>189475</v>
      </c>
      <c r="E53900" s="2">
        <v>43133.574953703697</v>
      </c>
      <c r="F53900">
        <v>191.58</v>
      </c>
      <c r="G53900">
        <f t="shared" si="1684"/>
        <v>2</v>
      </c>
      <c r="H53900">
        <f t="shared" si="1685"/>
        <v>2018</v>
      </c>
    </row>
    <row r="53901" spans="1:8" x14ac:dyDescent="0.25">
      <c r="A53901" s="1">
        <v>56937</v>
      </c>
      <c r="B53901" t="s">
        <v>54233</v>
      </c>
      <c r="C53901" t="s">
        <v>148968</v>
      </c>
      <c r="D53901" t="s">
        <v>189475</v>
      </c>
      <c r="E53901" s="2">
        <v>43147.471643518518</v>
      </c>
      <c r="F53901">
        <v>25.84</v>
      </c>
      <c r="G53901">
        <f t="shared" si="1684"/>
        <v>2</v>
      </c>
      <c r="H53901">
        <f t="shared" si="1685"/>
        <v>2018</v>
      </c>
    </row>
    <row r="53902" spans="1:8" x14ac:dyDescent="0.25">
      <c r="A53902" s="1">
        <v>56945</v>
      </c>
      <c r="B53902" t="s">
        <v>54240</v>
      </c>
      <c r="C53902" t="s">
        <v>148975</v>
      </c>
      <c r="D53902" t="s">
        <v>189475</v>
      </c>
      <c r="E53902" s="2">
        <v>43145.453483796293</v>
      </c>
      <c r="F53902">
        <v>25.84</v>
      </c>
      <c r="G53902">
        <f t="shared" si="1684"/>
        <v>2</v>
      </c>
      <c r="H53902">
        <f t="shared" si="1685"/>
        <v>2018</v>
      </c>
    </row>
    <row r="53903" spans="1:8" x14ac:dyDescent="0.25">
      <c r="A53903" s="1">
        <v>56955</v>
      </c>
      <c r="B53903" t="s">
        <v>54249</v>
      </c>
      <c r="C53903" t="s">
        <v>148984</v>
      </c>
      <c r="D53903" t="s">
        <v>189475</v>
      </c>
      <c r="E53903" s="2">
        <v>43150.617685185192</v>
      </c>
      <c r="F53903">
        <v>191.58</v>
      </c>
      <c r="G53903">
        <f t="shared" si="1684"/>
        <v>2</v>
      </c>
      <c r="H53903">
        <f t="shared" si="1685"/>
        <v>2018</v>
      </c>
    </row>
    <row r="53904" spans="1:8" x14ac:dyDescent="0.25">
      <c r="A53904" s="1">
        <v>56966</v>
      </c>
      <c r="B53904" t="s">
        <v>54258</v>
      </c>
      <c r="C53904" t="s">
        <v>148993</v>
      </c>
      <c r="D53904" t="s">
        <v>189475</v>
      </c>
      <c r="E53904" s="2">
        <v>43145.626782407409</v>
      </c>
      <c r="F53904">
        <v>163.06</v>
      </c>
      <c r="G53904">
        <f t="shared" si="1684"/>
        <v>2</v>
      </c>
      <c r="H53904">
        <f t="shared" si="1685"/>
        <v>2018</v>
      </c>
    </row>
    <row r="53905" spans="1:8" x14ac:dyDescent="0.25">
      <c r="A53905" s="1">
        <v>56982</v>
      </c>
      <c r="B53905" t="s">
        <v>54274</v>
      </c>
      <c r="C53905" t="s">
        <v>149009</v>
      </c>
      <c r="D53905" t="s">
        <v>189475</v>
      </c>
      <c r="E53905" s="2">
        <v>43141.901388888888</v>
      </c>
      <c r="F53905">
        <v>191.58</v>
      </c>
      <c r="G53905">
        <f t="shared" si="1684"/>
        <v>2</v>
      </c>
      <c r="H53905">
        <f t="shared" si="1685"/>
        <v>2018</v>
      </c>
    </row>
    <row r="53906" spans="1:8" x14ac:dyDescent="0.25">
      <c r="A53906" s="1">
        <v>56987</v>
      </c>
      <c r="B53906" t="s">
        <v>54279</v>
      </c>
      <c r="C53906" t="s">
        <v>149014</v>
      </c>
      <c r="D53906" t="s">
        <v>189475</v>
      </c>
      <c r="E53906" s="2">
        <v>43141.984074074076</v>
      </c>
      <c r="F53906">
        <v>25.84</v>
      </c>
      <c r="G53906">
        <f t="shared" si="1684"/>
        <v>2</v>
      </c>
      <c r="H53906">
        <f t="shared" si="1685"/>
        <v>2018</v>
      </c>
    </row>
    <row r="53907" spans="1:8" x14ac:dyDescent="0.25">
      <c r="A53907" s="1">
        <v>56995</v>
      </c>
      <c r="B53907" t="s">
        <v>54287</v>
      </c>
      <c r="C53907" t="s">
        <v>149022</v>
      </c>
      <c r="D53907" t="s">
        <v>189475</v>
      </c>
      <c r="E53907" s="2">
        <v>43159.80908564815</v>
      </c>
      <c r="F53907">
        <v>291.27999999999997</v>
      </c>
      <c r="G53907">
        <f t="shared" si="1684"/>
        <v>2</v>
      </c>
      <c r="H53907">
        <f t="shared" si="1685"/>
        <v>2018</v>
      </c>
    </row>
    <row r="53908" spans="1:8" x14ac:dyDescent="0.25">
      <c r="A53908" s="1">
        <v>57001</v>
      </c>
      <c r="B53908" t="s">
        <v>54293</v>
      </c>
      <c r="C53908" t="s">
        <v>149028</v>
      </c>
      <c r="D53908" t="s">
        <v>189475</v>
      </c>
      <c r="E53908" s="2">
        <v>43157.403715277767</v>
      </c>
      <c r="F53908">
        <v>138.65</v>
      </c>
      <c r="G53908">
        <f t="shared" si="1684"/>
        <v>2</v>
      </c>
      <c r="H53908">
        <f t="shared" si="1685"/>
        <v>2018</v>
      </c>
    </row>
    <row r="53909" spans="1:8" x14ac:dyDescent="0.25">
      <c r="A53909" s="1">
        <v>57008</v>
      </c>
      <c r="B53909" t="s">
        <v>54300</v>
      </c>
      <c r="C53909" t="s">
        <v>149035</v>
      </c>
      <c r="D53909" t="s">
        <v>189475</v>
      </c>
      <c r="E53909" s="2">
        <v>43140.033865740741</v>
      </c>
      <c r="F53909">
        <v>191.58</v>
      </c>
      <c r="G53909">
        <f t="shared" si="1684"/>
        <v>2</v>
      </c>
      <c r="H53909">
        <f t="shared" si="1685"/>
        <v>2018</v>
      </c>
    </row>
    <row r="53910" spans="1:8" x14ac:dyDescent="0.25">
      <c r="A53910" s="1">
        <v>57056</v>
      </c>
      <c r="B53910" t="s">
        <v>54343</v>
      </c>
      <c r="C53910" t="s">
        <v>149078</v>
      </c>
      <c r="D53910" t="s">
        <v>189475</v>
      </c>
      <c r="E53910" s="2">
        <v>43139.088587962957</v>
      </c>
      <c r="F53910">
        <v>25.84</v>
      </c>
      <c r="G53910">
        <f t="shared" si="1684"/>
        <v>2</v>
      </c>
      <c r="H53910">
        <f t="shared" si="1685"/>
        <v>2018</v>
      </c>
    </row>
    <row r="53911" spans="1:8" x14ac:dyDescent="0.25">
      <c r="A53911" s="1">
        <v>57057</v>
      </c>
      <c r="B53911" t="s">
        <v>54344</v>
      </c>
      <c r="C53911" t="s">
        <v>149079</v>
      </c>
      <c r="D53911" t="s">
        <v>189475</v>
      </c>
      <c r="E53911" s="2">
        <v>43142.983726851853</v>
      </c>
      <c r="F53911">
        <v>154.66999999999999</v>
      </c>
      <c r="G53911">
        <f t="shared" si="1684"/>
        <v>2</v>
      </c>
      <c r="H53911">
        <f t="shared" si="1685"/>
        <v>2018</v>
      </c>
    </row>
    <row r="53912" spans="1:8" x14ac:dyDescent="0.25">
      <c r="A53912" s="1">
        <v>57063</v>
      </c>
      <c r="B53912" t="s">
        <v>54349</v>
      </c>
      <c r="C53912" t="s">
        <v>149084</v>
      </c>
      <c r="D53912" t="s">
        <v>189475</v>
      </c>
      <c r="E53912" s="2">
        <v>43144.560914351852</v>
      </c>
      <c r="F53912">
        <v>155.41999999999999</v>
      </c>
      <c r="G53912">
        <f t="shared" si="1684"/>
        <v>2</v>
      </c>
      <c r="H53912">
        <f t="shared" si="1685"/>
        <v>2018</v>
      </c>
    </row>
    <row r="53913" spans="1:8" x14ac:dyDescent="0.25">
      <c r="A53913" s="1">
        <v>57064</v>
      </c>
      <c r="B53913" t="s">
        <v>54350</v>
      </c>
      <c r="C53913" t="s">
        <v>149085</v>
      </c>
      <c r="D53913" t="s">
        <v>189475</v>
      </c>
      <c r="E53913" s="2">
        <v>43132.716215277767</v>
      </c>
      <c r="F53913">
        <v>36.35</v>
      </c>
      <c r="G53913">
        <f t="shared" si="1684"/>
        <v>2</v>
      </c>
      <c r="H53913">
        <f t="shared" si="1685"/>
        <v>2018</v>
      </c>
    </row>
    <row r="53914" spans="1:8" x14ac:dyDescent="0.25">
      <c r="A53914" s="1">
        <v>57084</v>
      </c>
      <c r="B53914" t="s">
        <v>54369</v>
      </c>
      <c r="C53914" t="s">
        <v>149104</v>
      </c>
      <c r="D53914" t="s">
        <v>189475</v>
      </c>
      <c r="E53914" s="2">
        <v>43145.225277777783</v>
      </c>
      <c r="F53914">
        <v>138.65</v>
      </c>
      <c r="G53914">
        <f t="shared" si="1684"/>
        <v>2</v>
      </c>
      <c r="H53914">
        <f t="shared" si="1685"/>
        <v>2018</v>
      </c>
    </row>
    <row r="53915" spans="1:8" x14ac:dyDescent="0.25">
      <c r="A53915" s="1">
        <v>57116</v>
      </c>
      <c r="B53915" t="s">
        <v>54398</v>
      </c>
      <c r="C53915" t="s">
        <v>149133</v>
      </c>
      <c r="D53915" t="s">
        <v>189475</v>
      </c>
      <c r="E53915" s="2">
        <v>43136.375034722223</v>
      </c>
      <c r="F53915">
        <v>36.35</v>
      </c>
      <c r="G53915">
        <f t="shared" si="1684"/>
        <v>2</v>
      </c>
      <c r="H53915">
        <f t="shared" si="1685"/>
        <v>2018</v>
      </c>
    </row>
    <row r="53916" spans="1:8" x14ac:dyDescent="0.25">
      <c r="A53916" s="1">
        <v>57123</v>
      </c>
      <c r="B53916" t="s">
        <v>54405</v>
      </c>
      <c r="C53916" t="s">
        <v>149140</v>
      </c>
      <c r="D53916" t="s">
        <v>189475</v>
      </c>
      <c r="E53916" s="2">
        <v>43155.65247685185</v>
      </c>
      <c r="F53916">
        <v>25.84</v>
      </c>
      <c r="G53916">
        <f t="shared" si="1684"/>
        <v>2</v>
      </c>
      <c r="H53916">
        <f t="shared" si="1685"/>
        <v>2018</v>
      </c>
    </row>
    <row r="53917" spans="1:8" x14ac:dyDescent="0.25">
      <c r="A53917" s="1">
        <v>57160</v>
      </c>
      <c r="B53917" t="s">
        <v>54440</v>
      </c>
      <c r="C53917" t="s">
        <v>149175</v>
      </c>
      <c r="D53917" t="s">
        <v>189475</v>
      </c>
      <c r="E53917" s="2">
        <v>43137.864537037043</v>
      </c>
      <c r="F53917">
        <v>191.58</v>
      </c>
      <c r="G53917">
        <f t="shared" si="1684"/>
        <v>2</v>
      </c>
      <c r="H53917">
        <f t="shared" si="1685"/>
        <v>2018</v>
      </c>
    </row>
    <row r="53918" spans="1:8" x14ac:dyDescent="0.25">
      <c r="A53918" s="1">
        <v>57173</v>
      </c>
      <c r="B53918" t="s">
        <v>54452</v>
      </c>
      <c r="C53918" t="s">
        <v>149187</v>
      </c>
      <c r="D53918" t="s">
        <v>189475</v>
      </c>
      <c r="E53918" s="2">
        <v>43157.706030092602</v>
      </c>
      <c r="F53918">
        <v>191.58</v>
      </c>
      <c r="G53918">
        <f t="shared" si="1684"/>
        <v>2</v>
      </c>
      <c r="H53918">
        <f t="shared" si="1685"/>
        <v>2018</v>
      </c>
    </row>
    <row r="53919" spans="1:8" x14ac:dyDescent="0.25">
      <c r="A53919" s="1">
        <v>57180</v>
      </c>
      <c r="B53919" t="s">
        <v>54458</v>
      </c>
      <c r="C53919" t="s">
        <v>149193</v>
      </c>
      <c r="D53919" t="s">
        <v>189475</v>
      </c>
      <c r="E53919" s="2">
        <v>43137.631979166668</v>
      </c>
      <c r="F53919">
        <v>25.84</v>
      </c>
      <c r="G53919">
        <f t="shared" si="1684"/>
        <v>2</v>
      </c>
      <c r="H53919">
        <f t="shared" si="1685"/>
        <v>2018</v>
      </c>
    </row>
    <row r="53920" spans="1:8" x14ac:dyDescent="0.25">
      <c r="A53920" s="1">
        <v>57185</v>
      </c>
      <c r="B53920" t="s">
        <v>54463</v>
      </c>
      <c r="C53920" t="s">
        <v>149198</v>
      </c>
      <c r="D53920" t="s">
        <v>189475</v>
      </c>
      <c r="E53920" s="2">
        <v>43154.623877314807</v>
      </c>
      <c r="F53920">
        <v>36.35</v>
      </c>
      <c r="G53920">
        <f t="shared" si="1684"/>
        <v>2</v>
      </c>
      <c r="H53920">
        <f t="shared" si="1685"/>
        <v>2018</v>
      </c>
    </row>
    <row r="53921" spans="1:8" x14ac:dyDescent="0.25">
      <c r="A53921" s="1">
        <v>57186</v>
      </c>
      <c r="B53921" t="s">
        <v>54464</v>
      </c>
      <c r="C53921" t="s">
        <v>149199</v>
      </c>
      <c r="D53921" t="s">
        <v>189475</v>
      </c>
      <c r="E53921" s="2">
        <v>43159.862256944441</v>
      </c>
      <c r="F53921">
        <v>191.58</v>
      </c>
      <c r="G53921">
        <f t="shared" si="1684"/>
        <v>2</v>
      </c>
      <c r="H53921">
        <f t="shared" si="1685"/>
        <v>2018</v>
      </c>
    </row>
    <row r="53922" spans="1:8" x14ac:dyDescent="0.25">
      <c r="A53922" s="1">
        <v>57197</v>
      </c>
      <c r="B53922" t="s">
        <v>54474</v>
      </c>
      <c r="C53922" t="s">
        <v>149209</v>
      </c>
      <c r="D53922" t="s">
        <v>189475</v>
      </c>
      <c r="E53922" s="2">
        <v>43141.639826388891</v>
      </c>
      <c r="F53922">
        <v>191.58</v>
      </c>
      <c r="G53922">
        <f t="shared" si="1684"/>
        <v>2</v>
      </c>
      <c r="H53922">
        <f t="shared" si="1685"/>
        <v>2018</v>
      </c>
    </row>
    <row r="53923" spans="1:8" x14ac:dyDescent="0.25">
      <c r="A53923" s="1">
        <v>57252</v>
      </c>
      <c r="B53923" t="s">
        <v>54529</v>
      </c>
      <c r="C53923" t="s">
        <v>149264</v>
      </c>
      <c r="D53923" t="s">
        <v>189475</v>
      </c>
      <c r="E53923" s="2">
        <v>43159.678483796299</v>
      </c>
      <c r="F53923">
        <v>191.58</v>
      </c>
      <c r="G53923">
        <f t="shared" si="1684"/>
        <v>2</v>
      </c>
      <c r="H53923">
        <f t="shared" si="1685"/>
        <v>2018</v>
      </c>
    </row>
    <row r="53924" spans="1:8" x14ac:dyDescent="0.25">
      <c r="A53924" s="1">
        <v>57254</v>
      </c>
      <c r="B53924" t="s">
        <v>54531</v>
      </c>
      <c r="C53924" t="s">
        <v>149266</v>
      </c>
      <c r="D53924" t="s">
        <v>189475</v>
      </c>
      <c r="E53924" s="2">
        <v>43136.863229166673</v>
      </c>
      <c r="F53924">
        <v>36.35</v>
      </c>
      <c r="G53924">
        <f t="shared" si="1684"/>
        <v>2</v>
      </c>
      <c r="H53924">
        <f t="shared" si="1685"/>
        <v>2018</v>
      </c>
    </row>
    <row r="53925" spans="1:8" x14ac:dyDescent="0.25">
      <c r="A53925" s="1">
        <v>57273</v>
      </c>
      <c r="B53925" t="s">
        <v>54548</v>
      </c>
      <c r="C53925" t="s">
        <v>149283</v>
      </c>
      <c r="D53925" t="s">
        <v>189475</v>
      </c>
      <c r="E53925" s="2">
        <v>43147.018831018519</v>
      </c>
      <c r="F53925">
        <v>154.66999999999999</v>
      </c>
      <c r="G53925">
        <f t="shared" si="1684"/>
        <v>2</v>
      </c>
      <c r="H53925">
        <f t="shared" si="1685"/>
        <v>2018</v>
      </c>
    </row>
    <row r="53926" spans="1:8" x14ac:dyDescent="0.25">
      <c r="A53926" s="1">
        <v>57298</v>
      </c>
      <c r="B53926" t="s">
        <v>54573</v>
      </c>
      <c r="C53926" t="s">
        <v>149308</v>
      </c>
      <c r="D53926" t="s">
        <v>189475</v>
      </c>
      <c r="E53926" s="2">
        <v>43140.760694444441</v>
      </c>
      <c r="F53926">
        <v>191.58</v>
      </c>
      <c r="G53926">
        <f t="shared" si="1684"/>
        <v>2</v>
      </c>
      <c r="H53926">
        <f t="shared" si="1685"/>
        <v>2018</v>
      </c>
    </row>
    <row r="53927" spans="1:8" x14ac:dyDescent="0.25">
      <c r="A53927" s="1">
        <v>57323</v>
      </c>
      <c r="B53927" t="s">
        <v>54596</v>
      </c>
      <c r="C53927" t="s">
        <v>149331</v>
      </c>
      <c r="D53927" t="s">
        <v>189475</v>
      </c>
      <c r="E53927" s="2">
        <v>43153.737673611111</v>
      </c>
      <c r="F53927">
        <v>32.9</v>
      </c>
      <c r="G53927">
        <f t="shared" si="1684"/>
        <v>2</v>
      </c>
      <c r="H53927">
        <f t="shared" si="1685"/>
        <v>2018</v>
      </c>
    </row>
    <row r="53928" spans="1:8" x14ac:dyDescent="0.25">
      <c r="A53928" s="1">
        <v>57334</v>
      </c>
      <c r="B53928" t="s">
        <v>54606</v>
      </c>
      <c r="C53928" t="s">
        <v>149341</v>
      </c>
      <c r="D53928" t="s">
        <v>189475</v>
      </c>
      <c r="E53928" s="2">
        <v>43154.424687500003</v>
      </c>
      <c r="F53928">
        <v>191.58</v>
      </c>
      <c r="G53928">
        <f t="shared" si="1684"/>
        <v>2</v>
      </c>
      <c r="H53928">
        <f t="shared" si="1685"/>
        <v>2018</v>
      </c>
    </row>
    <row r="53929" spans="1:8" x14ac:dyDescent="0.25">
      <c r="A53929" s="1">
        <v>57337</v>
      </c>
      <c r="B53929" t="s">
        <v>54609</v>
      </c>
      <c r="C53929" t="s">
        <v>149344</v>
      </c>
      <c r="D53929" t="s">
        <v>189475</v>
      </c>
      <c r="E53929" s="2">
        <v>43146.514467592591</v>
      </c>
      <c r="F53929">
        <v>36.35</v>
      </c>
      <c r="G53929">
        <f t="shared" si="1684"/>
        <v>2</v>
      </c>
      <c r="H53929">
        <f t="shared" si="1685"/>
        <v>2018</v>
      </c>
    </row>
    <row r="53930" spans="1:8" x14ac:dyDescent="0.25">
      <c r="A53930" s="1">
        <v>57340</v>
      </c>
      <c r="B53930" t="s">
        <v>54612</v>
      </c>
      <c r="C53930" t="s">
        <v>149347</v>
      </c>
      <c r="D53930" t="s">
        <v>189475</v>
      </c>
      <c r="E53930" s="2">
        <v>43150.638958333337</v>
      </c>
      <c r="F53930">
        <v>191.58</v>
      </c>
      <c r="G53930">
        <f t="shared" si="1684"/>
        <v>2</v>
      </c>
      <c r="H53930">
        <f t="shared" si="1685"/>
        <v>2018</v>
      </c>
    </row>
    <row r="53931" spans="1:8" x14ac:dyDescent="0.25">
      <c r="A53931" s="1">
        <v>57350</v>
      </c>
      <c r="B53931" t="s">
        <v>54622</v>
      </c>
      <c r="C53931" t="s">
        <v>149357</v>
      </c>
      <c r="D53931" t="s">
        <v>189475</v>
      </c>
      <c r="E53931" s="2">
        <v>43159.408530092587</v>
      </c>
      <c r="F53931">
        <v>25.84</v>
      </c>
      <c r="G53931">
        <f t="shared" si="1684"/>
        <v>2</v>
      </c>
      <c r="H53931">
        <f t="shared" si="1685"/>
        <v>2018</v>
      </c>
    </row>
    <row r="53932" spans="1:8" x14ac:dyDescent="0.25">
      <c r="A53932" s="1">
        <v>57364</v>
      </c>
      <c r="B53932" t="s">
        <v>54634</v>
      </c>
      <c r="C53932" t="s">
        <v>149369</v>
      </c>
      <c r="D53932" t="s">
        <v>189475</v>
      </c>
      <c r="E53932" s="2">
        <v>43159.586898148147</v>
      </c>
      <c r="F53932">
        <v>154.66999999999999</v>
      </c>
      <c r="G53932">
        <f t="shared" si="1684"/>
        <v>2</v>
      </c>
      <c r="H53932">
        <f t="shared" si="1685"/>
        <v>2018</v>
      </c>
    </row>
    <row r="53933" spans="1:8" x14ac:dyDescent="0.25">
      <c r="A53933" s="1">
        <v>57369</v>
      </c>
      <c r="B53933" t="s">
        <v>54639</v>
      </c>
      <c r="C53933" t="s">
        <v>149374</v>
      </c>
      <c r="D53933" t="s">
        <v>189475</v>
      </c>
      <c r="E53933" s="2">
        <v>43132.721875000003</v>
      </c>
      <c r="F53933">
        <v>36.35</v>
      </c>
      <c r="G53933">
        <f t="shared" si="1684"/>
        <v>2</v>
      </c>
      <c r="H53933">
        <f t="shared" si="1685"/>
        <v>2018</v>
      </c>
    </row>
    <row r="53934" spans="1:8" x14ac:dyDescent="0.25">
      <c r="A53934" s="1">
        <v>57371</v>
      </c>
      <c r="B53934" t="s">
        <v>54640</v>
      </c>
      <c r="C53934" t="s">
        <v>149375</v>
      </c>
      <c r="D53934" t="s">
        <v>189475</v>
      </c>
      <c r="E53934" s="2">
        <v>43156.823865740742</v>
      </c>
      <c r="F53934">
        <v>32.9</v>
      </c>
      <c r="G53934">
        <f t="shared" si="1684"/>
        <v>2</v>
      </c>
      <c r="H53934">
        <f t="shared" si="1685"/>
        <v>2018</v>
      </c>
    </row>
    <row r="53935" spans="1:8" x14ac:dyDescent="0.25">
      <c r="A53935" s="1">
        <v>57411</v>
      </c>
      <c r="B53935" t="s">
        <v>54679</v>
      </c>
      <c r="C53935" t="s">
        <v>149414</v>
      </c>
      <c r="D53935" t="s">
        <v>189475</v>
      </c>
      <c r="E53935" s="2">
        <v>43145.537349537037</v>
      </c>
      <c r="F53935">
        <v>138.65</v>
      </c>
      <c r="G53935">
        <f t="shared" si="1684"/>
        <v>2</v>
      </c>
      <c r="H53935">
        <f t="shared" si="1685"/>
        <v>2018</v>
      </c>
    </row>
    <row r="53936" spans="1:8" x14ac:dyDescent="0.25">
      <c r="A53936" s="1">
        <v>57418</v>
      </c>
      <c r="B53936" t="s">
        <v>54686</v>
      </c>
      <c r="C53936" t="s">
        <v>149421</v>
      </c>
      <c r="D53936" t="s">
        <v>189475</v>
      </c>
      <c r="E53936" s="2">
        <v>43139.89949074074</v>
      </c>
      <c r="F53936">
        <v>153.96</v>
      </c>
      <c r="G53936">
        <f t="shared" si="1684"/>
        <v>2</v>
      </c>
      <c r="H53936">
        <f t="shared" si="1685"/>
        <v>2018</v>
      </c>
    </row>
    <row r="53937" spans="1:8" x14ac:dyDescent="0.25">
      <c r="A53937" s="1">
        <v>57442</v>
      </c>
      <c r="B53937" t="s">
        <v>54709</v>
      </c>
      <c r="C53937" t="s">
        <v>149444</v>
      </c>
      <c r="D53937" t="s">
        <v>189475</v>
      </c>
      <c r="E53937" s="2">
        <v>43152.399456018517</v>
      </c>
      <c r="F53937">
        <v>154.66999999999999</v>
      </c>
      <c r="G53937">
        <f t="shared" si="1684"/>
        <v>2</v>
      </c>
      <c r="H53937">
        <f t="shared" si="1685"/>
        <v>2018</v>
      </c>
    </row>
    <row r="53938" spans="1:8" x14ac:dyDescent="0.25">
      <c r="A53938" s="1">
        <v>57457</v>
      </c>
      <c r="B53938" t="s">
        <v>54724</v>
      </c>
      <c r="C53938" t="s">
        <v>149459</v>
      </c>
      <c r="D53938" t="s">
        <v>189475</v>
      </c>
      <c r="E53938" s="2">
        <v>43156.350868055553</v>
      </c>
      <c r="F53938">
        <v>25.84</v>
      </c>
      <c r="G53938">
        <f t="shared" si="1684"/>
        <v>2</v>
      </c>
      <c r="H53938">
        <f t="shared" si="1685"/>
        <v>2018</v>
      </c>
    </row>
    <row r="53939" spans="1:8" x14ac:dyDescent="0.25">
      <c r="A53939" s="1">
        <v>57492</v>
      </c>
      <c r="B53939" t="s">
        <v>54759</v>
      </c>
      <c r="C53939" t="s">
        <v>149494</v>
      </c>
      <c r="D53939" t="s">
        <v>189475</v>
      </c>
      <c r="E53939" s="2">
        <v>43137.653564814813</v>
      </c>
      <c r="F53939">
        <v>58.36</v>
      </c>
      <c r="G53939">
        <f t="shared" si="1684"/>
        <v>2</v>
      </c>
      <c r="H53939">
        <f t="shared" si="1685"/>
        <v>2018</v>
      </c>
    </row>
    <row r="53940" spans="1:8" x14ac:dyDescent="0.25">
      <c r="A53940" s="1">
        <v>57495</v>
      </c>
      <c r="B53940" t="s">
        <v>54762</v>
      </c>
      <c r="C53940" t="s">
        <v>149497</v>
      </c>
      <c r="D53940" t="s">
        <v>189477</v>
      </c>
      <c r="E53940" s="2">
        <v>43153.758796296293</v>
      </c>
      <c r="F53940">
        <v>138.65</v>
      </c>
      <c r="G53940">
        <f t="shared" si="1684"/>
        <v>2</v>
      </c>
      <c r="H53940">
        <f t="shared" si="1685"/>
        <v>2018</v>
      </c>
    </row>
    <row r="53941" spans="1:8" x14ac:dyDescent="0.25">
      <c r="A53941" s="1">
        <v>57500</v>
      </c>
      <c r="B53941" t="s">
        <v>54767</v>
      </c>
      <c r="C53941" t="s">
        <v>149502</v>
      </c>
      <c r="D53941" t="s">
        <v>189475</v>
      </c>
      <c r="E53941" s="2">
        <v>43148.872453703712</v>
      </c>
      <c r="F53941">
        <v>163.06</v>
      </c>
      <c r="G53941">
        <f t="shared" si="1684"/>
        <v>2</v>
      </c>
      <c r="H53941">
        <f t="shared" si="1685"/>
        <v>2018</v>
      </c>
    </row>
    <row r="53942" spans="1:8" x14ac:dyDescent="0.25">
      <c r="A53942" s="1">
        <v>57504</v>
      </c>
      <c r="B53942" t="s">
        <v>54771</v>
      </c>
      <c r="C53942" t="s">
        <v>149506</v>
      </c>
      <c r="D53942" t="s">
        <v>189475</v>
      </c>
      <c r="E53942" s="2">
        <v>43153.569641203707</v>
      </c>
      <c r="F53942">
        <v>138.65</v>
      </c>
      <c r="G53942">
        <f t="shared" si="1684"/>
        <v>2</v>
      </c>
      <c r="H53942">
        <f t="shared" si="1685"/>
        <v>2018</v>
      </c>
    </row>
    <row r="53943" spans="1:8" x14ac:dyDescent="0.25">
      <c r="A53943" s="1">
        <v>57515</v>
      </c>
      <c r="B53943" t="s">
        <v>54782</v>
      </c>
      <c r="C53943" t="s">
        <v>149517</v>
      </c>
      <c r="D53943" t="s">
        <v>189475</v>
      </c>
      <c r="E53943" s="2">
        <v>43146.637928240743</v>
      </c>
      <c r="F53943">
        <v>125.99</v>
      </c>
      <c r="G53943">
        <f t="shared" si="1684"/>
        <v>2</v>
      </c>
      <c r="H53943">
        <f t="shared" si="1685"/>
        <v>2018</v>
      </c>
    </row>
    <row r="53944" spans="1:8" x14ac:dyDescent="0.25">
      <c r="A53944" s="1">
        <v>57543</v>
      </c>
      <c r="B53944" t="s">
        <v>54809</v>
      </c>
      <c r="C53944" t="s">
        <v>149544</v>
      </c>
      <c r="D53944" t="s">
        <v>189475</v>
      </c>
      <c r="E53944" s="2">
        <v>43146.475740740738</v>
      </c>
      <c r="F53944">
        <v>191.58</v>
      </c>
      <c r="G53944">
        <f t="shared" si="1684"/>
        <v>2</v>
      </c>
      <c r="H53944">
        <f t="shared" si="1685"/>
        <v>2018</v>
      </c>
    </row>
    <row r="53945" spans="1:8" x14ac:dyDescent="0.25">
      <c r="A53945" s="1">
        <v>57559</v>
      </c>
      <c r="B53945" t="s">
        <v>54824</v>
      </c>
      <c r="C53945" t="s">
        <v>149559</v>
      </c>
      <c r="D53945" t="s">
        <v>189475</v>
      </c>
      <c r="E53945" s="2">
        <v>43133.413032407407</v>
      </c>
      <c r="F53945">
        <v>25.84</v>
      </c>
      <c r="G53945">
        <f t="shared" si="1684"/>
        <v>2</v>
      </c>
      <c r="H53945">
        <f t="shared" si="1685"/>
        <v>2018</v>
      </c>
    </row>
    <row r="53946" spans="1:8" x14ac:dyDescent="0.25">
      <c r="A53946" s="1">
        <v>57639</v>
      </c>
      <c r="B53946" t="s">
        <v>54899</v>
      </c>
      <c r="C53946" t="s">
        <v>149634</v>
      </c>
      <c r="D53946" t="s">
        <v>189475</v>
      </c>
      <c r="E53946" s="2">
        <v>43159.039097222223</v>
      </c>
      <c r="F53946">
        <v>25.84</v>
      </c>
      <c r="G53946">
        <f t="shared" si="1684"/>
        <v>2</v>
      </c>
      <c r="H53946">
        <f t="shared" si="1685"/>
        <v>2018</v>
      </c>
    </row>
    <row r="53947" spans="1:8" x14ac:dyDescent="0.25">
      <c r="A53947" s="1">
        <v>57711</v>
      </c>
      <c r="B53947" t="s">
        <v>54965</v>
      </c>
      <c r="C53947" t="s">
        <v>149700</v>
      </c>
      <c r="D53947" t="s">
        <v>189475</v>
      </c>
      <c r="E53947" s="2">
        <v>43156.375891203701</v>
      </c>
      <c r="F53947">
        <v>153.96</v>
      </c>
      <c r="G53947">
        <f t="shared" si="1684"/>
        <v>2</v>
      </c>
      <c r="H53947">
        <f t="shared" si="1685"/>
        <v>2018</v>
      </c>
    </row>
    <row r="53948" spans="1:8" x14ac:dyDescent="0.25">
      <c r="A53948" s="1">
        <v>57736</v>
      </c>
      <c r="B53948" t="s">
        <v>54989</v>
      </c>
      <c r="C53948" t="s">
        <v>149724</v>
      </c>
      <c r="D53948" t="s">
        <v>189475</v>
      </c>
      <c r="E53948" s="2">
        <v>43156.294166666667</v>
      </c>
      <c r="F53948">
        <v>191.58</v>
      </c>
      <c r="G53948">
        <f t="shared" si="1684"/>
        <v>2</v>
      </c>
      <c r="H53948">
        <f t="shared" si="1685"/>
        <v>2018</v>
      </c>
    </row>
    <row r="53949" spans="1:8" x14ac:dyDescent="0.25">
      <c r="A53949" s="1">
        <v>57752</v>
      </c>
      <c r="B53949" t="s">
        <v>55004</v>
      </c>
      <c r="C53949" t="s">
        <v>149739</v>
      </c>
      <c r="D53949" t="s">
        <v>189475</v>
      </c>
      <c r="E53949" s="2">
        <v>43132.849699074082</v>
      </c>
      <c r="F53949">
        <v>154.66999999999999</v>
      </c>
      <c r="G53949">
        <f t="shared" si="1684"/>
        <v>2</v>
      </c>
      <c r="H53949">
        <f t="shared" si="1685"/>
        <v>2018</v>
      </c>
    </row>
    <row r="53950" spans="1:8" x14ac:dyDescent="0.25">
      <c r="A53950" s="1">
        <v>57756</v>
      </c>
      <c r="B53950" t="s">
        <v>55008</v>
      </c>
      <c r="C53950" t="s">
        <v>149743</v>
      </c>
      <c r="D53950" t="s">
        <v>189475</v>
      </c>
      <c r="E53950" s="2">
        <v>43153.745636574073</v>
      </c>
      <c r="F53950">
        <v>47.62</v>
      </c>
      <c r="G53950">
        <f t="shared" si="1684"/>
        <v>2</v>
      </c>
      <c r="H53950">
        <f t="shared" si="1685"/>
        <v>2018</v>
      </c>
    </row>
    <row r="53951" spans="1:8" x14ac:dyDescent="0.25">
      <c r="A53951" s="1">
        <v>57766</v>
      </c>
      <c r="B53951" t="s">
        <v>55017</v>
      </c>
      <c r="C53951" t="s">
        <v>149752</v>
      </c>
      <c r="D53951" t="s">
        <v>189475</v>
      </c>
      <c r="E53951" s="2">
        <v>43133.605671296304</v>
      </c>
      <c r="F53951">
        <v>191.58</v>
      </c>
      <c r="G53951">
        <f t="shared" si="1684"/>
        <v>2</v>
      </c>
      <c r="H53951">
        <f t="shared" si="1685"/>
        <v>2018</v>
      </c>
    </row>
    <row r="53952" spans="1:8" x14ac:dyDescent="0.25">
      <c r="A53952" s="1">
        <v>57770</v>
      </c>
      <c r="B53952" t="s">
        <v>55021</v>
      </c>
      <c r="C53952" t="s">
        <v>149756</v>
      </c>
      <c r="D53952" t="s">
        <v>189475</v>
      </c>
      <c r="E53952" s="2">
        <v>43136.47996527778</v>
      </c>
      <c r="F53952">
        <v>36.35</v>
      </c>
      <c r="G53952">
        <f t="shared" si="1684"/>
        <v>2</v>
      </c>
      <c r="H53952">
        <f t="shared" si="1685"/>
        <v>2018</v>
      </c>
    </row>
    <row r="53953" spans="1:8" x14ac:dyDescent="0.25">
      <c r="A53953" s="1">
        <v>57775</v>
      </c>
      <c r="B53953" t="s">
        <v>55026</v>
      </c>
      <c r="C53953" t="s">
        <v>149761</v>
      </c>
      <c r="D53953" t="s">
        <v>189475</v>
      </c>
      <c r="E53953" s="2">
        <v>43134.765208333331</v>
      </c>
      <c r="F53953">
        <v>163.06</v>
      </c>
      <c r="G53953">
        <f t="shared" si="1684"/>
        <v>2</v>
      </c>
      <c r="H53953">
        <f t="shared" si="1685"/>
        <v>2018</v>
      </c>
    </row>
    <row r="53954" spans="1:8" x14ac:dyDescent="0.25">
      <c r="A53954" s="1">
        <v>57794</v>
      </c>
      <c r="B53954" t="s">
        <v>55045</v>
      </c>
      <c r="C53954" t="s">
        <v>149780</v>
      </c>
      <c r="D53954" t="s">
        <v>189475</v>
      </c>
      <c r="E53954" s="2">
        <v>43145.730011574073</v>
      </c>
      <c r="F53954">
        <v>154.66999999999999</v>
      </c>
      <c r="G53954">
        <f t="shared" ref="G53954:G54017" si="1686">MONTH(E53954)</f>
        <v>2</v>
      </c>
      <c r="H53954">
        <f t="shared" ref="H53954:H54017" si="1687">YEAR(E53954)</f>
        <v>2018</v>
      </c>
    </row>
    <row r="53955" spans="1:8" x14ac:dyDescent="0.25">
      <c r="A53955" s="1">
        <v>57805</v>
      </c>
      <c r="B53955" t="s">
        <v>55055</v>
      </c>
      <c r="C53955" t="s">
        <v>149790</v>
      </c>
      <c r="D53955" t="s">
        <v>189475</v>
      </c>
      <c r="E53955" s="2">
        <v>43136.926840277767</v>
      </c>
      <c r="F53955">
        <v>36.35</v>
      </c>
      <c r="G53955">
        <f t="shared" si="1686"/>
        <v>2</v>
      </c>
      <c r="H53955">
        <f t="shared" si="1687"/>
        <v>2018</v>
      </c>
    </row>
    <row r="53956" spans="1:8" x14ac:dyDescent="0.25">
      <c r="A53956" s="1">
        <v>57811</v>
      </c>
      <c r="B53956" t="s">
        <v>55060</v>
      </c>
      <c r="C53956" t="s">
        <v>149795</v>
      </c>
      <c r="D53956" t="s">
        <v>189480</v>
      </c>
      <c r="E53956" s="2">
        <v>43145.751134259262</v>
      </c>
      <c r="F53956">
        <v>25.84</v>
      </c>
      <c r="G53956">
        <f t="shared" si="1686"/>
        <v>2</v>
      </c>
      <c r="H53956">
        <f t="shared" si="1687"/>
        <v>2018</v>
      </c>
    </row>
    <row r="53957" spans="1:8" x14ac:dyDescent="0.25">
      <c r="A53957" s="1">
        <v>57818</v>
      </c>
      <c r="B53957" t="s">
        <v>55066</v>
      </c>
      <c r="C53957" t="s">
        <v>149801</v>
      </c>
      <c r="D53957" t="s">
        <v>189475</v>
      </c>
      <c r="E53957" s="2">
        <v>43157.506226851852</v>
      </c>
      <c r="F53957">
        <v>36.35</v>
      </c>
      <c r="G53957">
        <f t="shared" si="1686"/>
        <v>2</v>
      </c>
      <c r="H53957">
        <f t="shared" si="1687"/>
        <v>2018</v>
      </c>
    </row>
    <row r="53958" spans="1:8" x14ac:dyDescent="0.25">
      <c r="A53958" s="1">
        <v>57824</v>
      </c>
      <c r="B53958" t="s">
        <v>55072</v>
      </c>
      <c r="C53958" t="s">
        <v>149807</v>
      </c>
      <c r="D53958" t="s">
        <v>189480</v>
      </c>
      <c r="E53958" s="2">
        <v>43133.381562499999</v>
      </c>
      <c r="F53958">
        <v>153.96</v>
      </c>
      <c r="G53958">
        <f t="shared" si="1686"/>
        <v>2</v>
      </c>
      <c r="H53958">
        <f t="shared" si="1687"/>
        <v>2018</v>
      </c>
    </row>
    <row r="53959" spans="1:8" x14ac:dyDescent="0.25">
      <c r="A53959" s="1">
        <v>57836</v>
      </c>
      <c r="B53959" t="s">
        <v>55083</v>
      </c>
      <c r="C53959" t="s">
        <v>149818</v>
      </c>
      <c r="D53959" t="s">
        <v>189475</v>
      </c>
      <c r="E53959" s="2">
        <v>43153.633043981477</v>
      </c>
      <c r="F53959">
        <v>36.35</v>
      </c>
      <c r="G53959">
        <f t="shared" si="1686"/>
        <v>2</v>
      </c>
      <c r="H53959">
        <f t="shared" si="1687"/>
        <v>2018</v>
      </c>
    </row>
    <row r="53960" spans="1:8" x14ac:dyDescent="0.25">
      <c r="A53960" s="1">
        <v>57844</v>
      </c>
      <c r="B53960" t="s">
        <v>55091</v>
      </c>
      <c r="C53960" t="s">
        <v>149826</v>
      </c>
      <c r="D53960" t="s">
        <v>189475</v>
      </c>
      <c r="E53960" s="2">
        <v>43156.875775462962</v>
      </c>
      <c r="F53960">
        <v>155.41999999999999</v>
      </c>
      <c r="G53960">
        <f t="shared" si="1686"/>
        <v>2</v>
      </c>
      <c r="H53960">
        <f t="shared" si="1687"/>
        <v>2018</v>
      </c>
    </row>
    <row r="53961" spans="1:8" x14ac:dyDescent="0.25">
      <c r="A53961" s="1">
        <v>57847</v>
      </c>
      <c r="B53961" t="s">
        <v>55094</v>
      </c>
      <c r="C53961" t="s">
        <v>149829</v>
      </c>
      <c r="D53961" t="s">
        <v>189475</v>
      </c>
      <c r="E53961" s="2">
        <v>43155.362164351849</v>
      </c>
      <c r="F53961">
        <v>163.06</v>
      </c>
      <c r="G53961">
        <f t="shared" si="1686"/>
        <v>2</v>
      </c>
      <c r="H53961">
        <f t="shared" si="1687"/>
        <v>2018</v>
      </c>
    </row>
    <row r="53962" spans="1:8" x14ac:dyDescent="0.25">
      <c r="A53962" s="1">
        <v>57910</v>
      </c>
      <c r="B53962" t="s">
        <v>55150</v>
      </c>
      <c r="C53962" t="s">
        <v>149885</v>
      </c>
      <c r="D53962" t="s">
        <v>189475</v>
      </c>
      <c r="E53962" s="2">
        <v>43144.620682870373</v>
      </c>
      <c r="F53962">
        <v>153.96</v>
      </c>
      <c r="G53962">
        <f t="shared" si="1686"/>
        <v>2</v>
      </c>
      <c r="H53962">
        <f t="shared" si="1687"/>
        <v>2018</v>
      </c>
    </row>
    <row r="53963" spans="1:8" x14ac:dyDescent="0.25">
      <c r="A53963" s="1">
        <v>57925</v>
      </c>
      <c r="B53963" t="s">
        <v>55165</v>
      </c>
      <c r="C53963" t="s">
        <v>149900</v>
      </c>
      <c r="D53963" t="s">
        <v>189475</v>
      </c>
      <c r="E53963" s="2">
        <v>43132.883819444447</v>
      </c>
      <c r="F53963">
        <v>36.35</v>
      </c>
      <c r="G53963">
        <f t="shared" si="1686"/>
        <v>2</v>
      </c>
      <c r="H53963">
        <f t="shared" si="1687"/>
        <v>2018</v>
      </c>
    </row>
    <row r="53964" spans="1:8" x14ac:dyDescent="0.25">
      <c r="A53964" s="1">
        <v>57977</v>
      </c>
      <c r="B53964" t="s">
        <v>55215</v>
      </c>
      <c r="C53964" t="s">
        <v>149950</v>
      </c>
      <c r="D53964" t="s">
        <v>189475</v>
      </c>
      <c r="E53964" s="2">
        <v>43156.389861111107</v>
      </c>
      <c r="F53964">
        <v>36.35</v>
      </c>
      <c r="G53964">
        <f t="shared" si="1686"/>
        <v>2</v>
      </c>
      <c r="H53964">
        <f t="shared" si="1687"/>
        <v>2018</v>
      </c>
    </row>
    <row r="53965" spans="1:8" x14ac:dyDescent="0.25">
      <c r="A53965" s="1">
        <v>57984</v>
      </c>
      <c r="B53965" t="s">
        <v>55220</v>
      </c>
      <c r="C53965" t="s">
        <v>149955</v>
      </c>
      <c r="D53965" t="s">
        <v>189475</v>
      </c>
      <c r="E53965" s="2">
        <v>43148.764780092592</v>
      </c>
      <c r="F53965">
        <v>155.41999999999999</v>
      </c>
      <c r="G53965">
        <f t="shared" si="1686"/>
        <v>2</v>
      </c>
      <c r="H53965">
        <f t="shared" si="1687"/>
        <v>2018</v>
      </c>
    </row>
    <row r="53966" spans="1:8" x14ac:dyDescent="0.25">
      <c r="A53966" s="1">
        <v>57985</v>
      </c>
      <c r="B53966" t="s">
        <v>55221</v>
      </c>
      <c r="C53966" t="s">
        <v>149956</v>
      </c>
      <c r="D53966" t="s">
        <v>189475</v>
      </c>
      <c r="E53966" s="2">
        <v>43148.869895833333</v>
      </c>
      <c r="F53966">
        <v>36.35</v>
      </c>
      <c r="G53966">
        <f t="shared" si="1686"/>
        <v>2</v>
      </c>
      <c r="H53966">
        <f t="shared" si="1687"/>
        <v>2018</v>
      </c>
    </row>
    <row r="53967" spans="1:8" x14ac:dyDescent="0.25">
      <c r="A53967" s="1">
        <v>58021</v>
      </c>
      <c r="B53967" t="s">
        <v>55255</v>
      </c>
      <c r="C53967" t="s">
        <v>149990</v>
      </c>
      <c r="D53967" t="s">
        <v>189475</v>
      </c>
      <c r="E53967" s="2">
        <v>43147.042627314811</v>
      </c>
      <c r="F53967">
        <v>155.41999999999999</v>
      </c>
      <c r="G53967">
        <f t="shared" si="1686"/>
        <v>2</v>
      </c>
      <c r="H53967">
        <f t="shared" si="1687"/>
        <v>2018</v>
      </c>
    </row>
    <row r="53968" spans="1:8" x14ac:dyDescent="0.25">
      <c r="A53968" s="1">
        <v>58024</v>
      </c>
      <c r="B53968" t="s">
        <v>55258</v>
      </c>
      <c r="C53968" t="s">
        <v>149993</v>
      </c>
      <c r="D53968" t="s">
        <v>189475</v>
      </c>
      <c r="E53968" s="2">
        <v>43146.947002314817</v>
      </c>
      <c r="F53968">
        <v>155.41999999999999</v>
      </c>
      <c r="G53968">
        <f t="shared" si="1686"/>
        <v>2</v>
      </c>
      <c r="H53968">
        <f t="shared" si="1687"/>
        <v>2018</v>
      </c>
    </row>
    <row r="53969" spans="1:8" x14ac:dyDescent="0.25">
      <c r="A53969" s="1">
        <v>58059</v>
      </c>
      <c r="B53969" t="s">
        <v>55291</v>
      </c>
      <c r="C53969" t="s">
        <v>150026</v>
      </c>
      <c r="D53969" t="s">
        <v>189475</v>
      </c>
      <c r="E53969" s="2">
        <v>43144.967939814807</v>
      </c>
      <c r="F53969">
        <v>191.58</v>
      </c>
      <c r="G53969">
        <f t="shared" si="1686"/>
        <v>2</v>
      </c>
      <c r="H53969">
        <f t="shared" si="1687"/>
        <v>2018</v>
      </c>
    </row>
    <row r="53970" spans="1:8" x14ac:dyDescent="0.25">
      <c r="A53970" s="1">
        <v>58069</v>
      </c>
      <c r="B53970" t="s">
        <v>55301</v>
      </c>
      <c r="C53970" t="s">
        <v>150036</v>
      </c>
      <c r="D53970" t="s">
        <v>189475</v>
      </c>
      <c r="E53970" s="2">
        <v>43159.906018518523</v>
      </c>
      <c r="F53970">
        <v>154.66999999999999</v>
      </c>
      <c r="G53970">
        <f t="shared" si="1686"/>
        <v>2</v>
      </c>
      <c r="H53970">
        <f t="shared" si="1687"/>
        <v>2018</v>
      </c>
    </row>
    <row r="53971" spans="1:8" x14ac:dyDescent="0.25">
      <c r="A53971" s="1">
        <v>58087</v>
      </c>
      <c r="B53971" t="s">
        <v>55319</v>
      </c>
      <c r="C53971" t="s">
        <v>150054</v>
      </c>
      <c r="D53971" t="s">
        <v>189475</v>
      </c>
      <c r="E53971" s="2">
        <v>43155.910879629628</v>
      </c>
      <c r="F53971">
        <v>36.35</v>
      </c>
      <c r="G53971">
        <f t="shared" si="1686"/>
        <v>2</v>
      </c>
      <c r="H53971">
        <f t="shared" si="1687"/>
        <v>2018</v>
      </c>
    </row>
    <row r="53972" spans="1:8" x14ac:dyDescent="0.25">
      <c r="A53972" s="1">
        <v>58091</v>
      </c>
      <c r="B53972" t="s">
        <v>55323</v>
      </c>
      <c r="C53972" t="s">
        <v>150058</v>
      </c>
      <c r="D53972" t="s">
        <v>189475</v>
      </c>
      <c r="E53972" s="2">
        <v>43152.559872685182</v>
      </c>
      <c r="F53972">
        <v>36.35</v>
      </c>
      <c r="G53972">
        <f t="shared" si="1686"/>
        <v>2</v>
      </c>
      <c r="H53972">
        <f t="shared" si="1687"/>
        <v>2018</v>
      </c>
    </row>
    <row r="53973" spans="1:8" x14ac:dyDescent="0.25">
      <c r="A53973" s="1">
        <v>58116</v>
      </c>
      <c r="B53973" t="s">
        <v>55347</v>
      </c>
      <c r="C53973" t="s">
        <v>150082</v>
      </c>
      <c r="D53973" t="s">
        <v>189475</v>
      </c>
      <c r="E53973" s="2">
        <v>43154.522303240738</v>
      </c>
      <c r="F53973">
        <v>47.62</v>
      </c>
      <c r="G53973">
        <f t="shared" si="1686"/>
        <v>2</v>
      </c>
      <c r="H53973">
        <f t="shared" si="1687"/>
        <v>2018</v>
      </c>
    </row>
    <row r="53974" spans="1:8" x14ac:dyDescent="0.25">
      <c r="A53974" s="1">
        <v>58117</v>
      </c>
      <c r="B53974" t="s">
        <v>55348</v>
      </c>
      <c r="C53974" t="s">
        <v>150083</v>
      </c>
      <c r="D53974" t="s">
        <v>189475</v>
      </c>
      <c r="E53974" s="2">
        <v>43135.660324074073</v>
      </c>
      <c r="F53974">
        <v>153.96</v>
      </c>
      <c r="G53974">
        <f t="shared" si="1686"/>
        <v>2</v>
      </c>
      <c r="H53974">
        <f t="shared" si="1687"/>
        <v>2018</v>
      </c>
    </row>
    <row r="53975" spans="1:8" x14ac:dyDescent="0.25">
      <c r="A53975" s="1">
        <v>58146</v>
      </c>
      <c r="B53975" t="s">
        <v>55376</v>
      </c>
      <c r="C53975" t="s">
        <v>150111</v>
      </c>
      <c r="D53975" t="s">
        <v>189475</v>
      </c>
      <c r="E53975" s="2">
        <v>43159.513726851852</v>
      </c>
      <c r="F53975">
        <v>36.35</v>
      </c>
      <c r="G53975">
        <f t="shared" si="1686"/>
        <v>2</v>
      </c>
      <c r="H53975">
        <f t="shared" si="1687"/>
        <v>2018</v>
      </c>
    </row>
    <row r="53976" spans="1:8" x14ac:dyDescent="0.25">
      <c r="A53976" s="1">
        <v>58153</v>
      </c>
      <c r="B53976" t="s">
        <v>55383</v>
      </c>
      <c r="C53976" t="s">
        <v>150118</v>
      </c>
      <c r="D53976" t="s">
        <v>189475</v>
      </c>
      <c r="E53976" s="2">
        <v>43140.755925925929</v>
      </c>
      <c r="F53976">
        <v>191.58</v>
      </c>
      <c r="G53976">
        <f t="shared" si="1686"/>
        <v>2</v>
      </c>
      <c r="H53976">
        <f t="shared" si="1687"/>
        <v>2018</v>
      </c>
    </row>
    <row r="53977" spans="1:8" x14ac:dyDescent="0.25">
      <c r="A53977" s="1">
        <v>58186</v>
      </c>
      <c r="B53977" t="s">
        <v>55416</v>
      </c>
      <c r="C53977" t="s">
        <v>150151</v>
      </c>
      <c r="D53977" t="s">
        <v>189475</v>
      </c>
      <c r="E53977" s="2">
        <v>43135.169525462959</v>
      </c>
      <c r="F53977">
        <v>291.27999999999997</v>
      </c>
      <c r="G53977">
        <f t="shared" si="1686"/>
        <v>2</v>
      </c>
      <c r="H53977">
        <f t="shared" si="1687"/>
        <v>2018</v>
      </c>
    </row>
    <row r="53978" spans="1:8" x14ac:dyDescent="0.25">
      <c r="A53978" s="1">
        <v>58188</v>
      </c>
      <c r="B53978" t="s">
        <v>55418</v>
      </c>
      <c r="C53978" t="s">
        <v>150153</v>
      </c>
      <c r="D53978" t="s">
        <v>189475</v>
      </c>
      <c r="E53978" s="2">
        <v>43138.576701388891</v>
      </c>
      <c r="F53978">
        <v>32.9</v>
      </c>
      <c r="G53978">
        <f t="shared" si="1686"/>
        <v>2</v>
      </c>
      <c r="H53978">
        <f t="shared" si="1687"/>
        <v>2018</v>
      </c>
    </row>
    <row r="53979" spans="1:8" x14ac:dyDescent="0.25">
      <c r="A53979" s="1">
        <v>58218</v>
      </c>
      <c r="B53979" t="s">
        <v>55447</v>
      </c>
      <c r="C53979" t="s">
        <v>150182</v>
      </c>
      <c r="D53979" t="s">
        <v>189475</v>
      </c>
      <c r="E53979" s="2">
        <v>43153.648472222223</v>
      </c>
      <c r="F53979">
        <v>154.66999999999999</v>
      </c>
      <c r="G53979">
        <f t="shared" si="1686"/>
        <v>2</v>
      </c>
      <c r="H53979">
        <f t="shared" si="1687"/>
        <v>2018</v>
      </c>
    </row>
    <row r="53980" spans="1:8" x14ac:dyDescent="0.25">
      <c r="A53980" s="1">
        <v>58229</v>
      </c>
      <c r="B53980" t="s">
        <v>55458</v>
      </c>
      <c r="C53980" t="s">
        <v>150193</v>
      </c>
      <c r="D53980" t="s">
        <v>189475</v>
      </c>
      <c r="E53980" s="2">
        <v>43147.653900462959</v>
      </c>
      <c r="F53980">
        <v>138.65</v>
      </c>
      <c r="G53980">
        <f t="shared" si="1686"/>
        <v>2</v>
      </c>
      <c r="H53980">
        <f t="shared" si="1687"/>
        <v>2018</v>
      </c>
    </row>
    <row r="53981" spans="1:8" x14ac:dyDescent="0.25">
      <c r="A53981" s="1">
        <v>58261</v>
      </c>
      <c r="B53981" t="s">
        <v>55487</v>
      </c>
      <c r="C53981" t="s">
        <v>150222</v>
      </c>
      <c r="D53981" t="s">
        <v>189475</v>
      </c>
      <c r="E53981" s="2">
        <v>43142.655624999999</v>
      </c>
      <c r="F53981">
        <v>36.35</v>
      </c>
      <c r="G53981">
        <f t="shared" si="1686"/>
        <v>2</v>
      </c>
      <c r="H53981">
        <f t="shared" si="1687"/>
        <v>2018</v>
      </c>
    </row>
    <row r="53982" spans="1:8" x14ac:dyDescent="0.25">
      <c r="A53982" s="1">
        <v>58288</v>
      </c>
      <c r="B53982" t="s">
        <v>55513</v>
      </c>
      <c r="C53982" t="s">
        <v>150248</v>
      </c>
      <c r="D53982" t="s">
        <v>189475</v>
      </c>
      <c r="E53982" s="2">
        <v>43155.500081018523</v>
      </c>
      <c r="F53982">
        <v>191.58</v>
      </c>
      <c r="G53982">
        <f t="shared" si="1686"/>
        <v>2</v>
      </c>
      <c r="H53982">
        <f t="shared" si="1687"/>
        <v>2018</v>
      </c>
    </row>
    <row r="53983" spans="1:8" x14ac:dyDescent="0.25">
      <c r="A53983" s="1">
        <v>58297</v>
      </c>
      <c r="B53983" t="s">
        <v>55521</v>
      </c>
      <c r="C53983" t="s">
        <v>150256</v>
      </c>
      <c r="D53983" t="s">
        <v>189475</v>
      </c>
      <c r="E53983" s="2">
        <v>43144.64744212963</v>
      </c>
      <c r="F53983">
        <v>154.66999999999999</v>
      </c>
      <c r="G53983">
        <f t="shared" si="1686"/>
        <v>2</v>
      </c>
      <c r="H53983">
        <f t="shared" si="1687"/>
        <v>2018</v>
      </c>
    </row>
    <row r="53984" spans="1:8" x14ac:dyDescent="0.25">
      <c r="A53984" s="1">
        <v>58318</v>
      </c>
      <c r="B53984" t="s">
        <v>55541</v>
      </c>
      <c r="C53984" t="s">
        <v>150276</v>
      </c>
      <c r="D53984" t="s">
        <v>189475</v>
      </c>
      <c r="E53984" s="2">
        <v>43145.998402777783</v>
      </c>
      <c r="F53984">
        <v>25.84</v>
      </c>
      <c r="G53984">
        <f t="shared" si="1686"/>
        <v>2</v>
      </c>
      <c r="H53984">
        <f t="shared" si="1687"/>
        <v>2018</v>
      </c>
    </row>
    <row r="53985" spans="1:8" x14ac:dyDescent="0.25">
      <c r="A53985" s="1">
        <v>58328</v>
      </c>
      <c r="B53985" t="s">
        <v>55551</v>
      </c>
      <c r="C53985" t="s">
        <v>150286</v>
      </c>
      <c r="D53985" t="s">
        <v>189475</v>
      </c>
      <c r="E53985" s="2">
        <v>43150.941145833327</v>
      </c>
      <c r="F53985">
        <v>25.84</v>
      </c>
      <c r="G53985">
        <f t="shared" si="1686"/>
        <v>2</v>
      </c>
      <c r="H53985">
        <f t="shared" si="1687"/>
        <v>2018</v>
      </c>
    </row>
    <row r="53986" spans="1:8" x14ac:dyDescent="0.25">
      <c r="A53986" s="1">
        <v>58343</v>
      </c>
      <c r="B53986" t="s">
        <v>55566</v>
      </c>
      <c r="C53986" t="s">
        <v>150301</v>
      </c>
      <c r="D53986" t="s">
        <v>189475</v>
      </c>
      <c r="E53986" s="2">
        <v>43151.448993055557</v>
      </c>
      <c r="F53986">
        <v>291.27999999999997</v>
      </c>
      <c r="G53986">
        <f t="shared" si="1686"/>
        <v>2</v>
      </c>
      <c r="H53986">
        <f t="shared" si="1687"/>
        <v>2018</v>
      </c>
    </row>
    <row r="53987" spans="1:8" x14ac:dyDescent="0.25">
      <c r="A53987" s="1">
        <v>58346</v>
      </c>
      <c r="B53987" t="s">
        <v>55569</v>
      </c>
      <c r="C53987" t="s">
        <v>150304</v>
      </c>
      <c r="D53987" t="s">
        <v>189475</v>
      </c>
      <c r="E53987" s="2">
        <v>43144.065393518518</v>
      </c>
      <c r="F53987">
        <v>36.35</v>
      </c>
      <c r="G53987">
        <f t="shared" si="1686"/>
        <v>2</v>
      </c>
      <c r="H53987">
        <f t="shared" si="1687"/>
        <v>2018</v>
      </c>
    </row>
    <row r="53988" spans="1:8" x14ac:dyDescent="0.25">
      <c r="A53988" s="1">
        <v>58350</v>
      </c>
      <c r="B53988" t="s">
        <v>55573</v>
      </c>
      <c r="C53988" t="s">
        <v>150308</v>
      </c>
      <c r="D53988" t="s">
        <v>189475</v>
      </c>
      <c r="E53988" s="2">
        <v>43146.537928240738</v>
      </c>
      <c r="F53988">
        <v>191.58</v>
      </c>
      <c r="G53988">
        <f t="shared" si="1686"/>
        <v>2</v>
      </c>
      <c r="H53988">
        <f t="shared" si="1687"/>
        <v>2018</v>
      </c>
    </row>
    <row r="53989" spans="1:8" x14ac:dyDescent="0.25">
      <c r="A53989" s="1">
        <v>58352</v>
      </c>
      <c r="B53989" t="s">
        <v>55575</v>
      </c>
      <c r="C53989" t="s">
        <v>150310</v>
      </c>
      <c r="D53989" t="s">
        <v>189475</v>
      </c>
      <c r="E53989" s="2">
        <v>43149.768483796302</v>
      </c>
      <c r="F53989">
        <v>153.96</v>
      </c>
      <c r="G53989">
        <f t="shared" si="1686"/>
        <v>2</v>
      </c>
      <c r="H53989">
        <f t="shared" si="1687"/>
        <v>2018</v>
      </c>
    </row>
    <row r="53990" spans="1:8" x14ac:dyDescent="0.25">
      <c r="A53990" s="1">
        <v>58367</v>
      </c>
      <c r="B53990" t="s">
        <v>55588</v>
      </c>
      <c r="C53990" t="s">
        <v>150323</v>
      </c>
      <c r="D53990" t="s">
        <v>189475</v>
      </c>
      <c r="E53990" s="2">
        <v>43139.734027777777</v>
      </c>
      <c r="F53990">
        <v>163.06</v>
      </c>
      <c r="G53990">
        <f t="shared" si="1686"/>
        <v>2</v>
      </c>
      <c r="H53990">
        <f t="shared" si="1687"/>
        <v>2018</v>
      </c>
    </row>
    <row r="53991" spans="1:8" x14ac:dyDescent="0.25">
      <c r="A53991" s="1">
        <v>58376</v>
      </c>
      <c r="B53991" t="s">
        <v>55597</v>
      </c>
      <c r="C53991" t="s">
        <v>150332</v>
      </c>
      <c r="D53991" t="s">
        <v>189475</v>
      </c>
      <c r="E53991" s="2">
        <v>43150.480844907397</v>
      </c>
      <c r="F53991">
        <v>36.35</v>
      </c>
      <c r="G53991">
        <f t="shared" si="1686"/>
        <v>2</v>
      </c>
      <c r="H53991">
        <f t="shared" si="1687"/>
        <v>2018</v>
      </c>
    </row>
    <row r="53992" spans="1:8" x14ac:dyDescent="0.25">
      <c r="A53992" s="1">
        <v>58408</v>
      </c>
      <c r="B53992" t="s">
        <v>55626</v>
      </c>
      <c r="C53992" t="s">
        <v>150361</v>
      </c>
      <c r="D53992" t="s">
        <v>189475</v>
      </c>
      <c r="E53992" s="2">
        <v>43144.718611111108</v>
      </c>
      <c r="F53992">
        <v>36.35</v>
      </c>
      <c r="G53992">
        <f t="shared" si="1686"/>
        <v>2</v>
      </c>
      <c r="H53992">
        <f t="shared" si="1687"/>
        <v>2018</v>
      </c>
    </row>
    <row r="53993" spans="1:8" x14ac:dyDescent="0.25">
      <c r="A53993" s="1">
        <v>58415</v>
      </c>
      <c r="B53993" t="s">
        <v>55633</v>
      </c>
      <c r="C53993" t="s">
        <v>150368</v>
      </c>
      <c r="D53993" t="s">
        <v>189475</v>
      </c>
      <c r="E53993" s="2">
        <v>43141.635150462957</v>
      </c>
      <c r="F53993">
        <v>191.58</v>
      </c>
      <c r="G53993">
        <f t="shared" si="1686"/>
        <v>2</v>
      </c>
      <c r="H53993">
        <f t="shared" si="1687"/>
        <v>2018</v>
      </c>
    </row>
    <row r="53994" spans="1:8" x14ac:dyDescent="0.25">
      <c r="A53994" s="1">
        <v>58421</v>
      </c>
      <c r="B53994" t="s">
        <v>55639</v>
      </c>
      <c r="C53994" t="s">
        <v>150374</v>
      </c>
      <c r="D53994" t="s">
        <v>189475</v>
      </c>
      <c r="E53994" s="2">
        <v>43139.953472222223</v>
      </c>
      <c r="F53994">
        <v>25.84</v>
      </c>
      <c r="G53994">
        <f t="shared" si="1686"/>
        <v>2</v>
      </c>
      <c r="H53994">
        <f t="shared" si="1687"/>
        <v>2018</v>
      </c>
    </row>
    <row r="53995" spans="1:8" x14ac:dyDescent="0.25">
      <c r="A53995" s="1">
        <v>58424</v>
      </c>
      <c r="B53995" t="s">
        <v>55642</v>
      </c>
      <c r="C53995" t="s">
        <v>150377</v>
      </c>
      <c r="D53995" t="s">
        <v>189475</v>
      </c>
      <c r="E53995" s="2">
        <v>43144.845254629632</v>
      </c>
      <c r="F53995">
        <v>36.35</v>
      </c>
      <c r="G53995">
        <f t="shared" si="1686"/>
        <v>2</v>
      </c>
      <c r="H53995">
        <f t="shared" si="1687"/>
        <v>2018</v>
      </c>
    </row>
    <row r="53996" spans="1:8" x14ac:dyDescent="0.25">
      <c r="A53996" s="1">
        <v>58445</v>
      </c>
      <c r="B53996" t="s">
        <v>55662</v>
      </c>
      <c r="C53996" t="s">
        <v>150397</v>
      </c>
      <c r="D53996" t="s">
        <v>189475</v>
      </c>
      <c r="E53996" s="2">
        <v>43138.39199074074</v>
      </c>
      <c r="F53996">
        <v>36.35</v>
      </c>
      <c r="G53996">
        <f t="shared" si="1686"/>
        <v>2</v>
      </c>
      <c r="H53996">
        <f t="shared" si="1687"/>
        <v>2018</v>
      </c>
    </row>
    <row r="53997" spans="1:8" x14ac:dyDescent="0.25">
      <c r="A53997" s="1">
        <v>58447</v>
      </c>
      <c r="B53997" t="s">
        <v>55664</v>
      </c>
      <c r="C53997" t="s">
        <v>150399</v>
      </c>
      <c r="D53997" t="s">
        <v>189475</v>
      </c>
      <c r="E53997" s="2">
        <v>43153.394212962958</v>
      </c>
      <c r="F53997">
        <v>25.84</v>
      </c>
      <c r="G53997">
        <f t="shared" si="1686"/>
        <v>2</v>
      </c>
      <c r="H53997">
        <f t="shared" si="1687"/>
        <v>2018</v>
      </c>
    </row>
    <row r="53998" spans="1:8" x14ac:dyDescent="0.25">
      <c r="A53998" s="1">
        <v>58451</v>
      </c>
      <c r="B53998" t="s">
        <v>55668</v>
      </c>
      <c r="C53998" t="s">
        <v>150403</v>
      </c>
      <c r="D53998" t="s">
        <v>189475</v>
      </c>
      <c r="E53998" s="2">
        <v>43132.630868055552</v>
      </c>
      <c r="F53998">
        <v>154.66999999999999</v>
      </c>
      <c r="G53998">
        <f t="shared" si="1686"/>
        <v>2</v>
      </c>
      <c r="H53998">
        <f t="shared" si="1687"/>
        <v>2018</v>
      </c>
    </row>
    <row r="53999" spans="1:8" x14ac:dyDescent="0.25">
      <c r="A53999" s="1">
        <v>58454</v>
      </c>
      <c r="B53999" t="s">
        <v>55671</v>
      </c>
      <c r="C53999" t="s">
        <v>150406</v>
      </c>
      <c r="D53999" t="s">
        <v>189475</v>
      </c>
      <c r="E53999" s="2">
        <v>43134.82435185185</v>
      </c>
      <c r="F53999">
        <v>191.58</v>
      </c>
      <c r="G53999">
        <f t="shared" si="1686"/>
        <v>2</v>
      </c>
      <c r="H53999">
        <f t="shared" si="1687"/>
        <v>2018</v>
      </c>
    </row>
    <row r="54000" spans="1:8" x14ac:dyDescent="0.25">
      <c r="A54000" s="1">
        <v>58478</v>
      </c>
      <c r="B54000" t="s">
        <v>55695</v>
      </c>
      <c r="C54000" t="s">
        <v>150430</v>
      </c>
      <c r="D54000" t="s">
        <v>189475</v>
      </c>
      <c r="E54000" s="2">
        <v>43153.382824074077</v>
      </c>
      <c r="F54000">
        <v>191.58</v>
      </c>
      <c r="G54000">
        <f t="shared" si="1686"/>
        <v>2</v>
      </c>
      <c r="H54000">
        <f t="shared" si="1687"/>
        <v>2018</v>
      </c>
    </row>
    <row r="54001" spans="1:8" x14ac:dyDescent="0.25">
      <c r="A54001" s="1">
        <v>58481</v>
      </c>
      <c r="B54001" t="s">
        <v>55698</v>
      </c>
      <c r="C54001" t="s">
        <v>150433</v>
      </c>
      <c r="D54001" t="s">
        <v>189475</v>
      </c>
      <c r="E54001" s="2">
        <v>43138.514386574083</v>
      </c>
      <c r="F54001">
        <v>153.96</v>
      </c>
      <c r="G54001">
        <f t="shared" si="1686"/>
        <v>2</v>
      </c>
      <c r="H54001">
        <f t="shared" si="1687"/>
        <v>2018</v>
      </c>
    </row>
    <row r="54002" spans="1:8" x14ac:dyDescent="0.25">
      <c r="A54002" s="1">
        <v>58506</v>
      </c>
      <c r="B54002" t="s">
        <v>55722</v>
      </c>
      <c r="C54002" t="s">
        <v>150457</v>
      </c>
      <c r="D54002" t="s">
        <v>189475</v>
      </c>
      <c r="E54002" s="2">
        <v>43150.654490740737</v>
      </c>
      <c r="F54002">
        <v>138.65</v>
      </c>
      <c r="G54002">
        <f t="shared" si="1686"/>
        <v>2</v>
      </c>
      <c r="H54002">
        <f t="shared" si="1687"/>
        <v>2018</v>
      </c>
    </row>
    <row r="54003" spans="1:8" x14ac:dyDescent="0.25">
      <c r="A54003" s="1">
        <v>58507</v>
      </c>
      <c r="B54003" t="s">
        <v>55723</v>
      </c>
      <c r="C54003" t="s">
        <v>150458</v>
      </c>
      <c r="D54003" t="s">
        <v>189475</v>
      </c>
      <c r="E54003" s="2">
        <v>43155.856620370367</v>
      </c>
      <c r="F54003">
        <v>163.06</v>
      </c>
      <c r="G54003">
        <f t="shared" si="1686"/>
        <v>2</v>
      </c>
      <c r="H54003">
        <f t="shared" si="1687"/>
        <v>2018</v>
      </c>
    </row>
    <row r="54004" spans="1:8" x14ac:dyDescent="0.25">
      <c r="A54004" s="1">
        <v>58510</v>
      </c>
      <c r="B54004" t="s">
        <v>55726</v>
      </c>
      <c r="C54004" t="s">
        <v>150461</v>
      </c>
      <c r="D54004" t="s">
        <v>189475</v>
      </c>
      <c r="E54004" s="2">
        <v>43154.575023148151</v>
      </c>
      <c r="F54004">
        <v>47.62</v>
      </c>
      <c r="G54004">
        <f t="shared" si="1686"/>
        <v>2</v>
      </c>
      <c r="H54004">
        <f t="shared" si="1687"/>
        <v>2018</v>
      </c>
    </row>
    <row r="54005" spans="1:8" x14ac:dyDescent="0.25">
      <c r="A54005" s="1">
        <v>58525</v>
      </c>
      <c r="B54005" t="s">
        <v>55741</v>
      </c>
      <c r="C54005" t="s">
        <v>150476</v>
      </c>
      <c r="D54005" t="s">
        <v>189475</v>
      </c>
      <c r="E54005" s="2">
        <v>43138.76494212963</v>
      </c>
      <c r="F54005">
        <v>25.84</v>
      </c>
      <c r="G54005">
        <f t="shared" si="1686"/>
        <v>2</v>
      </c>
      <c r="H54005">
        <f t="shared" si="1687"/>
        <v>2018</v>
      </c>
    </row>
    <row r="54006" spans="1:8" x14ac:dyDescent="0.25">
      <c r="A54006" s="1">
        <v>58526</v>
      </c>
      <c r="B54006" t="s">
        <v>55742</v>
      </c>
      <c r="C54006" t="s">
        <v>150477</v>
      </c>
      <c r="D54006" t="s">
        <v>189475</v>
      </c>
      <c r="E54006" s="2">
        <v>43136.758206018523</v>
      </c>
      <c r="F54006">
        <v>25.84</v>
      </c>
      <c r="G54006">
        <f t="shared" si="1686"/>
        <v>2</v>
      </c>
      <c r="H54006">
        <f t="shared" si="1687"/>
        <v>2018</v>
      </c>
    </row>
    <row r="54007" spans="1:8" x14ac:dyDescent="0.25">
      <c r="A54007" s="1">
        <v>58537</v>
      </c>
      <c r="B54007" t="s">
        <v>55753</v>
      </c>
      <c r="C54007" t="s">
        <v>150488</v>
      </c>
      <c r="D54007" t="s">
        <v>189480</v>
      </c>
      <c r="E54007" s="2">
        <v>43146.644583333327</v>
      </c>
      <c r="F54007">
        <v>191.58</v>
      </c>
      <c r="G54007">
        <f t="shared" si="1686"/>
        <v>2</v>
      </c>
      <c r="H54007">
        <f t="shared" si="1687"/>
        <v>2018</v>
      </c>
    </row>
    <row r="54008" spans="1:8" x14ac:dyDescent="0.25">
      <c r="A54008" s="1">
        <v>58552</v>
      </c>
      <c r="B54008" t="s">
        <v>55768</v>
      </c>
      <c r="C54008" t="s">
        <v>150503</v>
      </c>
      <c r="D54008" t="s">
        <v>189475</v>
      </c>
      <c r="E54008" s="2">
        <v>43147.338275462957</v>
      </c>
      <c r="F54008">
        <v>191.58</v>
      </c>
      <c r="G54008">
        <f t="shared" si="1686"/>
        <v>2</v>
      </c>
      <c r="H54008">
        <f t="shared" si="1687"/>
        <v>2018</v>
      </c>
    </row>
    <row r="54009" spans="1:8" x14ac:dyDescent="0.25">
      <c r="A54009" s="1">
        <v>58556</v>
      </c>
      <c r="B54009" t="s">
        <v>55772</v>
      </c>
      <c r="C54009" t="s">
        <v>150507</v>
      </c>
      <c r="D54009" t="s">
        <v>189475</v>
      </c>
      <c r="E54009" s="2">
        <v>43138.437256944453</v>
      </c>
      <c r="F54009">
        <v>191.58</v>
      </c>
      <c r="G54009">
        <f t="shared" si="1686"/>
        <v>2</v>
      </c>
      <c r="H54009">
        <f t="shared" si="1687"/>
        <v>2018</v>
      </c>
    </row>
    <row r="54010" spans="1:8" x14ac:dyDescent="0.25">
      <c r="A54010" s="1">
        <v>58596</v>
      </c>
      <c r="B54010" t="s">
        <v>55810</v>
      </c>
      <c r="C54010" t="s">
        <v>150545</v>
      </c>
      <c r="D54010" t="s">
        <v>189477</v>
      </c>
      <c r="E54010" s="2">
        <v>43134.747129629628</v>
      </c>
      <c r="F54010">
        <v>191.58</v>
      </c>
      <c r="G54010">
        <f t="shared" si="1686"/>
        <v>2</v>
      </c>
      <c r="H54010">
        <f t="shared" si="1687"/>
        <v>2018</v>
      </c>
    </row>
    <row r="54011" spans="1:8" x14ac:dyDescent="0.25">
      <c r="A54011" s="1">
        <v>58621</v>
      </c>
      <c r="B54011" t="s">
        <v>55832</v>
      </c>
      <c r="C54011" t="s">
        <v>150567</v>
      </c>
      <c r="D54011" t="s">
        <v>189475</v>
      </c>
      <c r="E54011" s="2">
        <v>43156.605706018519</v>
      </c>
      <c r="F54011">
        <v>138.65</v>
      </c>
      <c r="G54011">
        <f t="shared" si="1686"/>
        <v>2</v>
      </c>
      <c r="H54011">
        <f t="shared" si="1687"/>
        <v>2018</v>
      </c>
    </row>
    <row r="54012" spans="1:8" x14ac:dyDescent="0.25">
      <c r="A54012" s="1">
        <v>58634</v>
      </c>
      <c r="B54012" t="s">
        <v>55845</v>
      </c>
      <c r="C54012" t="s">
        <v>150580</v>
      </c>
      <c r="D54012" t="s">
        <v>189475</v>
      </c>
      <c r="E54012" s="2">
        <v>43151.551840277767</v>
      </c>
      <c r="F54012">
        <v>138.65</v>
      </c>
      <c r="G54012">
        <f t="shared" si="1686"/>
        <v>2</v>
      </c>
      <c r="H54012">
        <f t="shared" si="1687"/>
        <v>2018</v>
      </c>
    </row>
    <row r="54013" spans="1:8" x14ac:dyDescent="0.25">
      <c r="A54013" s="1">
        <v>58636</v>
      </c>
      <c r="B54013" t="s">
        <v>55847</v>
      </c>
      <c r="C54013" t="s">
        <v>150582</v>
      </c>
      <c r="D54013" t="s">
        <v>189475</v>
      </c>
      <c r="E54013" s="2">
        <v>43152.933136574073</v>
      </c>
      <c r="F54013">
        <v>191.58</v>
      </c>
      <c r="G54013">
        <f t="shared" si="1686"/>
        <v>2</v>
      </c>
      <c r="H54013">
        <f t="shared" si="1687"/>
        <v>2018</v>
      </c>
    </row>
    <row r="54014" spans="1:8" x14ac:dyDescent="0.25">
      <c r="A54014" s="1">
        <v>58637</v>
      </c>
      <c r="B54014" t="s">
        <v>55848</v>
      </c>
      <c r="C54014" t="s">
        <v>150583</v>
      </c>
      <c r="D54014" t="s">
        <v>189475</v>
      </c>
      <c r="E54014" s="2">
        <v>43145.549826388888</v>
      </c>
      <c r="F54014">
        <v>36.35</v>
      </c>
      <c r="G54014">
        <f t="shared" si="1686"/>
        <v>2</v>
      </c>
      <c r="H54014">
        <f t="shared" si="1687"/>
        <v>2018</v>
      </c>
    </row>
    <row r="54015" spans="1:8" x14ac:dyDescent="0.25">
      <c r="A54015" s="1">
        <v>58668</v>
      </c>
      <c r="B54015" t="s">
        <v>55879</v>
      </c>
      <c r="C54015" t="s">
        <v>150614</v>
      </c>
      <c r="D54015" t="s">
        <v>189475</v>
      </c>
      <c r="E54015" s="2">
        <v>43140.67392361111</v>
      </c>
      <c r="F54015">
        <v>36.35</v>
      </c>
      <c r="G54015">
        <f t="shared" si="1686"/>
        <v>2</v>
      </c>
      <c r="H54015">
        <f t="shared" si="1687"/>
        <v>2018</v>
      </c>
    </row>
    <row r="54016" spans="1:8" x14ac:dyDescent="0.25">
      <c r="A54016" s="1">
        <v>58687</v>
      </c>
      <c r="B54016" t="s">
        <v>55897</v>
      </c>
      <c r="C54016" t="s">
        <v>150632</v>
      </c>
      <c r="D54016" t="s">
        <v>189475</v>
      </c>
      <c r="E54016" s="2">
        <v>43148.797534722216</v>
      </c>
      <c r="F54016">
        <v>138.65</v>
      </c>
      <c r="G54016">
        <f t="shared" si="1686"/>
        <v>2</v>
      </c>
      <c r="H54016">
        <f t="shared" si="1687"/>
        <v>2018</v>
      </c>
    </row>
    <row r="54017" spans="1:8" x14ac:dyDescent="0.25">
      <c r="A54017" s="1">
        <v>58694</v>
      </c>
      <c r="B54017" t="s">
        <v>55904</v>
      </c>
      <c r="C54017" t="s">
        <v>150639</v>
      </c>
      <c r="D54017" t="s">
        <v>189475</v>
      </c>
      <c r="E54017" s="2">
        <v>43152.597303240742</v>
      </c>
      <c r="F54017">
        <v>191.58</v>
      </c>
      <c r="G54017">
        <f t="shared" si="1686"/>
        <v>2</v>
      </c>
      <c r="H54017">
        <f t="shared" si="1687"/>
        <v>2018</v>
      </c>
    </row>
    <row r="54018" spans="1:8" x14ac:dyDescent="0.25">
      <c r="A54018" s="1">
        <v>58701</v>
      </c>
      <c r="B54018" t="s">
        <v>55909</v>
      </c>
      <c r="C54018" t="s">
        <v>150644</v>
      </c>
      <c r="D54018" t="s">
        <v>189475</v>
      </c>
      <c r="E54018" s="2">
        <v>43151.593310185177</v>
      </c>
      <c r="F54018">
        <v>191.58</v>
      </c>
      <c r="G54018">
        <f t="shared" ref="G54018:G54081" si="1688">MONTH(E54018)</f>
        <v>2</v>
      </c>
      <c r="H54018">
        <f t="shared" ref="H54018:H54081" si="1689">YEAR(E54018)</f>
        <v>2018</v>
      </c>
    </row>
    <row r="54019" spans="1:8" x14ac:dyDescent="0.25">
      <c r="A54019" s="1">
        <v>58702</v>
      </c>
      <c r="B54019" t="s">
        <v>55910</v>
      </c>
      <c r="C54019" t="s">
        <v>150645</v>
      </c>
      <c r="D54019" t="s">
        <v>189475</v>
      </c>
      <c r="E54019" s="2">
        <v>43148.382384259261</v>
      </c>
      <c r="F54019">
        <v>153.96</v>
      </c>
      <c r="G54019">
        <f t="shared" si="1688"/>
        <v>2</v>
      </c>
      <c r="H54019">
        <f t="shared" si="1689"/>
        <v>2018</v>
      </c>
    </row>
    <row r="54020" spans="1:8" x14ac:dyDescent="0.25">
      <c r="A54020" s="1">
        <v>58706</v>
      </c>
      <c r="B54020" t="s">
        <v>55914</v>
      </c>
      <c r="C54020" t="s">
        <v>150649</v>
      </c>
      <c r="D54020" t="s">
        <v>189475</v>
      </c>
      <c r="E54020" s="2">
        <v>43159.333148148151</v>
      </c>
      <c r="F54020">
        <v>25.84</v>
      </c>
      <c r="G54020">
        <f t="shared" si="1688"/>
        <v>2</v>
      </c>
      <c r="H54020">
        <f t="shared" si="1689"/>
        <v>2018</v>
      </c>
    </row>
    <row r="54021" spans="1:8" x14ac:dyDescent="0.25">
      <c r="A54021" s="1">
        <v>58709</v>
      </c>
      <c r="B54021" t="s">
        <v>55917</v>
      </c>
      <c r="C54021" t="s">
        <v>150652</v>
      </c>
      <c r="D54021" t="s">
        <v>189475</v>
      </c>
      <c r="E54021" s="2">
        <v>43135.976747685178</v>
      </c>
      <c r="F54021">
        <v>155.41999999999999</v>
      </c>
      <c r="G54021">
        <f t="shared" si="1688"/>
        <v>2</v>
      </c>
      <c r="H54021">
        <f t="shared" si="1689"/>
        <v>2018</v>
      </c>
    </row>
    <row r="54022" spans="1:8" x14ac:dyDescent="0.25">
      <c r="A54022" s="1">
        <v>58775</v>
      </c>
      <c r="B54022" t="s">
        <v>55979</v>
      </c>
      <c r="C54022" t="s">
        <v>150714</v>
      </c>
      <c r="D54022" t="s">
        <v>189475</v>
      </c>
      <c r="E54022" s="2">
        <v>43151.398888888893</v>
      </c>
      <c r="F54022">
        <v>36.35</v>
      </c>
      <c r="G54022">
        <f t="shared" si="1688"/>
        <v>2</v>
      </c>
      <c r="H54022">
        <f t="shared" si="1689"/>
        <v>2018</v>
      </c>
    </row>
    <row r="54023" spans="1:8" x14ac:dyDescent="0.25">
      <c r="A54023" s="1">
        <v>58825</v>
      </c>
      <c r="B54023" t="s">
        <v>56026</v>
      </c>
      <c r="C54023" t="s">
        <v>150761</v>
      </c>
      <c r="D54023" t="s">
        <v>189475</v>
      </c>
      <c r="E54023" s="2">
        <v>43133.624178240738</v>
      </c>
      <c r="F54023">
        <v>191.58</v>
      </c>
      <c r="G54023">
        <f t="shared" si="1688"/>
        <v>2</v>
      </c>
      <c r="H54023">
        <f t="shared" si="1689"/>
        <v>2018</v>
      </c>
    </row>
    <row r="54024" spans="1:8" x14ac:dyDescent="0.25">
      <c r="A54024" s="1">
        <v>58827</v>
      </c>
      <c r="B54024" t="s">
        <v>56028</v>
      </c>
      <c r="C54024" t="s">
        <v>150763</v>
      </c>
      <c r="D54024" t="s">
        <v>189475</v>
      </c>
      <c r="E54024" s="2">
        <v>43151.666273148148</v>
      </c>
      <c r="F54024">
        <v>154.66999999999999</v>
      </c>
      <c r="G54024">
        <f t="shared" si="1688"/>
        <v>2</v>
      </c>
      <c r="H54024">
        <f t="shared" si="1689"/>
        <v>2018</v>
      </c>
    </row>
    <row r="54025" spans="1:8" x14ac:dyDescent="0.25">
      <c r="A54025" s="1">
        <v>58851</v>
      </c>
      <c r="B54025" t="s">
        <v>56052</v>
      </c>
      <c r="C54025" t="s">
        <v>150787</v>
      </c>
      <c r="D54025" t="s">
        <v>189475</v>
      </c>
      <c r="E54025" s="2">
        <v>43135.716284722221</v>
      </c>
      <c r="F54025">
        <v>191.58</v>
      </c>
      <c r="G54025">
        <f t="shared" si="1688"/>
        <v>2</v>
      </c>
      <c r="H54025">
        <f t="shared" si="1689"/>
        <v>2018</v>
      </c>
    </row>
    <row r="54026" spans="1:8" x14ac:dyDescent="0.25">
      <c r="A54026" s="1">
        <v>58856</v>
      </c>
      <c r="B54026" t="s">
        <v>56056</v>
      </c>
      <c r="C54026" t="s">
        <v>150791</v>
      </c>
      <c r="D54026" t="s">
        <v>189475</v>
      </c>
      <c r="E54026" s="2">
        <v>43157.51353009259</v>
      </c>
      <c r="F54026">
        <v>191.58</v>
      </c>
      <c r="G54026">
        <f t="shared" si="1688"/>
        <v>2</v>
      </c>
      <c r="H54026">
        <f t="shared" si="1689"/>
        <v>2018</v>
      </c>
    </row>
    <row r="54027" spans="1:8" x14ac:dyDescent="0.25">
      <c r="A54027" s="1">
        <v>58861</v>
      </c>
      <c r="B54027" t="s">
        <v>56061</v>
      </c>
      <c r="C54027" t="s">
        <v>150796</v>
      </c>
      <c r="D54027" t="s">
        <v>189475</v>
      </c>
      <c r="E54027" s="2">
        <v>43134.757511574076</v>
      </c>
      <c r="F54027">
        <v>138.65</v>
      </c>
      <c r="G54027">
        <f t="shared" si="1688"/>
        <v>2</v>
      </c>
      <c r="H54027">
        <f t="shared" si="1689"/>
        <v>2018</v>
      </c>
    </row>
    <row r="54028" spans="1:8" x14ac:dyDescent="0.25">
      <c r="A54028" s="1">
        <v>58875</v>
      </c>
      <c r="B54028" t="s">
        <v>56074</v>
      </c>
      <c r="C54028" t="s">
        <v>150809</v>
      </c>
      <c r="D54028" t="s">
        <v>189475</v>
      </c>
      <c r="E54028" s="2">
        <v>43151.839826388888</v>
      </c>
      <c r="F54028">
        <v>47.62</v>
      </c>
      <c r="G54028">
        <f t="shared" si="1688"/>
        <v>2</v>
      </c>
      <c r="H54028">
        <f t="shared" si="1689"/>
        <v>2018</v>
      </c>
    </row>
    <row r="54029" spans="1:8" x14ac:dyDescent="0.25">
      <c r="A54029" s="1">
        <v>58877</v>
      </c>
      <c r="B54029" t="s">
        <v>56076</v>
      </c>
      <c r="C54029" t="s">
        <v>150811</v>
      </c>
      <c r="D54029" t="s">
        <v>189475</v>
      </c>
      <c r="E54029" s="2">
        <v>43138.622986111113</v>
      </c>
      <c r="F54029">
        <v>163.06</v>
      </c>
      <c r="G54029">
        <f t="shared" si="1688"/>
        <v>2</v>
      </c>
      <c r="H54029">
        <f t="shared" si="1689"/>
        <v>2018</v>
      </c>
    </row>
    <row r="54030" spans="1:8" x14ac:dyDescent="0.25">
      <c r="A54030" s="1">
        <v>58893</v>
      </c>
      <c r="B54030" t="s">
        <v>56091</v>
      </c>
      <c r="C54030" t="s">
        <v>150826</v>
      </c>
      <c r="D54030" t="s">
        <v>189475</v>
      </c>
      <c r="E54030" s="2">
        <v>43145.689212962963</v>
      </c>
      <c r="F54030">
        <v>36.35</v>
      </c>
      <c r="G54030">
        <f t="shared" si="1688"/>
        <v>2</v>
      </c>
      <c r="H54030">
        <f t="shared" si="1689"/>
        <v>2018</v>
      </c>
    </row>
    <row r="54031" spans="1:8" x14ac:dyDescent="0.25">
      <c r="A54031" s="1">
        <v>58895</v>
      </c>
      <c r="B54031" t="s">
        <v>56093</v>
      </c>
      <c r="C54031" t="s">
        <v>150828</v>
      </c>
      <c r="D54031" t="s">
        <v>189475</v>
      </c>
      <c r="E54031" s="2">
        <v>43158.743784722217</v>
      </c>
      <c r="F54031">
        <v>138.65</v>
      </c>
      <c r="G54031">
        <f t="shared" si="1688"/>
        <v>2</v>
      </c>
      <c r="H54031">
        <f t="shared" si="1689"/>
        <v>2018</v>
      </c>
    </row>
    <row r="54032" spans="1:8" x14ac:dyDescent="0.25">
      <c r="A54032" s="1">
        <v>58916</v>
      </c>
      <c r="B54032" t="s">
        <v>56113</v>
      </c>
      <c r="C54032" t="s">
        <v>150848</v>
      </c>
      <c r="D54032" t="s">
        <v>189475</v>
      </c>
      <c r="E54032" s="2">
        <v>43158.803703703707</v>
      </c>
      <c r="F54032">
        <v>191.58</v>
      </c>
      <c r="G54032">
        <f t="shared" si="1688"/>
        <v>2</v>
      </c>
      <c r="H54032">
        <f t="shared" si="1689"/>
        <v>2018</v>
      </c>
    </row>
    <row r="54033" spans="1:8" x14ac:dyDescent="0.25">
      <c r="A54033" s="1">
        <v>58933</v>
      </c>
      <c r="B54033" t="s">
        <v>56129</v>
      </c>
      <c r="C54033" t="s">
        <v>150864</v>
      </c>
      <c r="D54033" t="s">
        <v>189475</v>
      </c>
      <c r="E54033" s="2">
        <v>43159.621134259258</v>
      </c>
      <c r="F54033">
        <v>36.35</v>
      </c>
      <c r="G54033">
        <f t="shared" si="1688"/>
        <v>2</v>
      </c>
      <c r="H54033">
        <f t="shared" si="1689"/>
        <v>2018</v>
      </c>
    </row>
    <row r="54034" spans="1:8" x14ac:dyDescent="0.25">
      <c r="A54034" s="1">
        <v>58967</v>
      </c>
      <c r="B54034" t="s">
        <v>56162</v>
      </c>
      <c r="C54034" t="s">
        <v>150897</v>
      </c>
      <c r="D54034" t="s">
        <v>189475</v>
      </c>
      <c r="E54034" s="2">
        <v>43133.636550925927</v>
      </c>
      <c r="F54034">
        <v>154.66999999999999</v>
      </c>
      <c r="G54034">
        <f t="shared" si="1688"/>
        <v>2</v>
      </c>
      <c r="H54034">
        <f t="shared" si="1689"/>
        <v>2018</v>
      </c>
    </row>
    <row r="54035" spans="1:8" x14ac:dyDescent="0.25">
      <c r="A54035" s="1">
        <v>59001</v>
      </c>
      <c r="B54035" t="s">
        <v>56195</v>
      </c>
      <c r="C54035" t="s">
        <v>150930</v>
      </c>
      <c r="D54035" t="s">
        <v>189475</v>
      </c>
      <c r="E54035" s="2">
        <v>43152.600219907406</v>
      </c>
      <c r="F54035">
        <v>155.41999999999999</v>
      </c>
      <c r="G54035">
        <f t="shared" si="1688"/>
        <v>2</v>
      </c>
      <c r="H54035">
        <f t="shared" si="1689"/>
        <v>2018</v>
      </c>
    </row>
    <row r="54036" spans="1:8" x14ac:dyDescent="0.25">
      <c r="A54036" s="1">
        <v>59002</v>
      </c>
      <c r="B54036" t="s">
        <v>56196</v>
      </c>
      <c r="C54036" t="s">
        <v>150931</v>
      </c>
      <c r="D54036" t="s">
        <v>189475</v>
      </c>
      <c r="E54036" s="2">
        <v>43156.616793981477</v>
      </c>
      <c r="F54036">
        <v>291.27999999999997</v>
      </c>
      <c r="G54036">
        <f t="shared" si="1688"/>
        <v>2</v>
      </c>
      <c r="H54036">
        <f t="shared" si="1689"/>
        <v>2018</v>
      </c>
    </row>
    <row r="54037" spans="1:8" x14ac:dyDescent="0.25">
      <c r="A54037" s="1">
        <v>59003</v>
      </c>
      <c r="B54037" t="s">
        <v>56197</v>
      </c>
      <c r="C54037" t="s">
        <v>150932</v>
      </c>
      <c r="D54037" t="s">
        <v>189475</v>
      </c>
      <c r="E54037" s="2">
        <v>43147.71738425926</v>
      </c>
      <c r="F54037">
        <v>155.41999999999999</v>
      </c>
      <c r="G54037">
        <f t="shared" si="1688"/>
        <v>2</v>
      </c>
      <c r="H54037">
        <f t="shared" si="1689"/>
        <v>2018</v>
      </c>
    </row>
    <row r="54038" spans="1:8" x14ac:dyDescent="0.25">
      <c r="A54038" s="1">
        <v>59016</v>
      </c>
      <c r="B54038" t="s">
        <v>56209</v>
      </c>
      <c r="C54038" t="s">
        <v>150944</v>
      </c>
      <c r="D54038" t="s">
        <v>189475</v>
      </c>
      <c r="E54038" s="2">
        <v>43137.713888888888</v>
      </c>
      <c r="F54038">
        <v>191.58</v>
      </c>
      <c r="G54038">
        <f t="shared" si="1688"/>
        <v>2</v>
      </c>
      <c r="H54038">
        <f t="shared" si="1689"/>
        <v>2018</v>
      </c>
    </row>
    <row r="54039" spans="1:8" x14ac:dyDescent="0.25">
      <c r="A54039" s="1">
        <v>59055</v>
      </c>
      <c r="B54039" t="s">
        <v>56247</v>
      </c>
      <c r="C54039" t="s">
        <v>150982</v>
      </c>
      <c r="D54039" t="s">
        <v>189475</v>
      </c>
      <c r="E54039" s="2">
        <v>43156.864687499998</v>
      </c>
      <c r="F54039">
        <v>36.35</v>
      </c>
      <c r="G54039">
        <f t="shared" si="1688"/>
        <v>2</v>
      </c>
      <c r="H54039">
        <f t="shared" si="1689"/>
        <v>2018</v>
      </c>
    </row>
    <row r="54040" spans="1:8" x14ac:dyDescent="0.25">
      <c r="A54040" s="1">
        <v>59071</v>
      </c>
      <c r="B54040" t="s">
        <v>56263</v>
      </c>
      <c r="C54040" t="s">
        <v>150998</v>
      </c>
      <c r="D54040" t="s">
        <v>189475</v>
      </c>
      <c r="E54040" s="2">
        <v>43140.788819444453</v>
      </c>
      <c r="F54040">
        <v>191.58</v>
      </c>
      <c r="G54040">
        <f t="shared" si="1688"/>
        <v>2</v>
      </c>
      <c r="H54040">
        <f t="shared" si="1689"/>
        <v>2018</v>
      </c>
    </row>
    <row r="54041" spans="1:8" x14ac:dyDescent="0.25">
      <c r="A54041" s="1">
        <v>59109</v>
      </c>
      <c r="B54041" t="s">
        <v>56300</v>
      </c>
      <c r="C54041" t="s">
        <v>151035</v>
      </c>
      <c r="D54041" t="s">
        <v>189475</v>
      </c>
      <c r="E54041" s="2">
        <v>43137.508368055547</v>
      </c>
      <c r="F54041">
        <v>191.58</v>
      </c>
      <c r="G54041">
        <f t="shared" si="1688"/>
        <v>2</v>
      </c>
      <c r="H54041">
        <f t="shared" si="1689"/>
        <v>2018</v>
      </c>
    </row>
    <row r="54042" spans="1:8" x14ac:dyDescent="0.25">
      <c r="A54042" s="1">
        <v>59117</v>
      </c>
      <c r="B54042" t="s">
        <v>56307</v>
      </c>
      <c r="C54042" t="s">
        <v>151042</v>
      </c>
      <c r="D54042" t="s">
        <v>189475</v>
      </c>
      <c r="E54042" s="2">
        <v>43134.931932870371</v>
      </c>
      <c r="F54042">
        <v>153.96</v>
      </c>
      <c r="G54042">
        <f t="shared" si="1688"/>
        <v>2</v>
      </c>
      <c r="H54042">
        <f t="shared" si="1689"/>
        <v>2018</v>
      </c>
    </row>
    <row r="54043" spans="1:8" x14ac:dyDescent="0.25">
      <c r="A54043" s="1">
        <v>59121</v>
      </c>
      <c r="B54043" t="s">
        <v>56311</v>
      </c>
      <c r="C54043" t="s">
        <v>151046</v>
      </c>
      <c r="D54043" t="s">
        <v>189475</v>
      </c>
      <c r="E54043" s="2">
        <v>43136.779178240737</v>
      </c>
      <c r="F54043">
        <v>191.58</v>
      </c>
      <c r="G54043">
        <f t="shared" si="1688"/>
        <v>2</v>
      </c>
      <c r="H54043">
        <f t="shared" si="1689"/>
        <v>2018</v>
      </c>
    </row>
    <row r="54044" spans="1:8" x14ac:dyDescent="0.25">
      <c r="A54044" s="1">
        <v>59127</v>
      </c>
      <c r="B54044" t="s">
        <v>56317</v>
      </c>
      <c r="C54044" t="s">
        <v>151052</v>
      </c>
      <c r="D54044" t="s">
        <v>189475</v>
      </c>
      <c r="E54044" s="2">
        <v>43141.485162037039</v>
      </c>
      <c r="F54044">
        <v>191.58</v>
      </c>
      <c r="G54044">
        <f t="shared" si="1688"/>
        <v>2</v>
      </c>
      <c r="H54044">
        <f t="shared" si="1689"/>
        <v>2018</v>
      </c>
    </row>
    <row r="54045" spans="1:8" x14ac:dyDescent="0.25">
      <c r="A54045" s="1">
        <v>59137</v>
      </c>
      <c r="B54045" t="s">
        <v>56327</v>
      </c>
      <c r="C54045" t="s">
        <v>151062</v>
      </c>
      <c r="D54045" t="s">
        <v>189475</v>
      </c>
      <c r="E54045" s="2">
        <v>43157.721805555557</v>
      </c>
      <c r="F54045">
        <v>191.58</v>
      </c>
      <c r="G54045">
        <f t="shared" si="1688"/>
        <v>2</v>
      </c>
      <c r="H54045">
        <f t="shared" si="1689"/>
        <v>2018</v>
      </c>
    </row>
    <row r="54046" spans="1:8" x14ac:dyDescent="0.25">
      <c r="A54046" s="1">
        <v>59143</v>
      </c>
      <c r="B54046" t="s">
        <v>56333</v>
      </c>
      <c r="C54046" t="s">
        <v>151068</v>
      </c>
      <c r="D54046" t="s">
        <v>189475</v>
      </c>
      <c r="E54046" s="2">
        <v>43132.42260416667</v>
      </c>
      <c r="F54046">
        <v>36.35</v>
      </c>
      <c r="G54046">
        <f t="shared" si="1688"/>
        <v>2</v>
      </c>
      <c r="H54046">
        <f t="shared" si="1689"/>
        <v>2018</v>
      </c>
    </row>
    <row r="54047" spans="1:8" x14ac:dyDescent="0.25">
      <c r="A54047" s="1">
        <v>59145</v>
      </c>
      <c r="B54047" t="s">
        <v>56335</v>
      </c>
      <c r="C54047" t="s">
        <v>151070</v>
      </c>
      <c r="D54047" t="s">
        <v>189475</v>
      </c>
      <c r="E54047" s="2">
        <v>43139.54</v>
      </c>
      <c r="F54047">
        <v>191.58</v>
      </c>
      <c r="G54047">
        <f t="shared" si="1688"/>
        <v>2</v>
      </c>
      <c r="H54047">
        <f t="shared" si="1689"/>
        <v>2018</v>
      </c>
    </row>
    <row r="54048" spans="1:8" x14ac:dyDescent="0.25">
      <c r="A54048" s="1">
        <v>59157</v>
      </c>
      <c r="B54048" t="s">
        <v>56346</v>
      </c>
      <c r="C54048" t="s">
        <v>151081</v>
      </c>
      <c r="D54048" t="s">
        <v>189475</v>
      </c>
      <c r="E54048" s="2">
        <v>43158.484201388892</v>
      </c>
      <c r="F54048">
        <v>138.65</v>
      </c>
      <c r="G54048">
        <f t="shared" si="1688"/>
        <v>2</v>
      </c>
      <c r="H54048">
        <f t="shared" si="1689"/>
        <v>2018</v>
      </c>
    </row>
    <row r="54049" spans="1:8" x14ac:dyDescent="0.25">
      <c r="A54049" s="1">
        <v>59213</v>
      </c>
      <c r="B54049" t="s">
        <v>56401</v>
      </c>
      <c r="C54049" t="s">
        <v>151136</v>
      </c>
      <c r="D54049" t="s">
        <v>189475</v>
      </c>
      <c r="E54049" s="2">
        <v>43139.831006944441</v>
      </c>
      <c r="F54049">
        <v>125.99</v>
      </c>
      <c r="G54049">
        <f t="shared" si="1688"/>
        <v>2</v>
      </c>
      <c r="H54049">
        <f t="shared" si="1689"/>
        <v>2018</v>
      </c>
    </row>
    <row r="54050" spans="1:8" x14ac:dyDescent="0.25">
      <c r="A54050" s="1">
        <v>59218</v>
      </c>
      <c r="B54050" t="s">
        <v>56405</v>
      </c>
      <c r="C54050" t="s">
        <v>151140</v>
      </c>
      <c r="D54050" t="s">
        <v>189475</v>
      </c>
      <c r="E54050" s="2">
        <v>43158.905289351853</v>
      </c>
      <c r="F54050">
        <v>32.9</v>
      </c>
      <c r="G54050">
        <f t="shared" si="1688"/>
        <v>2</v>
      </c>
      <c r="H54050">
        <f t="shared" si="1689"/>
        <v>2018</v>
      </c>
    </row>
    <row r="54051" spans="1:8" x14ac:dyDescent="0.25">
      <c r="A54051" s="1">
        <v>59250</v>
      </c>
      <c r="B54051" t="s">
        <v>56433</v>
      </c>
      <c r="C54051" t="s">
        <v>151168</v>
      </c>
      <c r="D54051" t="s">
        <v>189475</v>
      </c>
      <c r="E54051" s="2">
        <v>43140.711631944447</v>
      </c>
      <c r="F54051">
        <v>25.84</v>
      </c>
      <c r="G54051">
        <f t="shared" si="1688"/>
        <v>2</v>
      </c>
      <c r="H54051">
        <f t="shared" si="1689"/>
        <v>2018</v>
      </c>
    </row>
    <row r="54052" spans="1:8" x14ac:dyDescent="0.25">
      <c r="A54052" s="1">
        <v>59290</v>
      </c>
      <c r="B54052" t="s">
        <v>56472</v>
      </c>
      <c r="C54052" t="s">
        <v>151207</v>
      </c>
      <c r="D54052" t="s">
        <v>189475</v>
      </c>
      <c r="E54052" s="2">
        <v>43156.974131944437</v>
      </c>
      <c r="F54052">
        <v>155.41999999999999</v>
      </c>
      <c r="G54052">
        <f t="shared" si="1688"/>
        <v>2</v>
      </c>
      <c r="H54052">
        <f t="shared" si="1689"/>
        <v>2018</v>
      </c>
    </row>
    <row r="54053" spans="1:8" x14ac:dyDescent="0.25">
      <c r="A54053" s="1">
        <v>59293</v>
      </c>
      <c r="B54053" t="s">
        <v>56475</v>
      </c>
      <c r="C54053" t="s">
        <v>151210</v>
      </c>
      <c r="D54053" t="s">
        <v>189475</v>
      </c>
      <c r="E54053" s="2">
        <v>43139.556087962963</v>
      </c>
      <c r="F54053">
        <v>191.58</v>
      </c>
      <c r="G54053">
        <f t="shared" si="1688"/>
        <v>2</v>
      </c>
      <c r="H54053">
        <f t="shared" si="1689"/>
        <v>2018</v>
      </c>
    </row>
    <row r="54054" spans="1:8" x14ac:dyDescent="0.25">
      <c r="A54054" s="1">
        <v>59304</v>
      </c>
      <c r="B54054" t="s">
        <v>56486</v>
      </c>
      <c r="C54054" t="s">
        <v>151221</v>
      </c>
      <c r="D54054" t="s">
        <v>189475</v>
      </c>
      <c r="E54054" s="2">
        <v>43149.872037037043</v>
      </c>
      <c r="F54054">
        <v>163.06</v>
      </c>
      <c r="G54054">
        <f t="shared" si="1688"/>
        <v>2</v>
      </c>
      <c r="H54054">
        <f t="shared" si="1689"/>
        <v>2018</v>
      </c>
    </row>
    <row r="54055" spans="1:8" x14ac:dyDescent="0.25">
      <c r="A54055" s="1">
        <v>59377</v>
      </c>
      <c r="B54055" t="s">
        <v>56555</v>
      </c>
      <c r="C54055" t="s">
        <v>151290</v>
      </c>
      <c r="D54055" t="s">
        <v>189475</v>
      </c>
      <c r="E54055" s="2">
        <v>43133.921851851846</v>
      </c>
      <c r="F54055">
        <v>163.06</v>
      </c>
      <c r="G54055">
        <f t="shared" si="1688"/>
        <v>2</v>
      </c>
      <c r="H54055">
        <f t="shared" si="1689"/>
        <v>2018</v>
      </c>
    </row>
    <row r="54056" spans="1:8" x14ac:dyDescent="0.25">
      <c r="A54056" s="1">
        <v>59385</v>
      </c>
      <c r="B54056" t="s">
        <v>56563</v>
      </c>
      <c r="C54056" t="s">
        <v>151298</v>
      </c>
      <c r="D54056" t="s">
        <v>189475</v>
      </c>
      <c r="E54056" s="2">
        <v>43151.960300925923</v>
      </c>
      <c r="F54056">
        <v>138.65</v>
      </c>
      <c r="G54056">
        <f t="shared" si="1688"/>
        <v>2</v>
      </c>
      <c r="H54056">
        <f t="shared" si="1689"/>
        <v>2018</v>
      </c>
    </row>
    <row r="54057" spans="1:8" x14ac:dyDescent="0.25">
      <c r="A54057" s="1">
        <v>59425</v>
      </c>
      <c r="B54057" t="s">
        <v>56599</v>
      </c>
      <c r="C54057" t="s">
        <v>151334</v>
      </c>
      <c r="D54057" t="s">
        <v>189475</v>
      </c>
      <c r="E54057" s="2">
        <v>43143.505358796298</v>
      </c>
      <c r="F54057">
        <v>36.35</v>
      </c>
      <c r="G54057">
        <f t="shared" si="1688"/>
        <v>2</v>
      </c>
      <c r="H54057">
        <f t="shared" si="1689"/>
        <v>2018</v>
      </c>
    </row>
    <row r="54058" spans="1:8" x14ac:dyDescent="0.25">
      <c r="A54058" s="1">
        <v>59474</v>
      </c>
      <c r="B54058" t="s">
        <v>56646</v>
      </c>
      <c r="C54058" t="s">
        <v>151381</v>
      </c>
      <c r="D54058" t="s">
        <v>189475</v>
      </c>
      <c r="E54058" s="2">
        <v>43135.80369212963</v>
      </c>
      <c r="F54058">
        <v>154.66999999999999</v>
      </c>
      <c r="G54058">
        <f t="shared" si="1688"/>
        <v>2</v>
      </c>
      <c r="H54058">
        <f t="shared" si="1689"/>
        <v>2018</v>
      </c>
    </row>
    <row r="54059" spans="1:8" x14ac:dyDescent="0.25">
      <c r="A54059" s="1">
        <v>59477</v>
      </c>
      <c r="B54059" t="s">
        <v>56649</v>
      </c>
      <c r="C54059" t="s">
        <v>151384</v>
      </c>
      <c r="D54059" t="s">
        <v>189475</v>
      </c>
      <c r="E54059" s="2">
        <v>43132.624814814822</v>
      </c>
      <c r="F54059">
        <v>191.58</v>
      </c>
      <c r="G54059">
        <f t="shared" si="1688"/>
        <v>2</v>
      </c>
      <c r="H54059">
        <f t="shared" si="1689"/>
        <v>2018</v>
      </c>
    </row>
    <row r="54060" spans="1:8" x14ac:dyDescent="0.25">
      <c r="A54060" s="1">
        <v>59500</v>
      </c>
      <c r="B54060" t="s">
        <v>56672</v>
      </c>
      <c r="C54060" t="s">
        <v>151407</v>
      </c>
      <c r="D54060" t="s">
        <v>189475</v>
      </c>
      <c r="E54060" s="2">
        <v>43159.974560185183</v>
      </c>
      <c r="F54060">
        <v>191.58</v>
      </c>
      <c r="G54060">
        <f t="shared" si="1688"/>
        <v>2</v>
      </c>
      <c r="H54060">
        <f t="shared" si="1689"/>
        <v>2018</v>
      </c>
    </row>
    <row r="54061" spans="1:8" x14ac:dyDescent="0.25">
      <c r="A54061" s="1">
        <v>59505</v>
      </c>
      <c r="B54061" t="s">
        <v>56677</v>
      </c>
      <c r="C54061" t="s">
        <v>151412</v>
      </c>
      <c r="D54061" t="s">
        <v>189475</v>
      </c>
      <c r="E54061" s="2">
        <v>43150.415682870371</v>
      </c>
      <c r="F54061">
        <v>154.66999999999999</v>
      </c>
      <c r="G54061">
        <f t="shared" si="1688"/>
        <v>2</v>
      </c>
      <c r="H54061">
        <f t="shared" si="1689"/>
        <v>2018</v>
      </c>
    </row>
    <row r="54062" spans="1:8" x14ac:dyDescent="0.25">
      <c r="A54062" s="1">
        <v>59533</v>
      </c>
      <c r="B54062" t="s">
        <v>56703</v>
      </c>
      <c r="C54062" t="s">
        <v>151438</v>
      </c>
      <c r="D54062" t="s">
        <v>189475</v>
      </c>
      <c r="E54062" s="2">
        <v>43146.598055555558</v>
      </c>
      <c r="F54062">
        <v>191.58</v>
      </c>
      <c r="G54062">
        <f t="shared" si="1688"/>
        <v>2</v>
      </c>
      <c r="H54062">
        <f t="shared" si="1689"/>
        <v>2018</v>
      </c>
    </row>
    <row r="54063" spans="1:8" x14ac:dyDescent="0.25">
      <c r="A54063" s="1">
        <v>59557</v>
      </c>
      <c r="B54063" t="s">
        <v>56725</v>
      </c>
      <c r="C54063" t="s">
        <v>151460</v>
      </c>
      <c r="D54063" t="s">
        <v>189475</v>
      </c>
      <c r="E54063" s="2">
        <v>43141.936678240738</v>
      </c>
      <c r="F54063">
        <v>153.96</v>
      </c>
      <c r="G54063">
        <f t="shared" si="1688"/>
        <v>2</v>
      </c>
      <c r="H54063">
        <f t="shared" si="1689"/>
        <v>2018</v>
      </c>
    </row>
    <row r="54064" spans="1:8" x14ac:dyDescent="0.25">
      <c r="A54064" s="1">
        <v>59585</v>
      </c>
      <c r="B54064" t="s">
        <v>56751</v>
      </c>
      <c r="C54064" t="s">
        <v>151486</v>
      </c>
      <c r="D54064" t="s">
        <v>189475</v>
      </c>
      <c r="E54064" s="2">
        <v>43159.810648148137</v>
      </c>
      <c r="F54064">
        <v>36.35</v>
      </c>
      <c r="G54064">
        <f t="shared" si="1688"/>
        <v>2</v>
      </c>
      <c r="H54064">
        <f t="shared" si="1689"/>
        <v>2018</v>
      </c>
    </row>
    <row r="54065" spans="1:8" x14ac:dyDescent="0.25">
      <c r="A54065" s="1">
        <v>59647</v>
      </c>
      <c r="B54065" t="s">
        <v>56811</v>
      </c>
      <c r="C54065" t="s">
        <v>151546</v>
      </c>
      <c r="D54065" t="s">
        <v>189475</v>
      </c>
      <c r="E54065" s="2">
        <v>43143.991597222222</v>
      </c>
      <c r="F54065">
        <v>25.84</v>
      </c>
      <c r="G54065">
        <f t="shared" si="1688"/>
        <v>2</v>
      </c>
      <c r="H54065">
        <f t="shared" si="1689"/>
        <v>2018</v>
      </c>
    </row>
    <row r="54066" spans="1:8" x14ac:dyDescent="0.25">
      <c r="A54066" s="1">
        <v>59648</v>
      </c>
      <c r="B54066" t="s">
        <v>56812</v>
      </c>
      <c r="C54066" t="s">
        <v>151547</v>
      </c>
      <c r="D54066" t="s">
        <v>189475</v>
      </c>
      <c r="E54066" s="2">
        <v>43138.834618055553</v>
      </c>
      <c r="F54066">
        <v>36.35</v>
      </c>
      <c r="G54066">
        <f t="shared" si="1688"/>
        <v>2</v>
      </c>
      <c r="H54066">
        <f t="shared" si="1689"/>
        <v>2018</v>
      </c>
    </row>
    <row r="54067" spans="1:8" x14ac:dyDescent="0.25">
      <c r="A54067" s="1">
        <v>59655</v>
      </c>
      <c r="B54067" t="s">
        <v>56819</v>
      </c>
      <c r="C54067" t="s">
        <v>151554</v>
      </c>
      <c r="D54067" t="s">
        <v>189475</v>
      </c>
      <c r="E54067" s="2">
        <v>43145.488796296297</v>
      </c>
      <c r="F54067">
        <v>154.66999999999999</v>
      </c>
      <c r="G54067">
        <f t="shared" si="1688"/>
        <v>2</v>
      </c>
      <c r="H54067">
        <f t="shared" si="1689"/>
        <v>2018</v>
      </c>
    </row>
    <row r="54068" spans="1:8" x14ac:dyDescent="0.25">
      <c r="A54068" s="1">
        <v>59676</v>
      </c>
      <c r="B54068" t="s">
        <v>56839</v>
      </c>
      <c r="C54068" t="s">
        <v>151574</v>
      </c>
      <c r="D54068" t="s">
        <v>189475</v>
      </c>
      <c r="E54068" s="2">
        <v>43139.363194444442</v>
      </c>
      <c r="F54068">
        <v>25.84</v>
      </c>
      <c r="G54068">
        <f t="shared" si="1688"/>
        <v>2</v>
      </c>
      <c r="H54068">
        <f t="shared" si="1689"/>
        <v>2018</v>
      </c>
    </row>
    <row r="54069" spans="1:8" x14ac:dyDescent="0.25">
      <c r="A54069" s="1">
        <v>59684</v>
      </c>
      <c r="B54069" t="s">
        <v>56847</v>
      </c>
      <c r="C54069" t="s">
        <v>151582</v>
      </c>
      <c r="D54069" t="s">
        <v>189475</v>
      </c>
      <c r="E54069" s="2">
        <v>43133.61310185185</v>
      </c>
      <c r="F54069">
        <v>58.36</v>
      </c>
      <c r="G54069">
        <f t="shared" si="1688"/>
        <v>2</v>
      </c>
      <c r="H54069">
        <f t="shared" si="1689"/>
        <v>2018</v>
      </c>
    </row>
    <row r="54070" spans="1:8" x14ac:dyDescent="0.25">
      <c r="A54070" s="1">
        <v>59706</v>
      </c>
      <c r="B54070" t="s">
        <v>56867</v>
      </c>
      <c r="C54070" t="s">
        <v>151602</v>
      </c>
      <c r="D54070" t="s">
        <v>189475</v>
      </c>
      <c r="E54070" s="2">
        <v>43136.511770833327</v>
      </c>
      <c r="F54070">
        <v>25.84</v>
      </c>
      <c r="G54070">
        <f t="shared" si="1688"/>
        <v>2</v>
      </c>
      <c r="H54070">
        <f t="shared" si="1689"/>
        <v>2018</v>
      </c>
    </row>
    <row r="54071" spans="1:8" x14ac:dyDescent="0.25">
      <c r="A54071" s="1">
        <v>59743</v>
      </c>
      <c r="B54071" t="s">
        <v>56902</v>
      </c>
      <c r="C54071" t="s">
        <v>151637</v>
      </c>
      <c r="D54071" t="s">
        <v>189475</v>
      </c>
      <c r="E54071" s="2">
        <v>43152.470555555563</v>
      </c>
      <c r="F54071">
        <v>25.84</v>
      </c>
      <c r="G54071">
        <f t="shared" si="1688"/>
        <v>2</v>
      </c>
      <c r="H54071">
        <f t="shared" si="1689"/>
        <v>2018</v>
      </c>
    </row>
    <row r="54072" spans="1:8" x14ac:dyDescent="0.25">
      <c r="A54072" s="1">
        <v>59748</v>
      </c>
      <c r="B54072" t="s">
        <v>56907</v>
      </c>
      <c r="C54072" t="s">
        <v>151642</v>
      </c>
      <c r="D54072" t="s">
        <v>189475</v>
      </c>
      <c r="E54072" s="2">
        <v>43138.931898148148</v>
      </c>
      <c r="F54072">
        <v>155.41999999999999</v>
      </c>
      <c r="G54072">
        <f t="shared" si="1688"/>
        <v>2</v>
      </c>
      <c r="H54072">
        <f t="shared" si="1689"/>
        <v>2018</v>
      </c>
    </row>
    <row r="54073" spans="1:8" x14ac:dyDescent="0.25">
      <c r="A54073" s="1">
        <v>59767</v>
      </c>
      <c r="B54073" t="s">
        <v>56926</v>
      </c>
      <c r="C54073" t="s">
        <v>151661</v>
      </c>
      <c r="D54073" t="s">
        <v>189475</v>
      </c>
      <c r="E54073" s="2">
        <v>43136.668564814812</v>
      </c>
      <c r="F54073">
        <v>32.9</v>
      </c>
      <c r="G54073">
        <f t="shared" si="1688"/>
        <v>2</v>
      </c>
      <c r="H54073">
        <f t="shared" si="1689"/>
        <v>2018</v>
      </c>
    </row>
    <row r="54074" spans="1:8" x14ac:dyDescent="0.25">
      <c r="A54074" s="1">
        <v>59768</v>
      </c>
      <c r="B54074" t="s">
        <v>56927</v>
      </c>
      <c r="C54074" t="s">
        <v>151662</v>
      </c>
      <c r="D54074" t="s">
        <v>189475</v>
      </c>
      <c r="E54074" s="2">
        <v>43144.850682870368</v>
      </c>
      <c r="F54074">
        <v>138.65</v>
      </c>
      <c r="G54074">
        <f t="shared" si="1688"/>
        <v>2</v>
      </c>
      <c r="H54074">
        <f t="shared" si="1689"/>
        <v>2018</v>
      </c>
    </row>
    <row r="54075" spans="1:8" x14ac:dyDescent="0.25">
      <c r="A54075" s="1">
        <v>59770</v>
      </c>
      <c r="B54075" t="s">
        <v>56929</v>
      </c>
      <c r="C54075" t="s">
        <v>151664</v>
      </c>
      <c r="D54075" t="s">
        <v>189475</v>
      </c>
      <c r="E54075" s="2">
        <v>43157.858622685177</v>
      </c>
      <c r="F54075">
        <v>155.41999999999999</v>
      </c>
      <c r="G54075">
        <f t="shared" si="1688"/>
        <v>2</v>
      </c>
      <c r="H54075">
        <f t="shared" si="1689"/>
        <v>2018</v>
      </c>
    </row>
    <row r="54076" spans="1:8" x14ac:dyDescent="0.25">
      <c r="A54076" s="1">
        <v>59782</v>
      </c>
      <c r="B54076" t="s">
        <v>56941</v>
      </c>
      <c r="C54076" t="s">
        <v>151676</v>
      </c>
      <c r="D54076" t="s">
        <v>189475</v>
      </c>
      <c r="E54076" s="2">
        <v>43155.49790509259</v>
      </c>
      <c r="F54076">
        <v>191.58</v>
      </c>
      <c r="G54076">
        <f t="shared" si="1688"/>
        <v>2</v>
      </c>
      <c r="H54076">
        <f t="shared" si="1689"/>
        <v>2018</v>
      </c>
    </row>
    <row r="54077" spans="1:8" x14ac:dyDescent="0.25">
      <c r="A54077" s="1">
        <v>59797</v>
      </c>
      <c r="B54077" t="s">
        <v>56956</v>
      </c>
      <c r="C54077" t="s">
        <v>151691</v>
      </c>
      <c r="D54077" t="s">
        <v>189475</v>
      </c>
      <c r="E54077" s="2">
        <v>43158.763819444437</v>
      </c>
      <c r="F54077">
        <v>191.58</v>
      </c>
      <c r="G54077">
        <f t="shared" si="1688"/>
        <v>2</v>
      </c>
      <c r="H54077">
        <f t="shared" si="1689"/>
        <v>2018</v>
      </c>
    </row>
    <row r="54078" spans="1:8" x14ac:dyDescent="0.25">
      <c r="A54078" s="1">
        <v>59798</v>
      </c>
      <c r="B54078" t="s">
        <v>56957</v>
      </c>
      <c r="C54078" t="s">
        <v>151692</v>
      </c>
      <c r="D54078" t="s">
        <v>189475</v>
      </c>
      <c r="E54078" s="2">
        <v>43141.906944444447</v>
      </c>
      <c r="F54078">
        <v>191.58</v>
      </c>
      <c r="G54078">
        <f t="shared" si="1688"/>
        <v>2</v>
      </c>
      <c r="H54078">
        <f t="shared" si="1689"/>
        <v>2018</v>
      </c>
    </row>
    <row r="54079" spans="1:8" x14ac:dyDescent="0.25">
      <c r="A54079" s="1">
        <v>59807</v>
      </c>
      <c r="B54079" t="s">
        <v>56965</v>
      </c>
      <c r="C54079" t="s">
        <v>151700</v>
      </c>
      <c r="D54079" t="s">
        <v>189475</v>
      </c>
      <c r="E54079" s="2">
        <v>43154.482754629629</v>
      </c>
      <c r="F54079">
        <v>153.96</v>
      </c>
      <c r="G54079">
        <f t="shared" si="1688"/>
        <v>2</v>
      </c>
      <c r="H54079">
        <f t="shared" si="1689"/>
        <v>2018</v>
      </c>
    </row>
    <row r="54080" spans="1:8" x14ac:dyDescent="0.25">
      <c r="A54080" s="1">
        <v>59848</v>
      </c>
      <c r="B54080" t="s">
        <v>57005</v>
      </c>
      <c r="C54080" t="s">
        <v>151740</v>
      </c>
      <c r="D54080" t="s">
        <v>189475</v>
      </c>
      <c r="E54080" s="2">
        <v>43132.245567129627</v>
      </c>
      <c r="F54080">
        <v>36.35</v>
      </c>
      <c r="G54080">
        <f t="shared" si="1688"/>
        <v>2</v>
      </c>
      <c r="H54080">
        <f t="shared" si="1689"/>
        <v>2018</v>
      </c>
    </row>
    <row r="54081" spans="1:8" x14ac:dyDescent="0.25">
      <c r="A54081" s="1">
        <v>59850</v>
      </c>
      <c r="B54081" t="s">
        <v>57007</v>
      </c>
      <c r="C54081" t="s">
        <v>151742</v>
      </c>
      <c r="D54081" t="s">
        <v>189475</v>
      </c>
      <c r="E54081" s="2">
        <v>43158.696238425917</v>
      </c>
      <c r="F54081">
        <v>191.58</v>
      </c>
      <c r="G54081">
        <f t="shared" si="1688"/>
        <v>2</v>
      </c>
      <c r="H54081">
        <f t="shared" si="1689"/>
        <v>2018</v>
      </c>
    </row>
    <row r="54082" spans="1:8" x14ac:dyDescent="0.25">
      <c r="A54082" s="1">
        <v>59854</v>
      </c>
      <c r="B54082" t="s">
        <v>57011</v>
      </c>
      <c r="C54082" t="s">
        <v>151746</v>
      </c>
      <c r="D54082" t="s">
        <v>189475</v>
      </c>
      <c r="E54082" s="2">
        <v>43133.725671296299</v>
      </c>
      <c r="F54082">
        <v>47.62</v>
      </c>
      <c r="G54082">
        <f t="shared" ref="G54082:G54145" si="1690">MONTH(E54082)</f>
        <v>2</v>
      </c>
      <c r="H54082">
        <f t="shared" ref="H54082:H54145" si="1691">YEAR(E54082)</f>
        <v>2018</v>
      </c>
    </row>
    <row r="54083" spans="1:8" x14ac:dyDescent="0.25">
      <c r="A54083" s="1">
        <v>59856</v>
      </c>
      <c r="B54083" t="s">
        <v>57013</v>
      </c>
      <c r="C54083" t="s">
        <v>151748</v>
      </c>
      <c r="D54083" t="s">
        <v>189475</v>
      </c>
      <c r="E54083" s="2">
        <v>43157.394861111112</v>
      </c>
      <c r="F54083">
        <v>154.66999999999999</v>
      </c>
      <c r="G54083">
        <f t="shared" si="1690"/>
        <v>2</v>
      </c>
      <c r="H54083">
        <f t="shared" si="1691"/>
        <v>2018</v>
      </c>
    </row>
    <row r="54084" spans="1:8" x14ac:dyDescent="0.25">
      <c r="A54084" s="1">
        <v>59863</v>
      </c>
      <c r="B54084" t="s">
        <v>57020</v>
      </c>
      <c r="C54084" t="s">
        <v>151755</v>
      </c>
      <c r="D54084" t="s">
        <v>189475</v>
      </c>
      <c r="E54084" s="2">
        <v>43149.583449074067</v>
      </c>
      <c r="F54084">
        <v>138.65</v>
      </c>
      <c r="G54084">
        <f t="shared" si="1690"/>
        <v>2</v>
      </c>
      <c r="H54084">
        <f t="shared" si="1691"/>
        <v>2018</v>
      </c>
    </row>
    <row r="54085" spans="1:8" x14ac:dyDescent="0.25">
      <c r="A54085" s="1">
        <v>59889</v>
      </c>
      <c r="B54085" t="s">
        <v>57044</v>
      </c>
      <c r="C54085" t="s">
        <v>151779</v>
      </c>
      <c r="D54085" t="s">
        <v>189475</v>
      </c>
      <c r="E54085" s="2">
        <v>43156.809849537043</v>
      </c>
      <c r="F54085">
        <v>191.58</v>
      </c>
      <c r="G54085">
        <f t="shared" si="1690"/>
        <v>2</v>
      </c>
      <c r="H54085">
        <f t="shared" si="1691"/>
        <v>2018</v>
      </c>
    </row>
    <row r="54086" spans="1:8" x14ac:dyDescent="0.25">
      <c r="A54086" s="1">
        <v>59911</v>
      </c>
      <c r="B54086" t="s">
        <v>57066</v>
      </c>
      <c r="C54086" t="s">
        <v>151801</v>
      </c>
      <c r="D54086" t="s">
        <v>189475</v>
      </c>
      <c r="E54086" s="2">
        <v>43137.58452546296</v>
      </c>
      <c r="F54086">
        <v>291.27999999999997</v>
      </c>
      <c r="G54086">
        <f t="shared" si="1690"/>
        <v>2</v>
      </c>
      <c r="H54086">
        <f t="shared" si="1691"/>
        <v>2018</v>
      </c>
    </row>
    <row r="54087" spans="1:8" x14ac:dyDescent="0.25">
      <c r="A54087" s="1">
        <v>59938</v>
      </c>
      <c r="B54087" t="s">
        <v>57092</v>
      </c>
      <c r="C54087" t="s">
        <v>151827</v>
      </c>
      <c r="D54087" t="s">
        <v>189475</v>
      </c>
      <c r="E54087" s="2">
        <v>43153.346435185187</v>
      </c>
      <c r="F54087">
        <v>154.66999999999999</v>
      </c>
      <c r="G54087">
        <f t="shared" si="1690"/>
        <v>2</v>
      </c>
      <c r="H54087">
        <f t="shared" si="1691"/>
        <v>2018</v>
      </c>
    </row>
    <row r="54088" spans="1:8" x14ac:dyDescent="0.25">
      <c r="A54088" s="1">
        <v>59951</v>
      </c>
      <c r="B54088" t="s">
        <v>57104</v>
      </c>
      <c r="C54088" t="s">
        <v>151839</v>
      </c>
      <c r="D54088" t="s">
        <v>189475</v>
      </c>
      <c r="E54088" s="2">
        <v>43154.984293981477</v>
      </c>
      <c r="F54088">
        <v>25.84</v>
      </c>
      <c r="G54088">
        <f t="shared" si="1690"/>
        <v>2</v>
      </c>
      <c r="H54088">
        <f t="shared" si="1691"/>
        <v>2018</v>
      </c>
    </row>
    <row r="54089" spans="1:8" x14ac:dyDescent="0.25">
      <c r="A54089" s="1">
        <v>59956</v>
      </c>
      <c r="B54089" t="s">
        <v>57109</v>
      </c>
      <c r="C54089" t="s">
        <v>151844</v>
      </c>
      <c r="D54089" t="s">
        <v>189475</v>
      </c>
      <c r="E54089" s="2">
        <v>43146.449780092589</v>
      </c>
      <c r="F54089">
        <v>154.66999999999999</v>
      </c>
      <c r="G54089">
        <f t="shared" si="1690"/>
        <v>2</v>
      </c>
      <c r="H54089">
        <f t="shared" si="1691"/>
        <v>2018</v>
      </c>
    </row>
    <row r="54090" spans="1:8" x14ac:dyDescent="0.25">
      <c r="A54090" s="1">
        <v>59982</v>
      </c>
      <c r="B54090" t="s">
        <v>57135</v>
      </c>
      <c r="C54090" t="s">
        <v>151870</v>
      </c>
      <c r="D54090" t="s">
        <v>189475</v>
      </c>
      <c r="E54090" s="2">
        <v>43139.70888888889</v>
      </c>
      <c r="F54090">
        <v>36.35</v>
      </c>
      <c r="G54090">
        <f t="shared" si="1690"/>
        <v>2</v>
      </c>
      <c r="H54090">
        <f t="shared" si="1691"/>
        <v>2018</v>
      </c>
    </row>
    <row r="54091" spans="1:8" x14ac:dyDescent="0.25">
      <c r="A54091" s="1">
        <v>59994</v>
      </c>
      <c r="B54091" t="s">
        <v>57145</v>
      </c>
      <c r="C54091" t="s">
        <v>151880</v>
      </c>
      <c r="D54091" t="s">
        <v>189475</v>
      </c>
      <c r="E54091" s="2">
        <v>43144.812164351853</v>
      </c>
      <c r="F54091">
        <v>36.35</v>
      </c>
      <c r="G54091">
        <f t="shared" si="1690"/>
        <v>2</v>
      </c>
      <c r="H54091">
        <f t="shared" si="1691"/>
        <v>2018</v>
      </c>
    </row>
    <row r="54092" spans="1:8" x14ac:dyDescent="0.25">
      <c r="A54092" s="1">
        <v>60010</v>
      </c>
      <c r="B54092" t="s">
        <v>57159</v>
      </c>
      <c r="C54092" t="s">
        <v>151894</v>
      </c>
      <c r="D54092" t="s">
        <v>189475</v>
      </c>
      <c r="E54092" s="2">
        <v>43134.752604166657</v>
      </c>
      <c r="F54092">
        <v>191.58</v>
      </c>
      <c r="G54092">
        <f t="shared" si="1690"/>
        <v>2</v>
      </c>
      <c r="H54092">
        <f t="shared" si="1691"/>
        <v>2018</v>
      </c>
    </row>
    <row r="54093" spans="1:8" x14ac:dyDescent="0.25">
      <c r="A54093" s="1">
        <v>60023</v>
      </c>
      <c r="B54093" t="s">
        <v>57172</v>
      </c>
      <c r="C54093" t="s">
        <v>151907</v>
      </c>
      <c r="D54093" t="s">
        <v>189475</v>
      </c>
      <c r="E54093" s="2">
        <v>43138.443611111114</v>
      </c>
      <c r="F54093">
        <v>191.58</v>
      </c>
      <c r="G54093">
        <f t="shared" si="1690"/>
        <v>2</v>
      </c>
      <c r="H54093">
        <f t="shared" si="1691"/>
        <v>2018</v>
      </c>
    </row>
    <row r="54094" spans="1:8" x14ac:dyDescent="0.25">
      <c r="A54094" s="1">
        <v>60037</v>
      </c>
      <c r="B54094" t="s">
        <v>57185</v>
      </c>
      <c r="C54094" t="s">
        <v>151920</v>
      </c>
      <c r="D54094" t="s">
        <v>189475</v>
      </c>
      <c r="E54094" s="2">
        <v>43151.56925925926</v>
      </c>
      <c r="F54094">
        <v>36.35</v>
      </c>
      <c r="G54094">
        <f t="shared" si="1690"/>
        <v>2</v>
      </c>
      <c r="H54094">
        <f t="shared" si="1691"/>
        <v>2018</v>
      </c>
    </row>
    <row r="54095" spans="1:8" x14ac:dyDescent="0.25">
      <c r="A54095" s="1">
        <v>60070</v>
      </c>
      <c r="B54095" t="s">
        <v>57217</v>
      </c>
      <c r="C54095" t="s">
        <v>151952</v>
      </c>
      <c r="D54095" t="s">
        <v>189475</v>
      </c>
      <c r="E54095" s="2">
        <v>43135.958414351851</v>
      </c>
      <c r="F54095">
        <v>36.35</v>
      </c>
      <c r="G54095">
        <f t="shared" si="1690"/>
        <v>2</v>
      </c>
      <c r="H54095">
        <f t="shared" si="1691"/>
        <v>2018</v>
      </c>
    </row>
    <row r="54096" spans="1:8" x14ac:dyDescent="0.25">
      <c r="A54096" s="1">
        <v>60096</v>
      </c>
      <c r="B54096" t="s">
        <v>57241</v>
      </c>
      <c r="C54096" t="s">
        <v>151976</v>
      </c>
      <c r="D54096" t="s">
        <v>189475</v>
      </c>
      <c r="E54096" s="2">
        <v>43142.673252314817</v>
      </c>
      <c r="F54096">
        <v>163.06</v>
      </c>
      <c r="G54096">
        <f t="shared" si="1690"/>
        <v>2</v>
      </c>
      <c r="H54096">
        <f t="shared" si="1691"/>
        <v>2018</v>
      </c>
    </row>
    <row r="54097" spans="1:8" x14ac:dyDescent="0.25">
      <c r="A54097" s="1">
        <v>60111</v>
      </c>
      <c r="B54097" t="s">
        <v>57255</v>
      </c>
      <c r="C54097" t="s">
        <v>151990</v>
      </c>
      <c r="D54097" t="s">
        <v>189475</v>
      </c>
      <c r="E54097" s="2">
        <v>43157.636504629627</v>
      </c>
      <c r="F54097">
        <v>155.41999999999999</v>
      </c>
      <c r="G54097">
        <f t="shared" si="1690"/>
        <v>2</v>
      </c>
      <c r="H54097">
        <f t="shared" si="1691"/>
        <v>2018</v>
      </c>
    </row>
    <row r="54098" spans="1:8" x14ac:dyDescent="0.25">
      <c r="A54098" s="1">
        <v>60114</v>
      </c>
      <c r="B54098" t="s">
        <v>57257</v>
      </c>
      <c r="C54098" t="s">
        <v>151992</v>
      </c>
      <c r="D54098" t="s">
        <v>189475</v>
      </c>
      <c r="E54098" s="2">
        <v>43138.876851851863</v>
      </c>
      <c r="F54098">
        <v>191.58</v>
      </c>
      <c r="G54098">
        <f t="shared" si="1690"/>
        <v>2</v>
      </c>
      <c r="H54098">
        <f t="shared" si="1691"/>
        <v>2018</v>
      </c>
    </row>
    <row r="54099" spans="1:8" x14ac:dyDescent="0.25">
      <c r="A54099" s="1">
        <v>60134</v>
      </c>
      <c r="B54099" t="s">
        <v>57277</v>
      </c>
      <c r="C54099" t="s">
        <v>152012</v>
      </c>
      <c r="D54099" t="s">
        <v>189475</v>
      </c>
      <c r="E54099" s="2">
        <v>43137.547789351847</v>
      </c>
      <c r="F54099">
        <v>163.06</v>
      </c>
      <c r="G54099">
        <f t="shared" si="1690"/>
        <v>2</v>
      </c>
      <c r="H54099">
        <f t="shared" si="1691"/>
        <v>2018</v>
      </c>
    </row>
    <row r="54100" spans="1:8" x14ac:dyDescent="0.25">
      <c r="A54100" s="1">
        <v>60144</v>
      </c>
      <c r="B54100" t="s">
        <v>57287</v>
      </c>
      <c r="C54100" t="s">
        <v>152022</v>
      </c>
      <c r="D54100" t="s">
        <v>189475</v>
      </c>
      <c r="E54100" s="2">
        <v>43132.832916666674</v>
      </c>
      <c r="F54100">
        <v>36.35</v>
      </c>
      <c r="G54100">
        <f t="shared" si="1690"/>
        <v>2</v>
      </c>
      <c r="H54100">
        <f t="shared" si="1691"/>
        <v>2018</v>
      </c>
    </row>
    <row r="54101" spans="1:8" x14ac:dyDescent="0.25">
      <c r="A54101" s="1">
        <v>60174</v>
      </c>
      <c r="B54101" t="s">
        <v>57317</v>
      </c>
      <c r="C54101" t="s">
        <v>152052</v>
      </c>
      <c r="D54101" t="s">
        <v>189475</v>
      </c>
      <c r="E54101" s="2">
        <v>43146.347974537042</v>
      </c>
      <c r="F54101">
        <v>191.58</v>
      </c>
      <c r="G54101">
        <f t="shared" si="1690"/>
        <v>2</v>
      </c>
      <c r="H54101">
        <f t="shared" si="1691"/>
        <v>2018</v>
      </c>
    </row>
    <row r="54102" spans="1:8" x14ac:dyDescent="0.25">
      <c r="A54102" s="1">
        <v>60175</v>
      </c>
      <c r="B54102" t="s">
        <v>57318</v>
      </c>
      <c r="C54102" t="s">
        <v>152053</v>
      </c>
      <c r="D54102" t="s">
        <v>189475</v>
      </c>
      <c r="E54102" s="2">
        <v>43143.599745370368</v>
      </c>
      <c r="F54102">
        <v>191.58</v>
      </c>
      <c r="G54102">
        <f t="shared" si="1690"/>
        <v>2</v>
      </c>
      <c r="H54102">
        <f t="shared" si="1691"/>
        <v>2018</v>
      </c>
    </row>
    <row r="54103" spans="1:8" x14ac:dyDescent="0.25">
      <c r="A54103" s="1">
        <v>60204</v>
      </c>
      <c r="B54103" t="s">
        <v>57346</v>
      </c>
      <c r="C54103" t="s">
        <v>152081</v>
      </c>
      <c r="D54103" t="s">
        <v>189475</v>
      </c>
      <c r="E54103" s="2">
        <v>43143.565462962957</v>
      </c>
      <c r="F54103">
        <v>191.58</v>
      </c>
      <c r="G54103">
        <f t="shared" si="1690"/>
        <v>2</v>
      </c>
      <c r="H54103">
        <f t="shared" si="1691"/>
        <v>2018</v>
      </c>
    </row>
    <row r="54104" spans="1:8" x14ac:dyDescent="0.25">
      <c r="A54104" s="1">
        <v>60222</v>
      </c>
      <c r="B54104" t="s">
        <v>57364</v>
      </c>
      <c r="C54104" t="s">
        <v>152099</v>
      </c>
      <c r="D54104" t="s">
        <v>189475</v>
      </c>
      <c r="E54104" s="2">
        <v>43157.395937499998</v>
      </c>
      <c r="F54104">
        <v>154.66999999999999</v>
      </c>
      <c r="G54104">
        <f t="shared" si="1690"/>
        <v>2</v>
      </c>
      <c r="H54104">
        <f t="shared" si="1691"/>
        <v>2018</v>
      </c>
    </row>
    <row r="54105" spans="1:8" x14ac:dyDescent="0.25">
      <c r="A54105" s="1">
        <v>60228</v>
      </c>
      <c r="B54105" t="s">
        <v>57370</v>
      </c>
      <c r="C54105" t="s">
        <v>152105</v>
      </c>
      <c r="D54105" t="s">
        <v>189475</v>
      </c>
      <c r="E54105" s="2">
        <v>43146.82671296296</v>
      </c>
      <c r="F54105">
        <v>138.65</v>
      </c>
      <c r="G54105">
        <f t="shared" si="1690"/>
        <v>2</v>
      </c>
      <c r="H54105">
        <f t="shared" si="1691"/>
        <v>2018</v>
      </c>
    </row>
    <row r="54106" spans="1:8" x14ac:dyDescent="0.25">
      <c r="A54106" s="1">
        <v>60235</v>
      </c>
      <c r="B54106" t="s">
        <v>57377</v>
      </c>
      <c r="C54106" t="s">
        <v>152112</v>
      </c>
      <c r="D54106" t="s">
        <v>189475</v>
      </c>
      <c r="E54106" s="2">
        <v>43149.790393518517</v>
      </c>
      <c r="F54106">
        <v>155.41999999999999</v>
      </c>
      <c r="G54106">
        <f t="shared" si="1690"/>
        <v>2</v>
      </c>
      <c r="H54106">
        <f t="shared" si="1691"/>
        <v>2018</v>
      </c>
    </row>
    <row r="54107" spans="1:8" x14ac:dyDescent="0.25">
      <c r="A54107" s="1">
        <v>60239</v>
      </c>
      <c r="B54107" t="s">
        <v>57381</v>
      </c>
      <c r="C54107" t="s">
        <v>152116</v>
      </c>
      <c r="D54107" t="s">
        <v>189475</v>
      </c>
      <c r="E54107" s="2">
        <v>43136.45171296296</v>
      </c>
      <c r="F54107">
        <v>58.36</v>
      </c>
      <c r="G54107">
        <f t="shared" si="1690"/>
        <v>2</v>
      </c>
      <c r="H54107">
        <f t="shared" si="1691"/>
        <v>2018</v>
      </c>
    </row>
    <row r="54108" spans="1:8" x14ac:dyDescent="0.25">
      <c r="A54108" s="1">
        <v>60240</v>
      </c>
      <c r="B54108" t="s">
        <v>57382</v>
      </c>
      <c r="C54108" t="s">
        <v>152117</v>
      </c>
      <c r="D54108" t="s">
        <v>189475</v>
      </c>
      <c r="E54108" s="2">
        <v>43132.593842592592</v>
      </c>
      <c r="F54108">
        <v>138.65</v>
      </c>
      <c r="G54108">
        <f t="shared" si="1690"/>
        <v>2</v>
      </c>
      <c r="H54108">
        <f t="shared" si="1691"/>
        <v>2018</v>
      </c>
    </row>
    <row r="54109" spans="1:8" x14ac:dyDescent="0.25">
      <c r="A54109" s="1">
        <v>60250</v>
      </c>
      <c r="B54109" t="s">
        <v>57391</v>
      </c>
      <c r="C54109" t="s">
        <v>152126</v>
      </c>
      <c r="D54109" t="s">
        <v>189475</v>
      </c>
      <c r="E54109" s="2">
        <v>43157.736250000002</v>
      </c>
      <c r="F54109">
        <v>36.35</v>
      </c>
      <c r="G54109">
        <f t="shared" si="1690"/>
        <v>2</v>
      </c>
      <c r="H54109">
        <f t="shared" si="1691"/>
        <v>2018</v>
      </c>
    </row>
    <row r="54110" spans="1:8" x14ac:dyDescent="0.25">
      <c r="A54110" s="1">
        <v>60277</v>
      </c>
      <c r="B54110" t="s">
        <v>57418</v>
      </c>
      <c r="C54110" t="s">
        <v>152153</v>
      </c>
      <c r="D54110" t="s">
        <v>189475</v>
      </c>
      <c r="E54110" s="2">
        <v>43159.547268518523</v>
      </c>
      <c r="F54110">
        <v>163.06</v>
      </c>
      <c r="G54110">
        <f t="shared" si="1690"/>
        <v>2</v>
      </c>
      <c r="H54110">
        <f t="shared" si="1691"/>
        <v>2018</v>
      </c>
    </row>
    <row r="54111" spans="1:8" x14ac:dyDescent="0.25">
      <c r="A54111" s="1">
        <v>60299</v>
      </c>
      <c r="B54111" t="s">
        <v>57440</v>
      </c>
      <c r="C54111" t="s">
        <v>152175</v>
      </c>
      <c r="D54111" t="s">
        <v>189475</v>
      </c>
      <c r="E54111" s="2">
        <v>43148.792800925927</v>
      </c>
      <c r="F54111">
        <v>163.06</v>
      </c>
      <c r="G54111">
        <f t="shared" si="1690"/>
        <v>2</v>
      </c>
      <c r="H54111">
        <f t="shared" si="1691"/>
        <v>2018</v>
      </c>
    </row>
    <row r="54112" spans="1:8" x14ac:dyDescent="0.25">
      <c r="A54112" s="1">
        <v>60311</v>
      </c>
      <c r="B54112" t="s">
        <v>57452</v>
      </c>
      <c r="C54112" t="s">
        <v>152187</v>
      </c>
      <c r="D54112" t="s">
        <v>189475</v>
      </c>
      <c r="E54112" s="2">
        <v>43154.946909722217</v>
      </c>
      <c r="F54112">
        <v>155.41999999999999</v>
      </c>
      <c r="G54112">
        <f t="shared" si="1690"/>
        <v>2</v>
      </c>
      <c r="H54112">
        <f t="shared" si="1691"/>
        <v>2018</v>
      </c>
    </row>
    <row r="54113" spans="1:8" x14ac:dyDescent="0.25">
      <c r="A54113" s="1">
        <v>60332</v>
      </c>
      <c r="B54113" t="s">
        <v>57472</v>
      </c>
      <c r="C54113" t="s">
        <v>152207</v>
      </c>
      <c r="D54113" t="s">
        <v>189475</v>
      </c>
      <c r="E54113" s="2">
        <v>43152.967199074083</v>
      </c>
      <c r="F54113">
        <v>191.58</v>
      </c>
      <c r="G54113">
        <f t="shared" si="1690"/>
        <v>2</v>
      </c>
      <c r="H54113">
        <f t="shared" si="1691"/>
        <v>2018</v>
      </c>
    </row>
    <row r="54114" spans="1:8" x14ac:dyDescent="0.25">
      <c r="A54114" s="1">
        <v>60333</v>
      </c>
      <c r="B54114" t="s">
        <v>57473</v>
      </c>
      <c r="C54114" t="s">
        <v>152208</v>
      </c>
      <c r="D54114" t="s">
        <v>189475</v>
      </c>
      <c r="E54114" s="2">
        <v>43157.61991898148</v>
      </c>
      <c r="F54114">
        <v>153.96</v>
      </c>
      <c r="G54114">
        <f t="shared" si="1690"/>
        <v>2</v>
      </c>
      <c r="H54114">
        <f t="shared" si="1691"/>
        <v>2018</v>
      </c>
    </row>
    <row r="54115" spans="1:8" x14ac:dyDescent="0.25">
      <c r="A54115" s="1">
        <v>60335</v>
      </c>
      <c r="B54115" t="s">
        <v>57475</v>
      </c>
      <c r="C54115" t="s">
        <v>152210</v>
      </c>
      <c r="D54115" t="s">
        <v>189475</v>
      </c>
      <c r="E54115" s="2">
        <v>43152.744212962964</v>
      </c>
      <c r="F54115">
        <v>191.58</v>
      </c>
      <c r="G54115">
        <f t="shared" si="1690"/>
        <v>2</v>
      </c>
      <c r="H54115">
        <f t="shared" si="1691"/>
        <v>2018</v>
      </c>
    </row>
    <row r="54116" spans="1:8" x14ac:dyDescent="0.25">
      <c r="A54116" s="1">
        <v>60337</v>
      </c>
      <c r="B54116" t="s">
        <v>57477</v>
      </c>
      <c r="C54116" t="s">
        <v>152212</v>
      </c>
      <c r="D54116" t="s">
        <v>189475</v>
      </c>
      <c r="E54116" s="2">
        <v>43146.500023148154</v>
      </c>
      <c r="F54116">
        <v>191.58</v>
      </c>
      <c r="G54116">
        <f t="shared" si="1690"/>
        <v>2</v>
      </c>
      <c r="H54116">
        <f t="shared" si="1691"/>
        <v>2018</v>
      </c>
    </row>
    <row r="54117" spans="1:8" x14ac:dyDescent="0.25">
      <c r="A54117" s="1">
        <v>60355</v>
      </c>
      <c r="B54117" t="s">
        <v>57493</v>
      </c>
      <c r="C54117" t="s">
        <v>152228</v>
      </c>
      <c r="D54117" t="s">
        <v>189475</v>
      </c>
      <c r="E54117" s="2">
        <v>43158.411597222221</v>
      </c>
      <c r="F54117">
        <v>153.96</v>
      </c>
      <c r="G54117">
        <f t="shared" si="1690"/>
        <v>2</v>
      </c>
      <c r="H54117">
        <f t="shared" si="1691"/>
        <v>2018</v>
      </c>
    </row>
    <row r="54118" spans="1:8" x14ac:dyDescent="0.25">
      <c r="A54118" s="1">
        <v>60363</v>
      </c>
      <c r="B54118" t="s">
        <v>57501</v>
      </c>
      <c r="C54118" t="s">
        <v>152236</v>
      </c>
      <c r="D54118" t="s">
        <v>189475</v>
      </c>
      <c r="E54118" s="2">
        <v>43138.058645833327</v>
      </c>
      <c r="F54118">
        <v>154.66999999999999</v>
      </c>
      <c r="G54118">
        <f t="shared" si="1690"/>
        <v>2</v>
      </c>
      <c r="H54118">
        <f t="shared" si="1691"/>
        <v>2018</v>
      </c>
    </row>
    <row r="54119" spans="1:8" x14ac:dyDescent="0.25">
      <c r="A54119" s="1">
        <v>60392</v>
      </c>
      <c r="B54119" t="s">
        <v>57529</v>
      </c>
      <c r="C54119" t="s">
        <v>152264</v>
      </c>
      <c r="D54119" t="s">
        <v>189475</v>
      </c>
      <c r="E54119" s="2">
        <v>43148.832175925927</v>
      </c>
      <c r="F54119">
        <v>191.58</v>
      </c>
      <c r="G54119">
        <f t="shared" si="1690"/>
        <v>2</v>
      </c>
      <c r="H54119">
        <f t="shared" si="1691"/>
        <v>2018</v>
      </c>
    </row>
    <row r="54120" spans="1:8" x14ac:dyDescent="0.25">
      <c r="A54120" s="1">
        <v>60393</v>
      </c>
      <c r="B54120" t="s">
        <v>57530</v>
      </c>
      <c r="C54120" t="s">
        <v>152265</v>
      </c>
      <c r="D54120" t="s">
        <v>189475</v>
      </c>
      <c r="E54120" s="2">
        <v>43133.42931712963</v>
      </c>
      <c r="F54120">
        <v>191.58</v>
      </c>
      <c r="G54120">
        <f t="shared" si="1690"/>
        <v>2</v>
      </c>
      <c r="H54120">
        <f t="shared" si="1691"/>
        <v>2018</v>
      </c>
    </row>
    <row r="54121" spans="1:8" x14ac:dyDescent="0.25">
      <c r="A54121" s="1">
        <v>60395</v>
      </c>
      <c r="B54121" t="s">
        <v>57532</v>
      </c>
      <c r="C54121" t="s">
        <v>152267</v>
      </c>
      <c r="D54121" t="s">
        <v>189475</v>
      </c>
      <c r="E54121" s="2">
        <v>43138.620787037027</v>
      </c>
      <c r="F54121">
        <v>191.58</v>
      </c>
      <c r="G54121">
        <f t="shared" si="1690"/>
        <v>2</v>
      </c>
      <c r="H54121">
        <f t="shared" si="1691"/>
        <v>2018</v>
      </c>
    </row>
    <row r="54122" spans="1:8" x14ac:dyDescent="0.25">
      <c r="A54122" s="1">
        <v>60414</v>
      </c>
      <c r="B54122" t="s">
        <v>57550</v>
      </c>
      <c r="C54122" t="s">
        <v>152285</v>
      </c>
      <c r="D54122" t="s">
        <v>189475</v>
      </c>
      <c r="E54122" s="2">
        <v>43146.926678240743</v>
      </c>
      <c r="F54122">
        <v>138.65</v>
      </c>
      <c r="G54122">
        <f t="shared" si="1690"/>
        <v>2</v>
      </c>
      <c r="H54122">
        <f t="shared" si="1691"/>
        <v>2018</v>
      </c>
    </row>
    <row r="54123" spans="1:8" x14ac:dyDescent="0.25">
      <c r="A54123" s="1">
        <v>60429</v>
      </c>
      <c r="B54123" t="s">
        <v>57565</v>
      </c>
      <c r="C54123" t="s">
        <v>152300</v>
      </c>
      <c r="D54123" t="s">
        <v>189475</v>
      </c>
      <c r="E54123" s="2">
        <v>43154.739583333343</v>
      </c>
      <c r="F54123">
        <v>291.27999999999997</v>
      </c>
      <c r="G54123">
        <f t="shared" si="1690"/>
        <v>2</v>
      </c>
      <c r="H54123">
        <f t="shared" si="1691"/>
        <v>2018</v>
      </c>
    </row>
    <row r="54124" spans="1:8" x14ac:dyDescent="0.25">
      <c r="A54124" s="1">
        <v>60460</v>
      </c>
      <c r="B54124" t="s">
        <v>57596</v>
      </c>
      <c r="C54124" t="s">
        <v>152331</v>
      </c>
      <c r="D54124" t="s">
        <v>189475</v>
      </c>
      <c r="E54124" s="2">
        <v>43153.785219907397</v>
      </c>
      <c r="F54124">
        <v>47.62</v>
      </c>
      <c r="G54124">
        <f t="shared" si="1690"/>
        <v>2</v>
      </c>
      <c r="H54124">
        <f t="shared" si="1691"/>
        <v>2018</v>
      </c>
    </row>
    <row r="54125" spans="1:8" x14ac:dyDescent="0.25">
      <c r="A54125" s="1">
        <v>60468</v>
      </c>
      <c r="B54125" t="s">
        <v>57604</v>
      </c>
      <c r="C54125" t="s">
        <v>152339</v>
      </c>
      <c r="D54125" t="s">
        <v>189475</v>
      </c>
      <c r="E54125" s="2">
        <v>43148.511701388888</v>
      </c>
      <c r="F54125">
        <v>36.35</v>
      </c>
      <c r="G54125">
        <f t="shared" si="1690"/>
        <v>2</v>
      </c>
      <c r="H54125">
        <f t="shared" si="1691"/>
        <v>2018</v>
      </c>
    </row>
    <row r="54126" spans="1:8" x14ac:dyDescent="0.25">
      <c r="A54126" s="1">
        <v>60546</v>
      </c>
      <c r="B54126" t="s">
        <v>57680</v>
      </c>
      <c r="C54126" t="s">
        <v>152415</v>
      </c>
      <c r="D54126" t="s">
        <v>189475</v>
      </c>
      <c r="E54126" s="2">
        <v>43159.815995370373</v>
      </c>
      <c r="F54126">
        <v>36.35</v>
      </c>
      <c r="G54126">
        <f t="shared" si="1690"/>
        <v>2</v>
      </c>
      <c r="H54126">
        <f t="shared" si="1691"/>
        <v>2018</v>
      </c>
    </row>
    <row r="54127" spans="1:8" x14ac:dyDescent="0.25">
      <c r="A54127" s="1">
        <v>60558</v>
      </c>
      <c r="B54127" t="s">
        <v>57692</v>
      </c>
      <c r="C54127" t="s">
        <v>152427</v>
      </c>
      <c r="D54127" t="s">
        <v>189475</v>
      </c>
      <c r="E54127" s="2">
        <v>43147.638020833343</v>
      </c>
      <c r="F54127">
        <v>25.84</v>
      </c>
      <c r="G54127">
        <f t="shared" si="1690"/>
        <v>2</v>
      </c>
      <c r="H54127">
        <f t="shared" si="1691"/>
        <v>2018</v>
      </c>
    </row>
    <row r="54128" spans="1:8" x14ac:dyDescent="0.25">
      <c r="A54128" s="1">
        <v>60569</v>
      </c>
      <c r="B54128" t="s">
        <v>57703</v>
      </c>
      <c r="C54128" t="s">
        <v>152438</v>
      </c>
      <c r="D54128" t="s">
        <v>189475</v>
      </c>
      <c r="E54128" s="2">
        <v>43157.720231481479</v>
      </c>
      <c r="F54128">
        <v>191.58</v>
      </c>
      <c r="G54128">
        <f t="shared" si="1690"/>
        <v>2</v>
      </c>
      <c r="H54128">
        <f t="shared" si="1691"/>
        <v>2018</v>
      </c>
    </row>
    <row r="54129" spans="1:8" x14ac:dyDescent="0.25">
      <c r="A54129" s="1">
        <v>60584</v>
      </c>
      <c r="B54129" t="s">
        <v>57717</v>
      </c>
      <c r="C54129" t="s">
        <v>152452</v>
      </c>
      <c r="D54129" t="s">
        <v>189475</v>
      </c>
      <c r="E54129" s="2">
        <v>43153.412962962961</v>
      </c>
      <c r="F54129">
        <v>36.35</v>
      </c>
      <c r="G54129">
        <f t="shared" si="1690"/>
        <v>2</v>
      </c>
      <c r="H54129">
        <f t="shared" si="1691"/>
        <v>2018</v>
      </c>
    </row>
    <row r="54130" spans="1:8" x14ac:dyDescent="0.25">
      <c r="A54130" s="1">
        <v>60587</v>
      </c>
      <c r="B54130" t="s">
        <v>57720</v>
      </c>
      <c r="C54130" t="s">
        <v>152455</v>
      </c>
      <c r="D54130" t="s">
        <v>189475</v>
      </c>
      <c r="E54130" s="2">
        <v>43155.401377314818</v>
      </c>
      <c r="F54130">
        <v>155.41999999999999</v>
      </c>
      <c r="G54130">
        <f t="shared" si="1690"/>
        <v>2</v>
      </c>
      <c r="H54130">
        <f t="shared" si="1691"/>
        <v>2018</v>
      </c>
    </row>
    <row r="54131" spans="1:8" x14ac:dyDescent="0.25">
      <c r="A54131" s="1">
        <v>60602</v>
      </c>
      <c r="B54131" t="s">
        <v>57734</v>
      </c>
      <c r="C54131" t="s">
        <v>152469</v>
      </c>
      <c r="D54131" t="s">
        <v>189475</v>
      </c>
      <c r="E54131" s="2">
        <v>43151.67083333333</v>
      </c>
      <c r="F54131">
        <v>36.35</v>
      </c>
      <c r="G54131">
        <f t="shared" si="1690"/>
        <v>2</v>
      </c>
      <c r="H54131">
        <f t="shared" si="1691"/>
        <v>2018</v>
      </c>
    </row>
    <row r="54132" spans="1:8" x14ac:dyDescent="0.25">
      <c r="A54132" s="1">
        <v>60644</v>
      </c>
      <c r="B54132" t="s">
        <v>57771</v>
      </c>
      <c r="C54132" t="s">
        <v>152506</v>
      </c>
      <c r="D54132" t="s">
        <v>189475</v>
      </c>
      <c r="E54132" s="2">
        <v>43146.383310185192</v>
      </c>
      <c r="F54132">
        <v>154.66999999999999</v>
      </c>
      <c r="G54132">
        <f t="shared" si="1690"/>
        <v>2</v>
      </c>
      <c r="H54132">
        <f t="shared" si="1691"/>
        <v>2018</v>
      </c>
    </row>
    <row r="54133" spans="1:8" x14ac:dyDescent="0.25">
      <c r="A54133" s="1">
        <v>60649</v>
      </c>
      <c r="B54133" t="s">
        <v>57776</v>
      </c>
      <c r="C54133" t="s">
        <v>152511</v>
      </c>
      <c r="D54133" t="s">
        <v>189475</v>
      </c>
      <c r="E54133" s="2">
        <v>43140.759675925918</v>
      </c>
      <c r="F54133">
        <v>25.84</v>
      </c>
      <c r="G54133">
        <f t="shared" si="1690"/>
        <v>2</v>
      </c>
      <c r="H54133">
        <f t="shared" si="1691"/>
        <v>2018</v>
      </c>
    </row>
    <row r="54134" spans="1:8" x14ac:dyDescent="0.25">
      <c r="A54134" s="1">
        <v>60663</v>
      </c>
      <c r="B54134" t="s">
        <v>57789</v>
      </c>
      <c r="C54134" t="s">
        <v>152524</v>
      </c>
      <c r="D54134" t="s">
        <v>189475</v>
      </c>
      <c r="E54134" s="2">
        <v>43142.474641203713</v>
      </c>
      <c r="F54134">
        <v>138.65</v>
      </c>
      <c r="G54134">
        <f t="shared" si="1690"/>
        <v>2</v>
      </c>
      <c r="H54134">
        <f t="shared" si="1691"/>
        <v>2018</v>
      </c>
    </row>
    <row r="54135" spans="1:8" x14ac:dyDescent="0.25">
      <c r="A54135" s="1">
        <v>60673</v>
      </c>
      <c r="B54135" t="s">
        <v>57799</v>
      </c>
      <c r="C54135" t="s">
        <v>152534</v>
      </c>
      <c r="D54135" t="s">
        <v>189475</v>
      </c>
      <c r="E54135" s="2">
        <v>43156.21943287037</v>
      </c>
      <c r="F54135">
        <v>36.35</v>
      </c>
      <c r="G54135">
        <f t="shared" si="1690"/>
        <v>2</v>
      </c>
      <c r="H54135">
        <f t="shared" si="1691"/>
        <v>2018</v>
      </c>
    </row>
    <row r="54136" spans="1:8" x14ac:dyDescent="0.25">
      <c r="A54136" s="1">
        <v>60674</v>
      </c>
      <c r="B54136" t="s">
        <v>57800</v>
      </c>
      <c r="C54136" t="s">
        <v>152535</v>
      </c>
      <c r="D54136" t="s">
        <v>189475</v>
      </c>
      <c r="E54136" s="2">
        <v>43143.747013888889</v>
      </c>
      <c r="F54136">
        <v>291.27999999999997</v>
      </c>
      <c r="G54136">
        <f t="shared" si="1690"/>
        <v>2</v>
      </c>
      <c r="H54136">
        <f t="shared" si="1691"/>
        <v>2018</v>
      </c>
    </row>
    <row r="54137" spans="1:8" x14ac:dyDescent="0.25">
      <c r="A54137" s="1">
        <v>60689</v>
      </c>
      <c r="B54137" t="s">
        <v>57814</v>
      </c>
      <c r="C54137" t="s">
        <v>152549</v>
      </c>
      <c r="D54137" t="s">
        <v>189475</v>
      </c>
      <c r="E54137" s="2">
        <v>43138.539849537039</v>
      </c>
      <c r="F54137">
        <v>36.35</v>
      </c>
      <c r="G54137">
        <f t="shared" si="1690"/>
        <v>2</v>
      </c>
      <c r="H54137">
        <f t="shared" si="1691"/>
        <v>2018</v>
      </c>
    </row>
    <row r="54138" spans="1:8" x14ac:dyDescent="0.25">
      <c r="A54138" s="1">
        <v>60699</v>
      </c>
      <c r="B54138" t="s">
        <v>57824</v>
      </c>
      <c r="C54138" t="s">
        <v>152559</v>
      </c>
      <c r="D54138" t="s">
        <v>189475</v>
      </c>
      <c r="E54138" s="2">
        <v>43139.907002314823</v>
      </c>
      <c r="F54138">
        <v>163.06</v>
      </c>
      <c r="G54138">
        <f t="shared" si="1690"/>
        <v>2</v>
      </c>
      <c r="H54138">
        <f t="shared" si="1691"/>
        <v>2018</v>
      </c>
    </row>
    <row r="54139" spans="1:8" x14ac:dyDescent="0.25">
      <c r="A54139" s="1">
        <v>60714</v>
      </c>
      <c r="B54139" t="s">
        <v>57838</v>
      </c>
      <c r="C54139" t="s">
        <v>152573</v>
      </c>
      <c r="D54139" t="s">
        <v>189475</v>
      </c>
      <c r="E54139" s="2">
        <v>43149.597928240742</v>
      </c>
      <c r="F54139">
        <v>163.06</v>
      </c>
      <c r="G54139">
        <f t="shared" si="1690"/>
        <v>2</v>
      </c>
      <c r="H54139">
        <f t="shared" si="1691"/>
        <v>2018</v>
      </c>
    </row>
    <row r="54140" spans="1:8" x14ac:dyDescent="0.25">
      <c r="A54140" s="1">
        <v>60735</v>
      </c>
      <c r="B54140" t="s">
        <v>57858</v>
      </c>
      <c r="C54140" t="s">
        <v>152593</v>
      </c>
      <c r="D54140" t="s">
        <v>189475</v>
      </c>
      <c r="E54140" s="2">
        <v>43159.523020833331</v>
      </c>
      <c r="F54140">
        <v>153.96</v>
      </c>
      <c r="G54140">
        <f t="shared" si="1690"/>
        <v>2</v>
      </c>
      <c r="H54140">
        <f t="shared" si="1691"/>
        <v>2018</v>
      </c>
    </row>
    <row r="54141" spans="1:8" x14ac:dyDescent="0.25">
      <c r="A54141" s="1">
        <v>60746</v>
      </c>
      <c r="B54141" t="s">
        <v>57868</v>
      </c>
      <c r="C54141" t="s">
        <v>152603</v>
      </c>
      <c r="D54141" t="s">
        <v>189475</v>
      </c>
      <c r="E54141" s="2">
        <v>43154.762835648151</v>
      </c>
      <c r="F54141">
        <v>36.35</v>
      </c>
      <c r="G54141">
        <f t="shared" si="1690"/>
        <v>2</v>
      </c>
      <c r="H54141">
        <f t="shared" si="1691"/>
        <v>2018</v>
      </c>
    </row>
    <row r="54142" spans="1:8" x14ac:dyDescent="0.25">
      <c r="A54142" s="1">
        <v>60765</v>
      </c>
      <c r="B54142" t="s">
        <v>57887</v>
      </c>
      <c r="C54142" t="s">
        <v>152622</v>
      </c>
      <c r="D54142" t="s">
        <v>189475</v>
      </c>
      <c r="E54142" s="2">
        <v>43152.366527777784</v>
      </c>
      <c r="F54142">
        <v>191.58</v>
      </c>
      <c r="G54142">
        <f t="shared" si="1690"/>
        <v>2</v>
      </c>
      <c r="H54142">
        <f t="shared" si="1691"/>
        <v>2018</v>
      </c>
    </row>
    <row r="54143" spans="1:8" x14ac:dyDescent="0.25">
      <c r="A54143" s="1">
        <v>60769</v>
      </c>
      <c r="B54143" t="s">
        <v>57891</v>
      </c>
      <c r="C54143" t="s">
        <v>152626</v>
      </c>
      <c r="D54143" t="s">
        <v>189475</v>
      </c>
      <c r="E54143" s="2">
        <v>43138.635567129633</v>
      </c>
      <c r="F54143">
        <v>191.58</v>
      </c>
      <c r="G54143">
        <f t="shared" si="1690"/>
        <v>2</v>
      </c>
      <c r="H54143">
        <f t="shared" si="1691"/>
        <v>2018</v>
      </c>
    </row>
    <row r="54144" spans="1:8" x14ac:dyDescent="0.25">
      <c r="A54144" s="1">
        <v>60770</v>
      </c>
      <c r="B54144" t="s">
        <v>57892</v>
      </c>
      <c r="C54144" t="s">
        <v>152627</v>
      </c>
      <c r="D54144" t="s">
        <v>189475</v>
      </c>
      <c r="E54144" s="2">
        <v>43137.661597222221</v>
      </c>
      <c r="F54144">
        <v>25.84</v>
      </c>
      <c r="G54144">
        <f t="shared" si="1690"/>
        <v>2</v>
      </c>
      <c r="H54144">
        <f t="shared" si="1691"/>
        <v>2018</v>
      </c>
    </row>
    <row r="54145" spans="1:8" x14ac:dyDescent="0.25">
      <c r="A54145" s="1">
        <v>60779</v>
      </c>
      <c r="B54145" t="s">
        <v>57900</v>
      </c>
      <c r="C54145" t="s">
        <v>152635</v>
      </c>
      <c r="D54145" t="s">
        <v>189475</v>
      </c>
      <c r="E54145" s="2">
        <v>43135.962858796287</v>
      </c>
      <c r="F54145">
        <v>191.58</v>
      </c>
      <c r="G54145">
        <f t="shared" si="1690"/>
        <v>2</v>
      </c>
      <c r="H54145">
        <f t="shared" si="1691"/>
        <v>2018</v>
      </c>
    </row>
    <row r="54146" spans="1:8" x14ac:dyDescent="0.25">
      <c r="A54146" s="1">
        <v>60782</v>
      </c>
      <c r="B54146" t="s">
        <v>57903</v>
      </c>
      <c r="C54146" t="s">
        <v>152638</v>
      </c>
      <c r="D54146" t="s">
        <v>189475</v>
      </c>
      <c r="E54146" s="2">
        <v>43146.656446759262</v>
      </c>
      <c r="F54146">
        <v>155.41999999999999</v>
      </c>
      <c r="G54146">
        <f t="shared" ref="G54146:G54209" si="1692">MONTH(E54146)</f>
        <v>2</v>
      </c>
      <c r="H54146">
        <f t="shared" ref="H54146:H54209" si="1693">YEAR(E54146)</f>
        <v>2018</v>
      </c>
    </row>
    <row r="54147" spans="1:8" x14ac:dyDescent="0.25">
      <c r="A54147" s="1">
        <v>60792</v>
      </c>
      <c r="B54147" t="s">
        <v>57912</v>
      </c>
      <c r="C54147" t="s">
        <v>152647</v>
      </c>
      <c r="D54147" t="s">
        <v>189475</v>
      </c>
      <c r="E54147" s="2">
        <v>43137.398854166669</v>
      </c>
      <c r="F54147">
        <v>138.65</v>
      </c>
      <c r="G54147">
        <f t="shared" si="1692"/>
        <v>2</v>
      </c>
      <c r="H54147">
        <f t="shared" si="1693"/>
        <v>2018</v>
      </c>
    </row>
    <row r="54148" spans="1:8" x14ac:dyDescent="0.25">
      <c r="A54148" s="1">
        <v>60799</v>
      </c>
      <c r="B54148" t="s">
        <v>57918</v>
      </c>
      <c r="C54148" t="s">
        <v>152653</v>
      </c>
      <c r="D54148" t="s">
        <v>189475</v>
      </c>
      <c r="E54148" s="2">
        <v>43158.691504629627</v>
      </c>
      <c r="F54148">
        <v>25.84</v>
      </c>
      <c r="G54148">
        <f t="shared" si="1692"/>
        <v>2</v>
      </c>
      <c r="H54148">
        <f t="shared" si="1693"/>
        <v>2018</v>
      </c>
    </row>
    <row r="54149" spans="1:8" x14ac:dyDescent="0.25">
      <c r="A54149" s="1">
        <v>60802</v>
      </c>
      <c r="B54149" t="s">
        <v>57920</v>
      </c>
      <c r="C54149" t="s">
        <v>152655</v>
      </c>
      <c r="D54149" t="s">
        <v>189475</v>
      </c>
      <c r="E54149" s="2">
        <v>43145.883796296293</v>
      </c>
      <c r="F54149">
        <v>154.66999999999999</v>
      </c>
      <c r="G54149">
        <f t="shared" si="1692"/>
        <v>2</v>
      </c>
      <c r="H54149">
        <f t="shared" si="1693"/>
        <v>2018</v>
      </c>
    </row>
    <row r="54150" spans="1:8" x14ac:dyDescent="0.25">
      <c r="A54150" s="1">
        <v>60827</v>
      </c>
      <c r="B54150" t="s">
        <v>57945</v>
      </c>
      <c r="C54150" t="s">
        <v>152680</v>
      </c>
      <c r="D54150" t="s">
        <v>189475</v>
      </c>
      <c r="E54150" s="2">
        <v>43157.600983796299</v>
      </c>
      <c r="F54150">
        <v>191.58</v>
      </c>
      <c r="G54150">
        <f t="shared" si="1692"/>
        <v>2</v>
      </c>
      <c r="H54150">
        <f t="shared" si="1693"/>
        <v>2018</v>
      </c>
    </row>
    <row r="54151" spans="1:8" x14ac:dyDescent="0.25">
      <c r="A54151" s="1">
        <v>60843</v>
      </c>
      <c r="B54151" t="s">
        <v>57961</v>
      </c>
      <c r="C54151" t="s">
        <v>152696</v>
      </c>
      <c r="D54151" t="s">
        <v>189475</v>
      </c>
      <c r="E54151" s="2">
        <v>43156.746828703697</v>
      </c>
      <c r="F54151">
        <v>163.06</v>
      </c>
      <c r="G54151">
        <f t="shared" si="1692"/>
        <v>2</v>
      </c>
      <c r="H54151">
        <f t="shared" si="1693"/>
        <v>2018</v>
      </c>
    </row>
    <row r="54152" spans="1:8" x14ac:dyDescent="0.25">
      <c r="A54152" s="1">
        <v>60851</v>
      </c>
      <c r="B54152" t="s">
        <v>57969</v>
      </c>
      <c r="C54152" t="s">
        <v>152704</v>
      </c>
      <c r="D54152" t="s">
        <v>189475</v>
      </c>
      <c r="E54152" s="2">
        <v>43132.890960648147</v>
      </c>
      <c r="F54152">
        <v>36.35</v>
      </c>
      <c r="G54152">
        <f t="shared" si="1692"/>
        <v>2</v>
      </c>
      <c r="H54152">
        <f t="shared" si="1693"/>
        <v>2018</v>
      </c>
    </row>
    <row r="54153" spans="1:8" x14ac:dyDescent="0.25">
      <c r="A54153" s="1">
        <v>60878</v>
      </c>
      <c r="B54153" t="s">
        <v>57995</v>
      </c>
      <c r="C54153" t="s">
        <v>152730</v>
      </c>
      <c r="D54153" t="s">
        <v>189475</v>
      </c>
      <c r="E54153" s="2">
        <v>43156.813611111109</v>
      </c>
      <c r="F54153">
        <v>154.66999999999999</v>
      </c>
      <c r="G54153">
        <f t="shared" si="1692"/>
        <v>2</v>
      </c>
      <c r="H54153">
        <f t="shared" si="1693"/>
        <v>2018</v>
      </c>
    </row>
    <row r="54154" spans="1:8" x14ac:dyDescent="0.25">
      <c r="A54154" s="1">
        <v>60890</v>
      </c>
      <c r="B54154" t="s">
        <v>58007</v>
      </c>
      <c r="C54154" t="s">
        <v>152742</v>
      </c>
      <c r="D54154" t="s">
        <v>189475</v>
      </c>
      <c r="E54154" s="2">
        <v>43145.953680555547</v>
      </c>
      <c r="F54154">
        <v>138.65</v>
      </c>
      <c r="G54154">
        <f t="shared" si="1692"/>
        <v>2</v>
      </c>
      <c r="H54154">
        <f t="shared" si="1693"/>
        <v>2018</v>
      </c>
    </row>
    <row r="54155" spans="1:8" x14ac:dyDescent="0.25">
      <c r="A54155" s="1">
        <v>60906</v>
      </c>
      <c r="B54155" t="s">
        <v>58022</v>
      </c>
      <c r="C54155" t="s">
        <v>152757</v>
      </c>
      <c r="D54155" t="s">
        <v>189475</v>
      </c>
      <c r="E54155" s="2">
        <v>43152.912187499998</v>
      </c>
      <c r="F54155">
        <v>36.35</v>
      </c>
      <c r="G54155">
        <f t="shared" si="1692"/>
        <v>2</v>
      </c>
      <c r="H54155">
        <f t="shared" si="1693"/>
        <v>2018</v>
      </c>
    </row>
    <row r="54156" spans="1:8" x14ac:dyDescent="0.25">
      <c r="A54156" s="1">
        <v>60931</v>
      </c>
      <c r="B54156" t="s">
        <v>58046</v>
      </c>
      <c r="C54156" t="s">
        <v>152781</v>
      </c>
      <c r="D54156" t="s">
        <v>189475</v>
      </c>
      <c r="E54156" s="2">
        <v>43138.830636574072</v>
      </c>
      <c r="F54156">
        <v>138.65</v>
      </c>
      <c r="G54156">
        <f t="shared" si="1692"/>
        <v>2</v>
      </c>
      <c r="H54156">
        <f t="shared" si="1693"/>
        <v>2018</v>
      </c>
    </row>
    <row r="54157" spans="1:8" x14ac:dyDescent="0.25">
      <c r="A54157" s="1">
        <v>60941</v>
      </c>
      <c r="B54157" t="s">
        <v>58056</v>
      </c>
      <c r="C54157" t="s">
        <v>152791</v>
      </c>
      <c r="D54157" t="s">
        <v>189475</v>
      </c>
      <c r="E54157" s="2">
        <v>43158.641064814823</v>
      </c>
      <c r="F54157">
        <v>138.65</v>
      </c>
      <c r="G54157">
        <f t="shared" si="1692"/>
        <v>2</v>
      </c>
      <c r="H54157">
        <f t="shared" si="1693"/>
        <v>2018</v>
      </c>
    </row>
    <row r="54158" spans="1:8" x14ac:dyDescent="0.25">
      <c r="A54158" s="1">
        <v>60955</v>
      </c>
      <c r="B54158" t="s">
        <v>58070</v>
      </c>
      <c r="C54158" t="s">
        <v>152805</v>
      </c>
      <c r="D54158" t="s">
        <v>189475</v>
      </c>
      <c r="E54158" s="2">
        <v>43134.500034722223</v>
      </c>
      <c r="F54158">
        <v>154.66999999999999</v>
      </c>
      <c r="G54158">
        <f t="shared" si="1692"/>
        <v>2</v>
      </c>
      <c r="H54158">
        <f t="shared" si="1693"/>
        <v>2018</v>
      </c>
    </row>
    <row r="54159" spans="1:8" x14ac:dyDescent="0.25">
      <c r="A54159" s="1">
        <v>60981</v>
      </c>
      <c r="B54159" t="s">
        <v>58095</v>
      </c>
      <c r="C54159" t="s">
        <v>152830</v>
      </c>
      <c r="D54159" t="s">
        <v>189475</v>
      </c>
      <c r="E54159" s="2">
        <v>43133.698067129633</v>
      </c>
      <c r="F54159">
        <v>163.06</v>
      </c>
      <c r="G54159">
        <f t="shared" si="1692"/>
        <v>2</v>
      </c>
      <c r="H54159">
        <f t="shared" si="1693"/>
        <v>2018</v>
      </c>
    </row>
    <row r="54160" spans="1:8" x14ac:dyDescent="0.25">
      <c r="A54160" s="1">
        <v>60990</v>
      </c>
      <c r="B54160" t="s">
        <v>58103</v>
      </c>
      <c r="C54160" t="s">
        <v>152838</v>
      </c>
      <c r="D54160" t="s">
        <v>189475</v>
      </c>
      <c r="E54160" s="2">
        <v>43140.765960648147</v>
      </c>
      <c r="F54160">
        <v>36.35</v>
      </c>
      <c r="G54160">
        <f t="shared" si="1692"/>
        <v>2</v>
      </c>
      <c r="H54160">
        <f t="shared" si="1693"/>
        <v>2018</v>
      </c>
    </row>
    <row r="54161" spans="1:8" x14ac:dyDescent="0.25">
      <c r="A54161" s="1">
        <v>60998</v>
      </c>
      <c r="B54161" t="s">
        <v>58111</v>
      </c>
      <c r="C54161" t="s">
        <v>152846</v>
      </c>
      <c r="D54161" t="s">
        <v>189475</v>
      </c>
      <c r="E54161" s="2">
        <v>43135.945821759262</v>
      </c>
      <c r="F54161">
        <v>32.9</v>
      </c>
      <c r="G54161">
        <f t="shared" si="1692"/>
        <v>2</v>
      </c>
      <c r="H54161">
        <f t="shared" si="1693"/>
        <v>2018</v>
      </c>
    </row>
    <row r="54162" spans="1:8" x14ac:dyDescent="0.25">
      <c r="A54162" s="1">
        <v>60999</v>
      </c>
      <c r="B54162" t="s">
        <v>58112</v>
      </c>
      <c r="C54162" t="s">
        <v>152847</v>
      </c>
      <c r="D54162" t="s">
        <v>189475</v>
      </c>
      <c r="E54162" s="2">
        <v>43157.723391203697</v>
      </c>
      <c r="F54162">
        <v>291.27999999999997</v>
      </c>
      <c r="G54162">
        <f t="shared" si="1692"/>
        <v>2</v>
      </c>
      <c r="H54162">
        <f t="shared" si="1693"/>
        <v>2018</v>
      </c>
    </row>
    <row r="54163" spans="1:8" x14ac:dyDescent="0.25">
      <c r="A54163" s="1">
        <v>61014</v>
      </c>
      <c r="B54163" t="s">
        <v>58126</v>
      </c>
      <c r="C54163" t="s">
        <v>152861</v>
      </c>
      <c r="D54163" t="s">
        <v>189475</v>
      </c>
      <c r="E54163" s="2">
        <v>43151.64565972222</v>
      </c>
      <c r="F54163">
        <v>138.65</v>
      </c>
      <c r="G54163">
        <f t="shared" si="1692"/>
        <v>2</v>
      </c>
      <c r="H54163">
        <f t="shared" si="1693"/>
        <v>2018</v>
      </c>
    </row>
    <row r="54164" spans="1:8" x14ac:dyDescent="0.25">
      <c r="A54164" s="1">
        <v>61025</v>
      </c>
      <c r="B54164" t="s">
        <v>58136</v>
      </c>
      <c r="C54164" t="s">
        <v>152871</v>
      </c>
      <c r="D54164" t="s">
        <v>189475</v>
      </c>
      <c r="E54164" s="2">
        <v>43154.84584490741</v>
      </c>
      <c r="F54164">
        <v>25.84</v>
      </c>
      <c r="G54164">
        <f t="shared" si="1692"/>
        <v>2</v>
      </c>
      <c r="H54164">
        <f t="shared" si="1693"/>
        <v>2018</v>
      </c>
    </row>
    <row r="54165" spans="1:8" x14ac:dyDescent="0.25">
      <c r="A54165" s="1">
        <v>61034</v>
      </c>
      <c r="B54165" t="s">
        <v>58144</v>
      </c>
      <c r="C54165" t="s">
        <v>152879</v>
      </c>
      <c r="D54165" t="s">
        <v>189475</v>
      </c>
      <c r="E54165" s="2">
        <v>43147.873043981483</v>
      </c>
      <c r="F54165">
        <v>36.35</v>
      </c>
      <c r="G54165">
        <f t="shared" si="1692"/>
        <v>2</v>
      </c>
      <c r="H54165">
        <f t="shared" si="1693"/>
        <v>2018</v>
      </c>
    </row>
    <row r="54166" spans="1:8" x14ac:dyDescent="0.25">
      <c r="A54166" s="1">
        <v>61050</v>
      </c>
      <c r="B54166" t="s">
        <v>58160</v>
      </c>
      <c r="C54166" t="s">
        <v>152895</v>
      </c>
      <c r="D54166" t="s">
        <v>189475</v>
      </c>
      <c r="E54166" s="2">
        <v>43138.581932870373</v>
      </c>
      <c r="F54166">
        <v>32.9</v>
      </c>
      <c r="G54166">
        <f t="shared" si="1692"/>
        <v>2</v>
      </c>
      <c r="H54166">
        <f t="shared" si="1693"/>
        <v>2018</v>
      </c>
    </row>
    <row r="54167" spans="1:8" x14ac:dyDescent="0.25">
      <c r="A54167" s="1">
        <v>61051</v>
      </c>
      <c r="B54167" t="s">
        <v>58161</v>
      </c>
      <c r="C54167" t="s">
        <v>152896</v>
      </c>
      <c r="D54167" t="s">
        <v>189475</v>
      </c>
      <c r="E54167" s="2">
        <v>43136.838391203702</v>
      </c>
      <c r="F54167">
        <v>191.58</v>
      </c>
      <c r="G54167">
        <f t="shared" si="1692"/>
        <v>2</v>
      </c>
      <c r="H54167">
        <f t="shared" si="1693"/>
        <v>2018</v>
      </c>
    </row>
    <row r="54168" spans="1:8" x14ac:dyDescent="0.25">
      <c r="A54168" s="1">
        <v>61062</v>
      </c>
      <c r="B54168" t="s">
        <v>58172</v>
      </c>
      <c r="C54168" t="s">
        <v>152907</v>
      </c>
      <c r="D54168" t="s">
        <v>189475</v>
      </c>
      <c r="E54168" s="2">
        <v>43133.691736111112</v>
      </c>
      <c r="F54168">
        <v>291.27999999999997</v>
      </c>
      <c r="G54168">
        <f t="shared" si="1692"/>
        <v>2</v>
      </c>
      <c r="H54168">
        <f t="shared" si="1693"/>
        <v>2018</v>
      </c>
    </row>
    <row r="54169" spans="1:8" x14ac:dyDescent="0.25">
      <c r="A54169" s="1">
        <v>61072</v>
      </c>
      <c r="B54169" t="s">
        <v>58182</v>
      </c>
      <c r="C54169" t="s">
        <v>152917</v>
      </c>
      <c r="D54169" t="s">
        <v>189475</v>
      </c>
      <c r="E54169" s="2">
        <v>43138.582349537042</v>
      </c>
      <c r="F54169">
        <v>154.66999999999999</v>
      </c>
      <c r="G54169">
        <f t="shared" si="1692"/>
        <v>2</v>
      </c>
      <c r="H54169">
        <f t="shared" si="1693"/>
        <v>2018</v>
      </c>
    </row>
    <row r="54170" spans="1:8" x14ac:dyDescent="0.25">
      <c r="A54170" s="1">
        <v>61088</v>
      </c>
      <c r="B54170" t="s">
        <v>58197</v>
      </c>
      <c r="C54170" t="s">
        <v>152932</v>
      </c>
      <c r="D54170" t="s">
        <v>189475</v>
      </c>
      <c r="E54170" s="2">
        <v>43156.546030092592</v>
      </c>
      <c r="F54170">
        <v>191.58</v>
      </c>
      <c r="G54170">
        <f t="shared" si="1692"/>
        <v>2</v>
      </c>
      <c r="H54170">
        <f t="shared" si="1693"/>
        <v>2018</v>
      </c>
    </row>
    <row r="54171" spans="1:8" x14ac:dyDescent="0.25">
      <c r="A54171" s="1">
        <v>61105</v>
      </c>
      <c r="B54171" t="s">
        <v>58213</v>
      </c>
      <c r="C54171" t="s">
        <v>152948</v>
      </c>
      <c r="D54171" t="s">
        <v>189475</v>
      </c>
      <c r="E54171" s="2">
        <v>43139.597071759257</v>
      </c>
      <c r="F54171">
        <v>47.62</v>
      </c>
      <c r="G54171">
        <f t="shared" si="1692"/>
        <v>2</v>
      </c>
      <c r="H54171">
        <f t="shared" si="1693"/>
        <v>2018</v>
      </c>
    </row>
    <row r="54172" spans="1:8" x14ac:dyDescent="0.25">
      <c r="A54172" s="1">
        <v>61140</v>
      </c>
      <c r="B54172" t="s">
        <v>58248</v>
      </c>
      <c r="C54172" t="s">
        <v>152983</v>
      </c>
      <c r="D54172" t="s">
        <v>189475</v>
      </c>
      <c r="E54172" s="2">
        <v>43140.836631944447</v>
      </c>
      <c r="F54172">
        <v>154.66999999999999</v>
      </c>
      <c r="G54172">
        <f t="shared" si="1692"/>
        <v>2</v>
      </c>
      <c r="H54172">
        <f t="shared" si="1693"/>
        <v>2018</v>
      </c>
    </row>
    <row r="54173" spans="1:8" x14ac:dyDescent="0.25">
      <c r="A54173" s="1">
        <v>61151</v>
      </c>
      <c r="B54173" t="s">
        <v>58258</v>
      </c>
      <c r="C54173" t="s">
        <v>152993</v>
      </c>
      <c r="D54173" t="s">
        <v>189475</v>
      </c>
      <c r="E54173" s="2">
        <v>43136.091932870368</v>
      </c>
      <c r="F54173">
        <v>25.84</v>
      </c>
      <c r="G54173">
        <f t="shared" si="1692"/>
        <v>2</v>
      </c>
      <c r="H54173">
        <f t="shared" si="1693"/>
        <v>2018</v>
      </c>
    </row>
    <row r="54174" spans="1:8" x14ac:dyDescent="0.25">
      <c r="A54174" s="1">
        <v>61155</v>
      </c>
      <c r="B54174" t="s">
        <v>58262</v>
      </c>
      <c r="C54174" t="s">
        <v>152997</v>
      </c>
      <c r="D54174" t="s">
        <v>189475</v>
      </c>
      <c r="E54174" s="2">
        <v>43150.938587962963</v>
      </c>
      <c r="F54174">
        <v>154.66999999999999</v>
      </c>
      <c r="G54174">
        <f t="shared" si="1692"/>
        <v>2</v>
      </c>
      <c r="H54174">
        <f t="shared" si="1693"/>
        <v>2018</v>
      </c>
    </row>
    <row r="54175" spans="1:8" x14ac:dyDescent="0.25">
      <c r="A54175" s="1">
        <v>61179</v>
      </c>
      <c r="B54175" t="s">
        <v>58285</v>
      </c>
      <c r="C54175" t="s">
        <v>153020</v>
      </c>
      <c r="D54175" t="s">
        <v>189475</v>
      </c>
      <c r="E54175" s="2">
        <v>43143.948935185188</v>
      </c>
      <c r="F54175">
        <v>138.65</v>
      </c>
      <c r="G54175">
        <f t="shared" si="1692"/>
        <v>2</v>
      </c>
      <c r="H54175">
        <f t="shared" si="1693"/>
        <v>2018</v>
      </c>
    </row>
    <row r="54176" spans="1:8" x14ac:dyDescent="0.25">
      <c r="A54176" s="1">
        <v>61182</v>
      </c>
      <c r="B54176" t="s">
        <v>58288</v>
      </c>
      <c r="C54176" t="s">
        <v>153023</v>
      </c>
      <c r="D54176" t="s">
        <v>189475</v>
      </c>
      <c r="E54176" s="2">
        <v>43146.551018518519</v>
      </c>
      <c r="F54176">
        <v>155.41999999999999</v>
      </c>
      <c r="G54176">
        <f t="shared" si="1692"/>
        <v>2</v>
      </c>
      <c r="H54176">
        <f t="shared" si="1693"/>
        <v>2018</v>
      </c>
    </row>
    <row r="54177" spans="1:8" x14ac:dyDescent="0.25">
      <c r="A54177" s="1">
        <v>61216</v>
      </c>
      <c r="B54177" t="s">
        <v>58321</v>
      </c>
      <c r="C54177" t="s">
        <v>153056</v>
      </c>
      <c r="D54177" t="s">
        <v>189475</v>
      </c>
      <c r="E54177" s="2">
        <v>43144.781539351847</v>
      </c>
      <c r="F54177">
        <v>191.58</v>
      </c>
      <c r="G54177">
        <f t="shared" si="1692"/>
        <v>2</v>
      </c>
      <c r="H54177">
        <f t="shared" si="1693"/>
        <v>2018</v>
      </c>
    </row>
    <row r="54178" spans="1:8" x14ac:dyDescent="0.25">
      <c r="A54178" s="1">
        <v>61234</v>
      </c>
      <c r="B54178" t="s">
        <v>58338</v>
      </c>
      <c r="C54178" t="s">
        <v>153073</v>
      </c>
      <c r="D54178" t="s">
        <v>189475</v>
      </c>
      <c r="E54178" s="2">
        <v>43145.838043981479</v>
      </c>
      <c r="F54178">
        <v>138.65</v>
      </c>
      <c r="G54178">
        <f t="shared" si="1692"/>
        <v>2</v>
      </c>
      <c r="H54178">
        <f t="shared" si="1693"/>
        <v>2018</v>
      </c>
    </row>
    <row r="54179" spans="1:8" x14ac:dyDescent="0.25">
      <c r="A54179" s="1">
        <v>61241</v>
      </c>
      <c r="B54179" t="s">
        <v>58345</v>
      </c>
      <c r="C54179" t="s">
        <v>153080</v>
      </c>
      <c r="D54179" t="s">
        <v>189475</v>
      </c>
      <c r="E54179" s="2">
        <v>43137.547164351847</v>
      </c>
      <c r="F54179">
        <v>36.35</v>
      </c>
      <c r="G54179">
        <f t="shared" si="1692"/>
        <v>2</v>
      </c>
      <c r="H54179">
        <f t="shared" si="1693"/>
        <v>2018</v>
      </c>
    </row>
    <row r="54180" spans="1:8" x14ac:dyDescent="0.25">
      <c r="A54180" s="1">
        <v>61254</v>
      </c>
      <c r="B54180" t="s">
        <v>58358</v>
      </c>
      <c r="C54180" t="s">
        <v>153093</v>
      </c>
      <c r="D54180" t="s">
        <v>189475</v>
      </c>
      <c r="E54180" s="2">
        <v>43139.775358796287</v>
      </c>
      <c r="F54180">
        <v>25.84</v>
      </c>
      <c r="G54180">
        <f t="shared" si="1692"/>
        <v>2</v>
      </c>
      <c r="H54180">
        <f t="shared" si="1693"/>
        <v>2018</v>
      </c>
    </row>
    <row r="54181" spans="1:8" x14ac:dyDescent="0.25">
      <c r="A54181" s="1">
        <v>61271</v>
      </c>
      <c r="B54181" t="s">
        <v>58375</v>
      </c>
      <c r="C54181" t="s">
        <v>153110</v>
      </c>
      <c r="D54181" t="s">
        <v>189475</v>
      </c>
      <c r="E54181" s="2">
        <v>43132.510752314818</v>
      </c>
      <c r="F54181">
        <v>138.65</v>
      </c>
      <c r="G54181">
        <f t="shared" si="1692"/>
        <v>2</v>
      </c>
      <c r="H54181">
        <f t="shared" si="1693"/>
        <v>2018</v>
      </c>
    </row>
    <row r="54182" spans="1:8" x14ac:dyDescent="0.25">
      <c r="A54182" s="1">
        <v>61273</v>
      </c>
      <c r="B54182" t="s">
        <v>58377</v>
      </c>
      <c r="C54182" t="s">
        <v>153112</v>
      </c>
      <c r="D54182" t="s">
        <v>189475</v>
      </c>
      <c r="E54182" s="2">
        <v>43157.440798611111</v>
      </c>
      <c r="F54182">
        <v>36.35</v>
      </c>
      <c r="G54182">
        <f t="shared" si="1692"/>
        <v>2</v>
      </c>
      <c r="H54182">
        <f t="shared" si="1693"/>
        <v>2018</v>
      </c>
    </row>
    <row r="54183" spans="1:8" x14ac:dyDescent="0.25">
      <c r="A54183" s="1">
        <v>61286</v>
      </c>
      <c r="B54183" t="s">
        <v>58390</v>
      </c>
      <c r="C54183" t="s">
        <v>153125</v>
      </c>
      <c r="D54183" t="s">
        <v>189475</v>
      </c>
      <c r="E54183" s="2">
        <v>43157.465011574073</v>
      </c>
      <c r="F54183">
        <v>36.35</v>
      </c>
      <c r="G54183">
        <f t="shared" si="1692"/>
        <v>2</v>
      </c>
      <c r="H54183">
        <f t="shared" si="1693"/>
        <v>2018</v>
      </c>
    </row>
    <row r="54184" spans="1:8" x14ac:dyDescent="0.25">
      <c r="A54184" s="1">
        <v>61288</v>
      </c>
      <c r="B54184" t="s">
        <v>58392</v>
      </c>
      <c r="C54184" t="s">
        <v>153127</v>
      </c>
      <c r="D54184" t="s">
        <v>189475</v>
      </c>
      <c r="E54184" s="2">
        <v>43145.341192129628</v>
      </c>
      <c r="F54184">
        <v>153.96</v>
      </c>
      <c r="G54184">
        <f t="shared" si="1692"/>
        <v>2</v>
      </c>
      <c r="H54184">
        <f t="shared" si="1693"/>
        <v>2018</v>
      </c>
    </row>
    <row r="54185" spans="1:8" x14ac:dyDescent="0.25">
      <c r="A54185" s="1">
        <v>61290</v>
      </c>
      <c r="B54185" t="s">
        <v>58393</v>
      </c>
      <c r="C54185" t="s">
        <v>153128</v>
      </c>
      <c r="D54185" t="s">
        <v>189475</v>
      </c>
      <c r="E54185" s="2">
        <v>43135.860312500001</v>
      </c>
      <c r="F54185">
        <v>154.66999999999999</v>
      </c>
      <c r="G54185">
        <f t="shared" si="1692"/>
        <v>2</v>
      </c>
      <c r="H54185">
        <f t="shared" si="1693"/>
        <v>2018</v>
      </c>
    </row>
    <row r="54186" spans="1:8" x14ac:dyDescent="0.25">
      <c r="A54186" s="1">
        <v>61291</v>
      </c>
      <c r="B54186" t="s">
        <v>58394</v>
      </c>
      <c r="C54186" t="s">
        <v>153129</v>
      </c>
      <c r="D54186" t="s">
        <v>189475</v>
      </c>
      <c r="E54186" s="2">
        <v>43147.727199074077</v>
      </c>
      <c r="F54186">
        <v>154.66999999999999</v>
      </c>
      <c r="G54186">
        <f t="shared" si="1692"/>
        <v>2</v>
      </c>
      <c r="H54186">
        <f t="shared" si="1693"/>
        <v>2018</v>
      </c>
    </row>
    <row r="54187" spans="1:8" x14ac:dyDescent="0.25">
      <c r="A54187" s="1">
        <v>61293</v>
      </c>
      <c r="B54187" t="s">
        <v>58396</v>
      </c>
      <c r="C54187" t="s">
        <v>153131</v>
      </c>
      <c r="D54187" t="s">
        <v>189475</v>
      </c>
      <c r="E54187" s="2">
        <v>43144.954375000001</v>
      </c>
      <c r="F54187">
        <v>25.84</v>
      </c>
      <c r="G54187">
        <f t="shared" si="1692"/>
        <v>2</v>
      </c>
      <c r="H54187">
        <f t="shared" si="1693"/>
        <v>2018</v>
      </c>
    </row>
    <row r="54188" spans="1:8" x14ac:dyDescent="0.25">
      <c r="A54188" s="1">
        <v>61299</v>
      </c>
      <c r="B54188" t="s">
        <v>58402</v>
      </c>
      <c r="C54188" t="s">
        <v>153137</v>
      </c>
      <c r="D54188" t="s">
        <v>189475</v>
      </c>
      <c r="E54188" s="2">
        <v>43154.871087962973</v>
      </c>
      <c r="F54188">
        <v>191.58</v>
      </c>
      <c r="G54188">
        <f t="shared" si="1692"/>
        <v>2</v>
      </c>
      <c r="H54188">
        <f t="shared" si="1693"/>
        <v>2018</v>
      </c>
    </row>
    <row r="54189" spans="1:8" x14ac:dyDescent="0.25">
      <c r="A54189" s="1">
        <v>61316</v>
      </c>
      <c r="B54189" t="s">
        <v>58418</v>
      </c>
      <c r="C54189" t="s">
        <v>153153</v>
      </c>
      <c r="D54189" t="s">
        <v>189475</v>
      </c>
      <c r="E54189" s="2">
        <v>43140.045393518521</v>
      </c>
      <c r="F54189">
        <v>36.35</v>
      </c>
      <c r="G54189">
        <f t="shared" si="1692"/>
        <v>2</v>
      </c>
      <c r="H54189">
        <f t="shared" si="1693"/>
        <v>2018</v>
      </c>
    </row>
    <row r="54190" spans="1:8" x14ac:dyDescent="0.25">
      <c r="A54190" s="1">
        <v>61326</v>
      </c>
      <c r="B54190" t="s">
        <v>58428</v>
      </c>
      <c r="C54190" t="s">
        <v>153163</v>
      </c>
      <c r="D54190" t="s">
        <v>189475</v>
      </c>
      <c r="E54190" s="2">
        <v>43143.593391203707</v>
      </c>
      <c r="F54190">
        <v>36.35</v>
      </c>
      <c r="G54190">
        <f t="shared" si="1692"/>
        <v>2</v>
      </c>
      <c r="H54190">
        <f t="shared" si="1693"/>
        <v>2018</v>
      </c>
    </row>
    <row r="54191" spans="1:8" x14ac:dyDescent="0.25">
      <c r="A54191" s="1">
        <v>61330</v>
      </c>
      <c r="B54191" t="s">
        <v>58431</v>
      </c>
      <c r="C54191" t="s">
        <v>153166</v>
      </c>
      <c r="D54191" t="s">
        <v>189475</v>
      </c>
      <c r="E54191" s="2">
        <v>43132.584930555553</v>
      </c>
      <c r="F54191">
        <v>163.06</v>
      </c>
      <c r="G54191">
        <f t="shared" si="1692"/>
        <v>2</v>
      </c>
      <c r="H54191">
        <f t="shared" si="1693"/>
        <v>2018</v>
      </c>
    </row>
    <row r="54192" spans="1:8" x14ac:dyDescent="0.25">
      <c r="A54192" s="1">
        <v>61345</v>
      </c>
      <c r="B54192" t="s">
        <v>58446</v>
      </c>
      <c r="C54192" t="s">
        <v>153181</v>
      </c>
      <c r="D54192" t="s">
        <v>189475</v>
      </c>
      <c r="E54192" s="2">
        <v>43140.573483796303</v>
      </c>
      <c r="F54192">
        <v>154.66999999999999</v>
      </c>
      <c r="G54192">
        <f t="shared" si="1692"/>
        <v>2</v>
      </c>
      <c r="H54192">
        <f t="shared" si="1693"/>
        <v>2018</v>
      </c>
    </row>
    <row r="54193" spans="1:8" x14ac:dyDescent="0.25">
      <c r="A54193" s="1">
        <v>61354</v>
      </c>
      <c r="B54193" t="s">
        <v>58455</v>
      </c>
      <c r="C54193" t="s">
        <v>153190</v>
      </c>
      <c r="D54193" t="s">
        <v>189475</v>
      </c>
      <c r="E54193" s="2">
        <v>43151.344293981478</v>
      </c>
      <c r="F54193">
        <v>25.84</v>
      </c>
      <c r="G54193">
        <f t="shared" si="1692"/>
        <v>2</v>
      </c>
      <c r="H54193">
        <f t="shared" si="1693"/>
        <v>2018</v>
      </c>
    </row>
    <row r="54194" spans="1:8" x14ac:dyDescent="0.25">
      <c r="A54194" s="1">
        <v>61355</v>
      </c>
      <c r="B54194" t="s">
        <v>58456</v>
      </c>
      <c r="C54194" t="s">
        <v>153191</v>
      </c>
      <c r="D54194" t="s">
        <v>189475</v>
      </c>
      <c r="E54194" s="2">
        <v>43153.804328703707</v>
      </c>
      <c r="F54194">
        <v>32.9</v>
      </c>
      <c r="G54194">
        <f t="shared" si="1692"/>
        <v>2</v>
      </c>
      <c r="H54194">
        <f t="shared" si="1693"/>
        <v>2018</v>
      </c>
    </row>
    <row r="54195" spans="1:8" x14ac:dyDescent="0.25">
      <c r="A54195" s="1">
        <v>61379</v>
      </c>
      <c r="B54195" t="s">
        <v>58480</v>
      </c>
      <c r="C54195" t="s">
        <v>153215</v>
      </c>
      <c r="D54195" t="s">
        <v>189475</v>
      </c>
      <c r="E54195" s="2">
        <v>43146.926215277781</v>
      </c>
      <c r="F54195">
        <v>191.58</v>
      </c>
      <c r="G54195">
        <f t="shared" si="1692"/>
        <v>2</v>
      </c>
      <c r="H54195">
        <f t="shared" si="1693"/>
        <v>2018</v>
      </c>
    </row>
    <row r="54196" spans="1:8" x14ac:dyDescent="0.25">
      <c r="A54196" s="1">
        <v>61383</v>
      </c>
      <c r="B54196" t="s">
        <v>58484</v>
      </c>
      <c r="C54196" t="s">
        <v>153219</v>
      </c>
      <c r="D54196" t="s">
        <v>189475</v>
      </c>
      <c r="E54196" s="2">
        <v>43145.931712962964</v>
      </c>
      <c r="F54196">
        <v>191.58</v>
      </c>
      <c r="G54196">
        <f t="shared" si="1692"/>
        <v>2</v>
      </c>
      <c r="H54196">
        <f t="shared" si="1693"/>
        <v>2018</v>
      </c>
    </row>
    <row r="54197" spans="1:8" x14ac:dyDescent="0.25">
      <c r="A54197" s="1">
        <v>61400</v>
      </c>
      <c r="B54197" t="s">
        <v>58501</v>
      </c>
      <c r="C54197" t="s">
        <v>153236</v>
      </c>
      <c r="D54197" t="s">
        <v>189475</v>
      </c>
      <c r="E54197" s="2">
        <v>43149.669571759259</v>
      </c>
      <c r="F54197">
        <v>47.62</v>
      </c>
      <c r="G54197">
        <f t="shared" si="1692"/>
        <v>2</v>
      </c>
      <c r="H54197">
        <f t="shared" si="1693"/>
        <v>2018</v>
      </c>
    </row>
    <row r="54198" spans="1:8" x14ac:dyDescent="0.25">
      <c r="A54198" s="1">
        <v>61414</v>
      </c>
      <c r="B54198" t="s">
        <v>58514</v>
      </c>
      <c r="C54198" t="s">
        <v>153249</v>
      </c>
      <c r="D54198" t="s">
        <v>189475</v>
      </c>
      <c r="E54198" s="2">
        <v>43149.755949074082</v>
      </c>
      <c r="F54198">
        <v>153.96</v>
      </c>
      <c r="G54198">
        <f t="shared" si="1692"/>
        <v>2</v>
      </c>
      <c r="H54198">
        <f t="shared" si="1693"/>
        <v>2018</v>
      </c>
    </row>
    <row r="54199" spans="1:8" x14ac:dyDescent="0.25">
      <c r="A54199" s="1">
        <v>61441</v>
      </c>
      <c r="B54199" t="s">
        <v>58538</v>
      </c>
      <c r="C54199" t="s">
        <v>153273</v>
      </c>
      <c r="D54199" t="s">
        <v>189475</v>
      </c>
      <c r="E54199" s="2">
        <v>43157.884282407409</v>
      </c>
      <c r="F54199">
        <v>36.35</v>
      </c>
      <c r="G54199">
        <f t="shared" si="1692"/>
        <v>2</v>
      </c>
      <c r="H54199">
        <f t="shared" si="1693"/>
        <v>2018</v>
      </c>
    </row>
    <row r="54200" spans="1:8" x14ac:dyDescent="0.25">
      <c r="A54200" s="1">
        <v>61476</v>
      </c>
      <c r="B54200" t="s">
        <v>58573</v>
      </c>
      <c r="C54200" t="s">
        <v>153308</v>
      </c>
      <c r="D54200" t="s">
        <v>189475</v>
      </c>
      <c r="E54200" s="2">
        <v>43135.393692129634</v>
      </c>
      <c r="F54200">
        <v>153.96</v>
      </c>
      <c r="G54200">
        <f t="shared" si="1692"/>
        <v>2</v>
      </c>
      <c r="H54200">
        <f t="shared" si="1693"/>
        <v>2018</v>
      </c>
    </row>
    <row r="54201" spans="1:8" x14ac:dyDescent="0.25">
      <c r="A54201" s="1">
        <v>61479</v>
      </c>
      <c r="B54201" t="s">
        <v>58576</v>
      </c>
      <c r="C54201" t="s">
        <v>153311</v>
      </c>
      <c r="D54201" t="s">
        <v>189475</v>
      </c>
      <c r="E54201" s="2">
        <v>43132.459641203714</v>
      </c>
      <c r="F54201">
        <v>25.84</v>
      </c>
      <c r="G54201">
        <f t="shared" si="1692"/>
        <v>2</v>
      </c>
      <c r="H54201">
        <f t="shared" si="1693"/>
        <v>2018</v>
      </c>
    </row>
    <row r="54202" spans="1:8" x14ac:dyDescent="0.25">
      <c r="A54202" s="1">
        <v>61518</v>
      </c>
      <c r="B54202" t="s">
        <v>58614</v>
      </c>
      <c r="C54202" t="s">
        <v>153349</v>
      </c>
      <c r="D54202" t="s">
        <v>189475</v>
      </c>
      <c r="E54202" s="2">
        <v>43138.005706018521</v>
      </c>
      <c r="F54202">
        <v>154.66999999999999</v>
      </c>
      <c r="G54202">
        <f t="shared" si="1692"/>
        <v>2</v>
      </c>
      <c r="H54202">
        <f t="shared" si="1693"/>
        <v>2018</v>
      </c>
    </row>
    <row r="54203" spans="1:8" x14ac:dyDescent="0.25">
      <c r="A54203" s="1">
        <v>61522</v>
      </c>
      <c r="B54203" t="s">
        <v>58618</v>
      </c>
      <c r="C54203" t="s">
        <v>153353</v>
      </c>
      <c r="D54203" t="s">
        <v>189475</v>
      </c>
      <c r="E54203" s="2">
        <v>43145.67423611111</v>
      </c>
      <c r="F54203">
        <v>191.58</v>
      </c>
      <c r="G54203">
        <f t="shared" si="1692"/>
        <v>2</v>
      </c>
      <c r="H54203">
        <f t="shared" si="1693"/>
        <v>2018</v>
      </c>
    </row>
    <row r="54204" spans="1:8" x14ac:dyDescent="0.25">
      <c r="A54204" s="1">
        <v>61606</v>
      </c>
      <c r="B54204" t="s">
        <v>58696</v>
      </c>
      <c r="C54204" t="s">
        <v>153431</v>
      </c>
      <c r="D54204" t="s">
        <v>189475</v>
      </c>
      <c r="E54204" s="2">
        <v>43158.60119212963</v>
      </c>
      <c r="F54204">
        <v>36.35</v>
      </c>
      <c r="G54204">
        <f t="shared" si="1692"/>
        <v>2</v>
      </c>
      <c r="H54204">
        <f t="shared" si="1693"/>
        <v>2018</v>
      </c>
    </row>
    <row r="54205" spans="1:8" x14ac:dyDescent="0.25">
      <c r="A54205" s="1">
        <v>61612</v>
      </c>
      <c r="B54205" t="s">
        <v>58702</v>
      </c>
      <c r="C54205" t="s">
        <v>153437</v>
      </c>
      <c r="D54205" t="s">
        <v>189475</v>
      </c>
      <c r="E54205" s="2">
        <v>43137.53398148148</v>
      </c>
      <c r="F54205">
        <v>25.84</v>
      </c>
      <c r="G54205">
        <f t="shared" si="1692"/>
        <v>2</v>
      </c>
      <c r="H54205">
        <f t="shared" si="1693"/>
        <v>2018</v>
      </c>
    </row>
    <row r="54206" spans="1:8" x14ac:dyDescent="0.25">
      <c r="A54206" s="1">
        <v>61617</v>
      </c>
      <c r="B54206" t="s">
        <v>58707</v>
      </c>
      <c r="C54206" t="s">
        <v>153442</v>
      </c>
      <c r="D54206" t="s">
        <v>189475</v>
      </c>
      <c r="E54206" s="2">
        <v>43132.023206018523</v>
      </c>
      <c r="F54206">
        <v>154.66999999999999</v>
      </c>
      <c r="G54206">
        <f t="shared" si="1692"/>
        <v>2</v>
      </c>
      <c r="H54206">
        <f t="shared" si="1693"/>
        <v>2018</v>
      </c>
    </row>
    <row r="54207" spans="1:8" x14ac:dyDescent="0.25">
      <c r="A54207" s="1">
        <v>61620</v>
      </c>
      <c r="B54207" t="s">
        <v>58710</v>
      </c>
      <c r="C54207" t="s">
        <v>153445</v>
      </c>
      <c r="D54207" t="s">
        <v>189475</v>
      </c>
      <c r="E54207" s="2">
        <v>43149.745752314811</v>
      </c>
      <c r="F54207">
        <v>163.06</v>
      </c>
      <c r="G54207">
        <f t="shared" si="1692"/>
        <v>2</v>
      </c>
      <c r="H54207">
        <f t="shared" si="1693"/>
        <v>2018</v>
      </c>
    </row>
    <row r="54208" spans="1:8" x14ac:dyDescent="0.25">
      <c r="A54208" s="1">
        <v>61621</v>
      </c>
      <c r="B54208" t="s">
        <v>58711</v>
      </c>
      <c r="C54208" t="s">
        <v>153446</v>
      </c>
      <c r="D54208" t="s">
        <v>189475</v>
      </c>
      <c r="E54208" s="2">
        <v>43159.847037037027</v>
      </c>
      <c r="F54208">
        <v>36.35</v>
      </c>
      <c r="G54208">
        <f t="shared" si="1692"/>
        <v>2</v>
      </c>
      <c r="H54208">
        <f t="shared" si="1693"/>
        <v>2018</v>
      </c>
    </row>
    <row r="54209" spans="1:8" x14ac:dyDescent="0.25">
      <c r="A54209" s="1">
        <v>61632</v>
      </c>
      <c r="B54209" t="s">
        <v>58722</v>
      </c>
      <c r="C54209" t="s">
        <v>153457</v>
      </c>
      <c r="D54209" t="s">
        <v>189475</v>
      </c>
      <c r="E54209" s="2">
        <v>43132.848437499997</v>
      </c>
      <c r="F54209">
        <v>36.35</v>
      </c>
      <c r="G54209">
        <f t="shared" si="1692"/>
        <v>2</v>
      </c>
      <c r="H54209">
        <f t="shared" si="1693"/>
        <v>2018</v>
      </c>
    </row>
    <row r="54210" spans="1:8" x14ac:dyDescent="0.25">
      <c r="A54210" s="1">
        <v>61652</v>
      </c>
      <c r="B54210" t="s">
        <v>58741</v>
      </c>
      <c r="C54210" t="s">
        <v>153476</v>
      </c>
      <c r="D54210" t="s">
        <v>189475</v>
      </c>
      <c r="E54210" s="2">
        <v>43143.864363425928</v>
      </c>
      <c r="F54210">
        <v>36.35</v>
      </c>
      <c r="G54210">
        <f t="shared" ref="G54210:G54273" si="1694">MONTH(E54210)</f>
        <v>2</v>
      </c>
      <c r="H54210">
        <f t="shared" ref="H54210:H54273" si="1695">YEAR(E54210)</f>
        <v>2018</v>
      </c>
    </row>
    <row r="54211" spans="1:8" x14ac:dyDescent="0.25">
      <c r="A54211" s="1">
        <v>61680</v>
      </c>
      <c r="B54211" t="s">
        <v>58768</v>
      </c>
      <c r="C54211" t="s">
        <v>153503</v>
      </c>
      <c r="D54211" t="s">
        <v>189475</v>
      </c>
      <c r="E54211" s="2">
        <v>43158.63212962963</v>
      </c>
      <c r="F54211">
        <v>25.84</v>
      </c>
      <c r="G54211">
        <f t="shared" si="1694"/>
        <v>2</v>
      </c>
      <c r="H54211">
        <f t="shared" si="1695"/>
        <v>2018</v>
      </c>
    </row>
    <row r="54212" spans="1:8" x14ac:dyDescent="0.25">
      <c r="A54212" s="1">
        <v>61684</v>
      </c>
      <c r="B54212" t="s">
        <v>58772</v>
      </c>
      <c r="C54212" t="s">
        <v>153507</v>
      </c>
      <c r="D54212" t="s">
        <v>189475</v>
      </c>
      <c r="E54212" s="2">
        <v>43157.96125</v>
      </c>
      <c r="F54212">
        <v>153.96</v>
      </c>
      <c r="G54212">
        <f t="shared" si="1694"/>
        <v>2</v>
      </c>
      <c r="H54212">
        <f t="shared" si="1695"/>
        <v>2018</v>
      </c>
    </row>
    <row r="54213" spans="1:8" x14ac:dyDescent="0.25">
      <c r="A54213" s="1">
        <v>61685</v>
      </c>
      <c r="B54213" t="s">
        <v>58773</v>
      </c>
      <c r="C54213" t="s">
        <v>153508</v>
      </c>
      <c r="D54213" t="s">
        <v>189475</v>
      </c>
      <c r="E54213" s="2">
        <v>43143.798368055563</v>
      </c>
      <c r="F54213">
        <v>154.66999999999999</v>
      </c>
      <c r="G54213">
        <f t="shared" si="1694"/>
        <v>2</v>
      </c>
      <c r="H54213">
        <f t="shared" si="1695"/>
        <v>2018</v>
      </c>
    </row>
    <row r="54214" spans="1:8" x14ac:dyDescent="0.25">
      <c r="A54214" s="1">
        <v>61724</v>
      </c>
      <c r="B54214" t="s">
        <v>58811</v>
      </c>
      <c r="C54214" t="s">
        <v>153546</v>
      </c>
      <c r="D54214" t="s">
        <v>189475</v>
      </c>
      <c r="E54214" s="2">
        <v>43141.462268518517</v>
      </c>
      <c r="F54214">
        <v>154.66999999999999</v>
      </c>
      <c r="G54214">
        <f t="shared" si="1694"/>
        <v>2</v>
      </c>
      <c r="H54214">
        <f t="shared" si="1695"/>
        <v>2018</v>
      </c>
    </row>
    <row r="54215" spans="1:8" x14ac:dyDescent="0.25">
      <c r="A54215" s="1">
        <v>61742</v>
      </c>
      <c r="B54215" t="s">
        <v>58827</v>
      </c>
      <c r="C54215" t="s">
        <v>153562</v>
      </c>
      <c r="D54215" t="s">
        <v>189475</v>
      </c>
      <c r="E54215" s="2">
        <v>43133.067893518521</v>
      </c>
      <c r="F54215">
        <v>163.06</v>
      </c>
      <c r="G54215">
        <f t="shared" si="1694"/>
        <v>2</v>
      </c>
      <c r="H54215">
        <f t="shared" si="1695"/>
        <v>2018</v>
      </c>
    </row>
    <row r="54216" spans="1:8" x14ac:dyDescent="0.25">
      <c r="A54216" s="1">
        <v>61755</v>
      </c>
      <c r="B54216" t="s">
        <v>58840</v>
      </c>
      <c r="C54216" t="s">
        <v>153575</v>
      </c>
      <c r="D54216" t="s">
        <v>189480</v>
      </c>
      <c r="E54216" s="2">
        <v>43158.946979166663</v>
      </c>
      <c r="F54216">
        <v>138.65</v>
      </c>
      <c r="G54216">
        <f t="shared" si="1694"/>
        <v>2</v>
      </c>
      <c r="H54216">
        <f t="shared" si="1695"/>
        <v>2018</v>
      </c>
    </row>
    <row r="54217" spans="1:8" x14ac:dyDescent="0.25">
      <c r="A54217" s="1">
        <v>61761</v>
      </c>
      <c r="B54217" t="s">
        <v>58846</v>
      </c>
      <c r="C54217" t="s">
        <v>153581</v>
      </c>
      <c r="D54217" t="s">
        <v>189475</v>
      </c>
      <c r="E54217" s="2">
        <v>43133.779189814813</v>
      </c>
      <c r="F54217">
        <v>36.35</v>
      </c>
      <c r="G54217">
        <f t="shared" si="1694"/>
        <v>2</v>
      </c>
      <c r="H54217">
        <f t="shared" si="1695"/>
        <v>2018</v>
      </c>
    </row>
    <row r="54218" spans="1:8" x14ac:dyDescent="0.25">
      <c r="A54218" s="1">
        <v>61779</v>
      </c>
      <c r="B54218" t="s">
        <v>58862</v>
      </c>
      <c r="C54218" t="s">
        <v>153597</v>
      </c>
      <c r="D54218" t="s">
        <v>189475</v>
      </c>
      <c r="E54218" s="2">
        <v>43134.393287037034</v>
      </c>
      <c r="F54218">
        <v>36.35</v>
      </c>
      <c r="G54218">
        <f t="shared" si="1694"/>
        <v>2</v>
      </c>
      <c r="H54218">
        <f t="shared" si="1695"/>
        <v>2018</v>
      </c>
    </row>
    <row r="54219" spans="1:8" x14ac:dyDescent="0.25">
      <c r="A54219" s="1">
        <v>61787</v>
      </c>
      <c r="B54219" t="s">
        <v>58870</v>
      </c>
      <c r="C54219" t="s">
        <v>153605</v>
      </c>
      <c r="D54219" t="s">
        <v>189475</v>
      </c>
      <c r="E54219" s="2">
        <v>43154.398622685178</v>
      </c>
      <c r="F54219">
        <v>153.96</v>
      </c>
      <c r="G54219">
        <f t="shared" si="1694"/>
        <v>2</v>
      </c>
      <c r="H54219">
        <f t="shared" si="1695"/>
        <v>2018</v>
      </c>
    </row>
    <row r="54220" spans="1:8" x14ac:dyDescent="0.25">
      <c r="A54220" s="1">
        <v>61800</v>
      </c>
      <c r="B54220" t="s">
        <v>58883</v>
      </c>
      <c r="C54220" t="s">
        <v>153618</v>
      </c>
      <c r="D54220" t="s">
        <v>189475</v>
      </c>
      <c r="E54220" s="2">
        <v>43148.753657407397</v>
      </c>
      <c r="F54220">
        <v>125.99</v>
      </c>
      <c r="G54220">
        <f t="shared" si="1694"/>
        <v>2</v>
      </c>
      <c r="H54220">
        <f t="shared" si="1695"/>
        <v>2018</v>
      </c>
    </row>
    <row r="54221" spans="1:8" x14ac:dyDescent="0.25">
      <c r="A54221" s="1">
        <v>61809</v>
      </c>
      <c r="B54221" t="s">
        <v>58891</v>
      </c>
      <c r="C54221" t="s">
        <v>153626</v>
      </c>
      <c r="D54221" t="s">
        <v>189475</v>
      </c>
      <c r="E54221" s="2">
        <v>43159.702430555553</v>
      </c>
      <c r="F54221">
        <v>36.35</v>
      </c>
      <c r="G54221">
        <f t="shared" si="1694"/>
        <v>2</v>
      </c>
      <c r="H54221">
        <f t="shared" si="1695"/>
        <v>2018</v>
      </c>
    </row>
    <row r="54222" spans="1:8" x14ac:dyDescent="0.25">
      <c r="A54222" s="1">
        <v>61822</v>
      </c>
      <c r="B54222" t="s">
        <v>58901</v>
      </c>
      <c r="C54222" t="s">
        <v>153636</v>
      </c>
      <c r="D54222" t="s">
        <v>189475</v>
      </c>
      <c r="E54222" s="2">
        <v>43157.690925925926</v>
      </c>
      <c r="F54222">
        <v>36.35</v>
      </c>
      <c r="G54222">
        <f t="shared" si="1694"/>
        <v>2</v>
      </c>
      <c r="H54222">
        <f t="shared" si="1695"/>
        <v>2018</v>
      </c>
    </row>
    <row r="54223" spans="1:8" x14ac:dyDescent="0.25">
      <c r="A54223" s="1">
        <v>61825</v>
      </c>
      <c r="B54223" t="s">
        <v>58904</v>
      </c>
      <c r="C54223" t="s">
        <v>153639</v>
      </c>
      <c r="D54223" t="s">
        <v>189475</v>
      </c>
      <c r="E54223" s="2">
        <v>43155.669641203713</v>
      </c>
      <c r="F54223">
        <v>36.35</v>
      </c>
      <c r="G54223">
        <f t="shared" si="1694"/>
        <v>2</v>
      </c>
      <c r="H54223">
        <f t="shared" si="1695"/>
        <v>2018</v>
      </c>
    </row>
    <row r="54224" spans="1:8" x14ac:dyDescent="0.25">
      <c r="A54224" s="1">
        <v>61831</v>
      </c>
      <c r="B54224" t="s">
        <v>58909</v>
      </c>
      <c r="C54224" t="s">
        <v>153644</v>
      </c>
      <c r="D54224" t="s">
        <v>189475</v>
      </c>
      <c r="E54224" s="2">
        <v>43148.682337962957</v>
      </c>
      <c r="F54224">
        <v>155.41999999999999</v>
      </c>
      <c r="G54224">
        <f t="shared" si="1694"/>
        <v>2</v>
      </c>
      <c r="H54224">
        <f t="shared" si="1695"/>
        <v>2018</v>
      </c>
    </row>
    <row r="54225" spans="1:8" x14ac:dyDescent="0.25">
      <c r="A54225" s="1">
        <v>61848</v>
      </c>
      <c r="B54225" t="s">
        <v>58926</v>
      </c>
      <c r="C54225" t="s">
        <v>153661</v>
      </c>
      <c r="D54225" t="s">
        <v>189475</v>
      </c>
      <c r="E54225" s="2">
        <v>43158.835752314822</v>
      </c>
      <c r="F54225">
        <v>154.66999999999999</v>
      </c>
      <c r="G54225">
        <f t="shared" si="1694"/>
        <v>2</v>
      </c>
      <c r="H54225">
        <f t="shared" si="1695"/>
        <v>2018</v>
      </c>
    </row>
    <row r="54226" spans="1:8" x14ac:dyDescent="0.25">
      <c r="A54226" s="1">
        <v>61879</v>
      </c>
      <c r="B54226" t="s">
        <v>58957</v>
      </c>
      <c r="C54226" t="s">
        <v>153692</v>
      </c>
      <c r="D54226" t="s">
        <v>189475</v>
      </c>
      <c r="E54226" s="2">
        <v>43157.620011574072</v>
      </c>
      <c r="F54226">
        <v>153.96</v>
      </c>
      <c r="G54226">
        <f t="shared" si="1694"/>
        <v>2</v>
      </c>
      <c r="H54226">
        <f t="shared" si="1695"/>
        <v>2018</v>
      </c>
    </row>
    <row r="54227" spans="1:8" x14ac:dyDescent="0.25">
      <c r="A54227" s="1">
        <v>61899</v>
      </c>
      <c r="B54227" t="s">
        <v>58975</v>
      </c>
      <c r="C54227" t="s">
        <v>153710</v>
      </c>
      <c r="D54227" t="s">
        <v>189475</v>
      </c>
      <c r="E54227" s="2">
        <v>43143.475266203714</v>
      </c>
      <c r="F54227">
        <v>138.65</v>
      </c>
      <c r="G54227">
        <f t="shared" si="1694"/>
        <v>2</v>
      </c>
      <c r="H54227">
        <f t="shared" si="1695"/>
        <v>2018</v>
      </c>
    </row>
    <row r="54228" spans="1:8" x14ac:dyDescent="0.25">
      <c r="A54228" s="1">
        <v>61903</v>
      </c>
      <c r="B54228" t="s">
        <v>58979</v>
      </c>
      <c r="C54228" t="s">
        <v>153714</v>
      </c>
      <c r="D54228" t="s">
        <v>189475</v>
      </c>
      <c r="E54228" s="2">
        <v>43140.904733796298</v>
      </c>
      <c r="F54228">
        <v>25.84</v>
      </c>
      <c r="G54228">
        <f t="shared" si="1694"/>
        <v>2</v>
      </c>
      <c r="H54228">
        <f t="shared" si="1695"/>
        <v>2018</v>
      </c>
    </row>
    <row r="54229" spans="1:8" x14ac:dyDescent="0.25">
      <c r="A54229" s="1">
        <v>61904</v>
      </c>
      <c r="B54229" t="s">
        <v>58980</v>
      </c>
      <c r="C54229" t="s">
        <v>153715</v>
      </c>
      <c r="D54229" t="s">
        <v>189475</v>
      </c>
      <c r="E54229" s="2">
        <v>43137.856759259259</v>
      </c>
      <c r="F54229">
        <v>154.66999999999999</v>
      </c>
      <c r="G54229">
        <f t="shared" si="1694"/>
        <v>2</v>
      </c>
      <c r="H54229">
        <f t="shared" si="1695"/>
        <v>2018</v>
      </c>
    </row>
    <row r="54230" spans="1:8" x14ac:dyDescent="0.25">
      <c r="A54230" s="1">
        <v>61917</v>
      </c>
      <c r="B54230" t="s">
        <v>58993</v>
      </c>
      <c r="C54230" t="s">
        <v>153728</v>
      </c>
      <c r="D54230" t="s">
        <v>189475</v>
      </c>
      <c r="E54230" s="2">
        <v>43157.750243055547</v>
      </c>
      <c r="F54230">
        <v>191.58</v>
      </c>
      <c r="G54230">
        <f t="shared" si="1694"/>
        <v>2</v>
      </c>
      <c r="H54230">
        <f t="shared" si="1695"/>
        <v>2018</v>
      </c>
    </row>
    <row r="54231" spans="1:8" x14ac:dyDescent="0.25">
      <c r="A54231" s="1">
        <v>61950</v>
      </c>
      <c r="B54231" t="s">
        <v>59024</v>
      </c>
      <c r="C54231" t="s">
        <v>153759</v>
      </c>
      <c r="D54231" t="s">
        <v>189475</v>
      </c>
      <c r="E54231" s="2">
        <v>43148.517777777779</v>
      </c>
      <c r="F54231">
        <v>36.35</v>
      </c>
      <c r="G54231">
        <f t="shared" si="1694"/>
        <v>2</v>
      </c>
      <c r="H54231">
        <f t="shared" si="1695"/>
        <v>2018</v>
      </c>
    </row>
    <row r="54232" spans="1:8" x14ac:dyDescent="0.25">
      <c r="A54232" s="1">
        <v>61953</v>
      </c>
      <c r="B54232" t="s">
        <v>59027</v>
      </c>
      <c r="C54232" t="s">
        <v>153762</v>
      </c>
      <c r="D54232" t="s">
        <v>189475</v>
      </c>
      <c r="E54232" s="2">
        <v>43153.558449074073</v>
      </c>
      <c r="F54232">
        <v>47.62</v>
      </c>
      <c r="G54232">
        <f t="shared" si="1694"/>
        <v>2</v>
      </c>
      <c r="H54232">
        <f t="shared" si="1695"/>
        <v>2018</v>
      </c>
    </row>
    <row r="54233" spans="1:8" x14ac:dyDescent="0.25">
      <c r="A54233" s="1">
        <v>61993</v>
      </c>
      <c r="B54233" t="s">
        <v>59059</v>
      </c>
      <c r="C54233" t="s">
        <v>153794</v>
      </c>
      <c r="D54233" t="s">
        <v>189475</v>
      </c>
      <c r="E54233" s="2">
        <v>43148.059525462973</v>
      </c>
      <c r="F54233">
        <v>153.96</v>
      </c>
      <c r="G54233">
        <f t="shared" si="1694"/>
        <v>2</v>
      </c>
      <c r="H54233">
        <f t="shared" si="1695"/>
        <v>2018</v>
      </c>
    </row>
    <row r="54234" spans="1:8" x14ac:dyDescent="0.25">
      <c r="A54234" s="1">
        <v>62002</v>
      </c>
      <c r="B54234" t="s">
        <v>59067</v>
      </c>
      <c r="C54234" t="s">
        <v>153802</v>
      </c>
      <c r="D54234" t="s">
        <v>189475</v>
      </c>
      <c r="E54234" s="2">
        <v>43145.753287037027</v>
      </c>
      <c r="F54234">
        <v>36.35</v>
      </c>
      <c r="G54234">
        <f t="shared" si="1694"/>
        <v>2</v>
      </c>
      <c r="H54234">
        <f t="shared" si="1695"/>
        <v>2018</v>
      </c>
    </row>
    <row r="54235" spans="1:8" x14ac:dyDescent="0.25">
      <c r="A54235" s="1">
        <v>62005</v>
      </c>
      <c r="B54235" t="s">
        <v>59070</v>
      </c>
      <c r="C54235" t="s">
        <v>153805</v>
      </c>
      <c r="D54235" t="s">
        <v>189475</v>
      </c>
      <c r="E54235" s="2">
        <v>43159.404317129629</v>
      </c>
      <c r="F54235">
        <v>25.84</v>
      </c>
      <c r="G54235">
        <f t="shared" si="1694"/>
        <v>2</v>
      </c>
      <c r="H54235">
        <f t="shared" si="1695"/>
        <v>2018</v>
      </c>
    </row>
    <row r="54236" spans="1:8" x14ac:dyDescent="0.25">
      <c r="A54236" s="1">
        <v>62039</v>
      </c>
      <c r="B54236" t="s">
        <v>59104</v>
      </c>
      <c r="C54236" t="s">
        <v>153839</v>
      </c>
      <c r="D54236" t="s">
        <v>189475</v>
      </c>
      <c r="E54236" s="2">
        <v>43132.906435185178</v>
      </c>
      <c r="F54236">
        <v>155.41999999999999</v>
      </c>
      <c r="G54236">
        <f t="shared" si="1694"/>
        <v>2</v>
      </c>
      <c r="H54236">
        <f t="shared" si="1695"/>
        <v>2018</v>
      </c>
    </row>
    <row r="54237" spans="1:8" x14ac:dyDescent="0.25">
      <c r="A54237" s="1">
        <v>62048</v>
      </c>
      <c r="B54237" t="s">
        <v>59113</v>
      </c>
      <c r="C54237" t="s">
        <v>153848</v>
      </c>
      <c r="D54237" t="s">
        <v>189475</v>
      </c>
      <c r="E54237" s="2">
        <v>43152.522060185183</v>
      </c>
      <c r="F54237">
        <v>25.84</v>
      </c>
      <c r="G54237">
        <f t="shared" si="1694"/>
        <v>2</v>
      </c>
      <c r="H54237">
        <f t="shared" si="1695"/>
        <v>2018</v>
      </c>
    </row>
    <row r="54238" spans="1:8" x14ac:dyDescent="0.25">
      <c r="A54238" s="1">
        <v>62089</v>
      </c>
      <c r="B54238" t="s">
        <v>59151</v>
      </c>
      <c r="C54238" t="s">
        <v>153886</v>
      </c>
      <c r="D54238" t="s">
        <v>189475</v>
      </c>
      <c r="E54238" s="2">
        <v>43152.848576388889</v>
      </c>
      <c r="F54238">
        <v>154.66999999999999</v>
      </c>
      <c r="G54238">
        <f t="shared" si="1694"/>
        <v>2</v>
      </c>
      <c r="H54238">
        <f t="shared" si="1695"/>
        <v>2018</v>
      </c>
    </row>
    <row r="54239" spans="1:8" x14ac:dyDescent="0.25">
      <c r="A54239" s="1">
        <v>62119</v>
      </c>
      <c r="B54239" t="s">
        <v>59181</v>
      </c>
      <c r="C54239" t="s">
        <v>153916</v>
      </c>
      <c r="D54239" t="s">
        <v>189475</v>
      </c>
      <c r="E54239" s="2">
        <v>43150.590185185189</v>
      </c>
      <c r="F54239">
        <v>191.58</v>
      </c>
      <c r="G54239">
        <f t="shared" si="1694"/>
        <v>2</v>
      </c>
      <c r="H54239">
        <f t="shared" si="1695"/>
        <v>2018</v>
      </c>
    </row>
    <row r="54240" spans="1:8" x14ac:dyDescent="0.25">
      <c r="A54240" s="1">
        <v>62126</v>
      </c>
      <c r="B54240" t="s">
        <v>59188</v>
      </c>
      <c r="C54240" t="s">
        <v>153923</v>
      </c>
      <c r="D54240" t="s">
        <v>189475</v>
      </c>
      <c r="E54240" s="2">
        <v>43135.512986111113</v>
      </c>
      <c r="F54240">
        <v>25.84</v>
      </c>
      <c r="G54240">
        <f t="shared" si="1694"/>
        <v>2</v>
      </c>
      <c r="H54240">
        <f t="shared" si="1695"/>
        <v>2018</v>
      </c>
    </row>
    <row r="54241" spans="1:8" x14ac:dyDescent="0.25">
      <c r="A54241" s="1">
        <v>62150</v>
      </c>
      <c r="B54241" t="s">
        <v>59210</v>
      </c>
      <c r="C54241" t="s">
        <v>153945</v>
      </c>
      <c r="D54241" t="s">
        <v>189475</v>
      </c>
      <c r="E54241" s="2">
        <v>43134.854548611111</v>
      </c>
      <c r="F54241">
        <v>191.58</v>
      </c>
      <c r="G54241">
        <f t="shared" si="1694"/>
        <v>2</v>
      </c>
      <c r="H54241">
        <f t="shared" si="1695"/>
        <v>2018</v>
      </c>
    </row>
    <row r="54242" spans="1:8" x14ac:dyDescent="0.25">
      <c r="A54242" s="1">
        <v>62154</v>
      </c>
      <c r="B54242" t="s">
        <v>59214</v>
      </c>
      <c r="C54242" t="s">
        <v>153949</v>
      </c>
      <c r="D54242" t="s">
        <v>189475</v>
      </c>
      <c r="E54242" s="2">
        <v>43159.448599537027</v>
      </c>
      <c r="F54242">
        <v>36.35</v>
      </c>
      <c r="G54242">
        <f t="shared" si="1694"/>
        <v>2</v>
      </c>
      <c r="H54242">
        <f t="shared" si="1695"/>
        <v>2018</v>
      </c>
    </row>
    <row r="54243" spans="1:8" x14ac:dyDescent="0.25">
      <c r="A54243" s="1">
        <v>62161</v>
      </c>
      <c r="B54243" t="s">
        <v>59221</v>
      </c>
      <c r="C54243" t="s">
        <v>153956</v>
      </c>
      <c r="D54243" t="s">
        <v>189475</v>
      </c>
      <c r="E54243" s="2">
        <v>43142.470324074071</v>
      </c>
      <c r="F54243">
        <v>191.58</v>
      </c>
      <c r="G54243">
        <f t="shared" si="1694"/>
        <v>2</v>
      </c>
      <c r="H54243">
        <f t="shared" si="1695"/>
        <v>2018</v>
      </c>
    </row>
    <row r="54244" spans="1:8" x14ac:dyDescent="0.25">
      <c r="A54244" s="1">
        <v>62211</v>
      </c>
      <c r="B54244" t="s">
        <v>59271</v>
      </c>
      <c r="C54244" t="s">
        <v>154006</v>
      </c>
      <c r="D54244" t="s">
        <v>189475</v>
      </c>
      <c r="E54244" s="2">
        <v>43139.775671296287</v>
      </c>
      <c r="F54244">
        <v>191.58</v>
      </c>
      <c r="G54244">
        <f t="shared" si="1694"/>
        <v>2</v>
      </c>
      <c r="H54244">
        <f t="shared" si="1695"/>
        <v>2018</v>
      </c>
    </row>
    <row r="54245" spans="1:8" x14ac:dyDescent="0.25">
      <c r="A54245" s="1">
        <v>62239</v>
      </c>
      <c r="B54245" t="s">
        <v>59297</v>
      </c>
      <c r="C54245" t="s">
        <v>154032</v>
      </c>
      <c r="D54245" t="s">
        <v>189475</v>
      </c>
      <c r="E54245" s="2">
        <v>43145.742962962962</v>
      </c>
      <c r="F54245">
        <v>154.66999999999999</v>
      </c>
      <c r="G54245">
        <f t="shared" si="1694"/>
        <v>2</v>
      </c>
      <c r="H54245">
        <f t="shared" si="1695"/>
        <v>2018</v>
      </c>
    </row>
    <row r="54246" spans="1:8" x14ac:dyDescent="0.25">
      <c r="A54246" s="1">
        <v>62255</v>
      </c>
      <c r="B54246" t="s">
        <v>59313</v>
      </c>
      <c r="C54246" t="s">
        <v>154048</v>
      </c>
      <c r="D54246" t="s">
        <v>189475</v>
      </c>
      <c r="E54246" s="2">
        <v>43158.446631944447</v>
      </c>
      <c r="F54246">
        <v>191.58</v>
      </c>
      <c r="G54246">
        <f t="shared" si="1694"/>
        <v>2</v>
      </c>
      <c r="H54246">
        <f t="shared" si="1695"/>
        <v>2018</v>
      </c>
    </row>
    <row r="54247" spans="1:8" x14ac:dyDescent="0.25">
      <c r="A54247" s="1">
        <v>62275</v>
      </c>
      <c r="B54247" t="s">
        <v>59332</v>
      </c>
      <c r="C54247" t="s">
        <v>154067</v>
      </c>
      <c r="D54247" t="s">
        <v>189475</v>
      </c>
      <c r="E54247" s="2">
        <v>43157.387418981481</v>
      </c>
      <c r="F54247">
        <v>25.84</v>
      </c>
      <c r="G54247">
        <f t="shared" si="1694"/>
        <v>2</v>
      </c>
      <c r="H54247">
        <f t="shared" si="1695"/>
        <v>2018</v>
      </c>
    </row>
    <row r="54248" spans="1:8" x14ac:dyDescent="0.25">
      <c r="A54248" s="1">
        <v>62279</v>
      </c>
      <c r="B54248" t="s">
        <v>59336</v>
      </c>
      <c r="C54248" t="s">
        <v>154071</v>
      </c>
      <c r="D54248" t="s">
        <v>189475</v>
      </c>
      <c r="E54248" s="2">
        <v>43140.016817129632</v>
      </c>
      <c r="F54248">
        <v>191.58</v>
      </c>
      <c r="G54248">
        <f t="shared" si="1694"/>
        <v>2</v>
      </c>
      <c r="H54248">
        <f t="shared" si="1695"/>
        <v>2018</v>
      </c>
    </row>
    <row r="54249" spans="1:8" x14ac:dyDescent="0.25">
      <c r="A54249" s="1">
        <v>62317</v>
      </c>
      <c r="B54249" t="s">
        <v>59371</v>
      </c>
      <c r="C54249" t="s">
        <v>154106</v>
      </c>
      <c r="D54249" t="s">
        <v>189475</v>
      </c>
      <c r="E54249" s="2">
        <v>43156.910081018519</v>
      </c>
      <c r="F54249">
        <v>154.66999999999999</v>
      </c>
      <c r="G54249">
        <f t="shared" si="1694"/>
        <v>2</v>
      </c>
      <c r="H54249">
        <f t="shared" si="1695"/>
        <v>2018</v>
      </c>
    </row>
    <row r="54250" spans="1:8" x14ac:dyDescent="0.25">
      <c r="A54250" s="1">
        <v>62336</v>
      </c>
      <c r="B54250" t="s">
        <v>59390</v>
      </c>
      <c r="C54250" t="s">
        <v>154125</v>
      </c>
      <c r="D54250" t="s">
        <v>189475</v>
      </c>
      <c r="E54250" s="2">
        <v>43150.390497685177</v>
      </c>
      <c r="F54250">
        <v>138.65</v>
      </c>
      <c r="G54250">
        <f t="shared" si="1694"/>
        <v>2</v>
      </c>
      <c r="H54250">
        <f t="shared" si="1695"/>
        <v>2018</v>
      </c>
    </row>
    <row r="54251" spans="1:8" x14ac:dyDescent="0.25">
      <c r="A54251" s="1">
        <v>62369</v>
      </c>
      <c r="B54251" t="s">
        <v>59418</v>
      </c>
      <c r="C54251" t="s">
        <v>154153</v>
      </c>
      <c r="D54251" t="s">
        <v>189475</v>
      </c>
      <c r="E54251" s="2">
        <v>43156.788877314822</v>
      </c>
      <c r="F54251">
        <v>36.35</v>
      </c>
      <c r="G54251">
        <f t="shared" si="1694"/>
        <v>2</v>
      </c>
      <c r="H54251">
        <f t="shared" si="1695"/>
        <v>2018</v>
      </c>
    </row>
    <row r="54252" spans="1:8" x14ac:dyDescent="0.25">
      <c r="A54252" s="1">
        <v>62393</v>
      </c>
      <c r="B54252" t="s">
        <v>59441</v>
      </c>
      <c r="C54252" t="s">
        <v>154176</v>
      </c>
      <c r="D54252" t="s">
        <v>189475</v>
      </c>
      <c r="E54252" s="2">
        <v>43146.459687499999</v>
      </c>
      <c r="F54252">
        <v>154.66999999999999</v>
      </c>
      <c r="G54252">
        <f t="shared" si="1694"/>
        <v>2</v>
      </c>
      <c r="H54252">
        <f t="shared" si="1695"/>
        <v>2018</v>
      </c>
    </row>
    <row r="54253" spans="1:8" x14ac:dyDescent="0.25">
      <c r="A54253" s="1">
        <v>62426</v>
      </c>
      <c r="B54253" t="s">
        <v>59473</v>
      </c>
      <c r="C54253" t="s">
        <v>154208</v>
      </c>
      <c r="D54253" t="s">
        <v>189475</v>
      </c>
      <c r="E54253" s="2">
        <v>43143.382997685178</v>
      </c>
      <c r="F54253">
        <v>25.84</v>
      </c>
      <c r="G54253">
        <f t="shared" si="1694"/>
        <v>2</v>
      </c>
      <c r="H54253">
        <f t="shared" si="1695"/>
        <v>2018</v>
      </c>
    </row>
    <row r="54254" spans="1:8" x14ac:dyDescent="0.25">
      <c r="A54254" s="1">
        <v>62443</v>
      </c>
      <c r="B54254" t="s">
        <v>59489</v>
      </c>
      <c r="C54254" t="s">
        <v>154224</v>
      </c>
      <c r="D54254" t="s">
        <v>189475</v>
      </c>
      <c r="E54254" s="2">
        <v>43142.691388888888</v>
      </c>
      <c r="F54254">
        <v>138.65</v>
      </c>
      <c r="G54254">
        <f t="shared" si="1694"/>
        <v>2</v>
      </c>
      <c r="H54254">
        <f t="shared" si="1695"/>
        <v>2018</v>
      </c>
    </row>
    <row r="54255" spans="1:8" x14ac:dyDescent="0.25">
      <c r="A54255" s="1">
        <v>62464</v>
      </c>
      <c r="B54255" t="s">
        <v>59509</v>
      </c>
      <c r="C54255" t="s">
        <v>154244</v>
      </c>
      <c r="D54255" t="s">
        <v>189475</v>
      </c>
      <c r="E54255" s="2">
        <v>43147.69122685185</v>
      </c>
      <c r="F54255">
        <v>25.84</v>
      </c>
      <c r="G54255">
        <f t="shared" si="1694"/>
        <v>2</v>
      </c>
      <c r="H54255">
        <f t="shared" si="1695"/>
        <v>2018</v>
      </c>
    </row>
    <row r="54256" spans="1:8" x14ac:dyDescent="0.25">
      <c r="A54256" s="1">
        <v>62468</v>
      </c>
      <c r="B54256" t="s">
        <v>59513</v>
      </c>
      <c r="C54256" t="s">
        <v>154248</v>
      </c>
      <c r="D54256" t="s">
        <v>189475</v>
      </c>
      <c r="E54256" s="2">
        <v>43153.552939814806</v>
      </c>
      <c r="F54256">
        <v>191.58</v>
      </c>
      <c r="G54256">
        <f t="shared" si="1694"/>
        <v>2</v>
      </c>
      <c r="H54256">
        <f t="shared" si="1695"/>
        <v>2018</v>
      </c>
    </row>
    <row r="54257" spans="1:8" x14ac:dyDescent="0.25">
      <c r="A54257" s="1">
        <v>62480</v>
      </c>
      <c r="B54257" t="s">
        <v>59525</v>
      </c>
      <c r="C54257" t="s">
        <v>154260</v>
      </c>
      <c r="D54257" t="s">
        <v>189475</v>
      </c>
      <c r="E54257" s="2">
        <v>43136.500162037039</v>
      </c>
      <c r="F54257">
        <v>25.84</v>
      </c>
      <c r="G54257">
        <f t="shared" si="1694"/>
        <v>2</v>
      </c>
      <c r="H54257">
        <f t="shared" si="1695"/>
        <v>2018</v>
      </c>
    </row>
    <row r="54258" spans="1:8" x14ac:dyDescent="0.25">
      <c r="A54258" s="1">
        <v>62499</v>
      </c>
      <c r="B54258" t="s">
        <v>59542</v>
      </c>
      <c r="C54258" t="s">
        <v>154277</v>
      </c>
      <c r="D54258" t="s">
        <v>189475</v>
      </c>
      <c r="E54258" s="2">
        <v>43158.352013888893</v>
      </c>
      <c r="F54258">
        <v>36.35</v>
      </c>
      <c r="G54258">
        <f t="shared" si="1694"/>
        <v>2</v>
      </c>
      <c r="H54258">
        <f t="shared" si="1695"/>
        <v>2018</v>
      </c>
    </row>
    <row r="54259" spans="1:8" x14ac:dyDescent="0.25">
      <c r="A54259" s="1">
        <v>62510</v>
      </c>
      <c r="B54259" t="s">
        <v>59552</v>
      </c>
      <c r="C54259" t="s">
        <v>154287</v>
      </c>
      <c r="D54259" t="s">
        <v>189475</v>
      </c>
      <c r="E54259" s="2">
        <v>43155.886979166673</v>
      </c>
      <c r="F54259">
        <v>291.27999999999997</v>
      </c>
      <c r="G54259">
        <f t="shared" si="1694"/>
        <v>2</v>
      </c>
      <c r="H54259">
        <f t="shared" si="1695"/>
        <v>2018</v>
      </c>
    </row>
    <row r="54260" spans="1:8" x14ac:dyDescent="0.25">
      <c r="A54260" s="1">
        <v>62511</v>
      </c>
      <c r="B54260" t="s">
        <v>59553</v>
      </c>
      <c r="C54260" t="s">
        <v>154288</v>
      </c>
      <c r="D54260" t="s">
        <v>189475</v>
      </c>
      <c r="E54260" s="2">
        <v>43147.515613425923</v>
      </c>
      <c r="F54260">
        <v>25.84</v>
      </c>
      <c r="G54260">
        <f t="shared" si="1694"/>
        <v>2</v>
      </c>
      <c r="H54260">
        <f t="shared" si="1695"/>
        <v>2018</v>
      </c>
    </row>
    <row r="54261" spans="1:8" x14ac:dyDescent="0.25">
      <c r="A54261" s="1">
        <v>62513</v>
      </c>
      <c r="B54261" t="s">
        <v>59554</v>
      </c>
      <c r="C54261" t="s">
        <v>154289</v>
      </c>
      <c r="D54261" t="s">
        <v>189475</v>
      </c>
      <c r="E54261" s="2">
        <v>43136.494768518518</v>
      </c>
      <c r="F54261">
        <v>191.58</v>
      </c>
      <c r="G54261">
        <f t="shared" si="1694"/>
        <v>2</v>
      </c>
      <c r="H54261">
        <f t="shared" si="1695"/>
        <v>2018</v>
      </c>
    </row>
    <row r="54262" spans="1:8" x14ac:dyDescent="0.25">
      <c r="A54262" s="1">
        <v>62516</v>
      </c>
      <c r="B54262" t="s">
        <v>59557</v>
      </c>
      <c r="C54262" t="s">
        <v>154292</v>
      </c>
      <c r="D54262" t="s">
        <v>189475</v>
      </c>
      <c r="E54262" s="2">
        <v>43148.090497685182</v>
      </c>
      <c r="F54262">
        <v>191.58</v>
      </c>
      <c r="G54262">
        <f t="shared" si="1694"/>
        <v>2</v>
      </c>
      <c r="H54262">
        <f t="shared" si="1695"/>
        <v>2018</v>
      </c>
    </row>
    <row r="54263" spans="1:8" x14ac:dyDescent="0.25">
      <c r="A54263" s="1">
        <v>62529</v>
      </c>
      <c r="B54263" t="s">
        <v>59568</v>
      </c>
      <c r="C54263" t="s">
        <v>154303</v>
      </c>
      <c r="D54263" t="s">
        <v>189477</v>
      </c>
      <c r="E54263" s="2">
        <v>43154.79005787037</v>
      </c>
      <c r="F54263">
        <v>163.06</v>
      </c>
      <c r="G54263">
        <f t="shared" si="1694"/>
        <v>2</v>
      </c>
      <c r="H54263">
        <f t="shared" si="1695"/>
        <v>2018</v>
      </c>
    </row>
    <row r="54264" spans="1:8" x14ac:dyDescent="0.25">
      <c r="A54264" s="1">
        <v>62536</v>
      </c>
      <c r="B54264" t="s">
        <v>59575</v>
      </c>
      <c r="C54264" t="s">
        <v>154310</v>
      </c>
      <c r="D54264" t="s">
        <v>189475</v>
      </c>
      <c r="E54264" s="2">
        <v>43150.561261574083</v>
      </c>
      <c r="F54264">
        <v>138.65</v>
      </c>
      <c r="G54264">
        <f t="shared" si="1694"/>
        <v>2</v>
      </c>
      <c r="H54264">
        <f t="shared" si="1695"/>
        <v>2018</v>
      </c>
    </row>
    <row r="54265" spans="1:8" x14ac:dyDescent="0.25">
      <c r="A54265" s="1">
        <v>62587</v>
      </c>
      <c r="B54265" t="s">
        <v>59623</v>
      </c>
      <c r="C54265" t="s">
        <v>154358</v>
      </c>
      <c r="D54265" t="s">
        <v>189475</v>
      </c>
      <c r="E54265" s="2">
        <v>43135.911215277767</v>
      </c>
      <c r="F54265">
        <v>154.66999999999999</v>
      </c>
      <c r="G54265">
        <f t="shared" si="1694"/>
        <v>2</v>
      </c>
      <c r="H54265">
        <f t="shared" si="1695"/>
        <v>2018</v>
      </c>
    </row>
    <row r="54266" spans="1:8" x14ac:dyDescent="0.25">
      <c r="A54266" s="1">
        <v>62589</v>
      </c>
      <c r="B54266" t="s">
        <v>59625</v>
      </c>
      <c r="C54266" t="s">
        <v>154360</v>
      </c>
      <c r="D54266" t="s">
        <v>189475</v>
      </c>
      <c r="E54266" s="2">
        <v>43157.71597222222</v>
      </c>
      <c r="F54266">
        <v>153.96</v>
      </c>
      <c r="G54266">
        <f t="shared" si="1694"/>
        <v>2</v>
      </c>
      <c r="H54266">
        <f t="shared" si="1695"/>
        <v>2018</v>
      </c>
    </row>
    <row r="54267" spans="1:8" x14ac:dyDescent="0.25">
      <c r="A54267" s="1">
        <v>62604</v>
      </c>
      <c r="B54267" t="s">
        <v>59639</v>
      </c>
      <c r="C54267" t="s">
        <v>154374</v>
      </c>
      <c r="D54267" t="s">
        <v>189475</v>
      </c>
      <c r="E54267" s="2">
        <v>43152.417395833327</v>
      </c>
      <c r="F54267">
        <v>163.06</v>
      </c>
      <c r="G54267">
        <f t="shared" si="1694"/>
        <v>2</v>
      </c>
      <c r="H54267">
        <f t="shared" si="1695"/>
        <v>2018</v>
      </c>
    </row>
    <row r="54268" spans="1:8" x14ac:dyDescent="0.25">
      <c r="A54268" s="1">
        <v>62611</v>
      </c>
      <c r="B54268" t="s">
        <v>59646</v>
      </c>
      <c r="C54268" t="s">
        <v>154381</v>
      </c>
      <c r="D54268" t="s">
        <v>189475</v>
      </c>
      <c r="E54268" s="2">
        <v>43147.705937500003</v>
      </c>
      <c r="F54268">
        <v>191.58</v>
      </c>
      <c r="G54268">
        <f t="shared" si="1694"/>
        <v>2</v>
      </c>
      <c r="H54268">
        <f t="shared" si="1695"/>
        <v>2018</v>
      </c>
    </row>
    <row r="54269" spans="1:8" x14ac:dyDescent="0.25">
      <c r="A54269" s="1">
        <v>62615</v>
      </c>
      <c r="B54269" t="s">
        <v>59650</v>
      </c>
      <c r="C54269" t="s">
        <v>154385</v>
      </c>
      <c r="D54269" t="s">
        <v>189475</v>
      </c>
      <c r="E54269" s="2">
        <v>43149.991157407407</v>
      </c>
      <c r="F54269">
        <v>153.96</v>
      </c>
      <c r="G54269">
        <f t="shared" si="1694"/>
        <v>2</v>
      </c>
      <c r="H54269">
        <f t="shared" si="1695"/>
        <v>2018</v>
      </c>
    </row>
    <row r="54270" spans="1:8" x14ac:dyDescent="0.25">
      <c r="A54270" s="1">
        <v>62634</v>
      </c>
      <c r="B54270" t="s">
        <v>59669</v>
      </c>
      <c r="C54270" t="s">
        <v>154404</v>
      </c>
      <c r="D54270" t="s">
        <v>189475</v>
      </c>
      <c r="E54270" s="2">
        <v>43137.689062500001</v>
      </c>
      <c r="F54270">
        <v>163.06</v>
      </c>
      <c r="G54270">
        <f t="shared" si="1694"/>
        <v>2</v>
      </c>
      <c r="H54270">
        <f t="shared" si="1695"/>
        <v>2018</v>
      </c>
    </row>
    <row r="54271" spans="1:8" x14ac:dyDescent="0.25">
      <c r="A54271" s="1">
        <v>62637</v>
      </c>
      <c r="B54271" t="s">
        <v>59672</v>
      </c>
      <c r="C54271" t="s">
        <v>154407</v>
      </c>
      <c r="D54271" t="s">
        <v>189475</v>
      </c>
      <c r="E54271" s="2">
        <v>43154.72923611111</v>
      </c>
      <c r="F54271">
        <v>138.65</v>
      </c>
      <c r="G54271">
        <f t="shared" si="1694"/>
        <v>2</v>
      </c>
      <c r="H54271">
        <f t="shared" si="1695"/>
        <v>2018</v>
      </c>
    </row>
    <row r="54272" spans="1:8" x14ac:dyDescent="0.25">
      <c r="A54272" s="1">
        <v>62648</v>
      </c>
      <c r="B54272" t="s">
        <v>59683</v>
      </c>
      <c r="C54272" t="s">
        <v>154418</v>
      </c>
      <c r="D54272" t="s">
        <v>189475</v>
      </c>
      <c r="E54272" s="2">
        <v>43154.008009259262</v>
      </c>
      <c r="F54272">
        <v>47.62</v>
      </c>
      <c r="G54272">
        <f t="shared" si="1694"/>
        <v>2</v>
      </c>
      <c r="H54272">
        <f t="shared" si="1695"/>
        <v>2018</v>
      </c>
    </row>
    <row r="54273" spans="1:8" x14ac:dyDescent="0.25">
      <c r="A54273" s="1">
        <v>62658</v>
      </c>
      <c r="B54273" t="s">
        <v>59692</v>
      </c>
      <c r="C54273" t="s">
        <v>154427</v>
      </c>
      <c r="D54273" t="s">
        <v>189475</v>
      </c>
      <c r="E54273" s="2">
        <v>43159.912708333337</v>
      </c>
      <c r="F54273">
        <v>153.96</v>
      </c>
      <c r="G54273">
        <f t="shared" si="1694"/>
        <v>2</v>
      </c>
      <c r="H54273">
        <f t="shared" si="1695"/>
        <v>2018</v>
      </c>
    </row>
    <row r="54274" spans="1:8" x14ac:dyDescent="0.25">
      <c r="A54274" s="1">
        <v>62664</v>
      </c>
      <c r="B54274" t="s">
        <v>59697</v>
      </c>
      <c r="C54274" t="s">
        <v>154432</v>
      </c>
      <c r="D54274" t="s">
        <v>189475</v>
      </c>
      <c r="E54274" s="2">
        <v>43158.533194444448</v>
      </c>
      <c r="F54274">
        <v>191.58</v>
      </c>
      <c r="G54274">
        <f t="shared" ref="G54274:G54337" si="1696">MONTH(E54274)</f>
        <v>2</v>
      </c>
      <c r="H54274">
        <f t="shared" ref="H54274:H54337" si="1697">YEAR(E54274)</f>
        <v>2018</v>
      </c>
    </row>
    <row r="54275" spans="1:8" x14ac:dyDescent="0.25">
      <c r="A54275" s="1">
        <v>62665</v>
      </c>
      <c r="B54275" t="s">
        <v>59698</v>
      </c>
      <c r="C54275" t="s">
        <v>154433</v>
      </c>
      <c r="D54275" t="s">
        <v>189475</v>
      </c>
      <c r="E54275" s="2">
        <v>43145.690497685187</v>
      </c>
      <c r="F54275">
        <v>163.06</v>
      </c>
      <c r="G54275">
        <f t="shared" si="1696"/>
        <v>2</v>
      </c>
      <c r="H54275">
        <f t="shared" si="1697"/>
        <v>2018</v>
      </c>
    </row>
    <row r="54276" spans="1:8" x14ac:dyDescent="0.25">
      <c r="A54276" s="1">
        <v>62673</v>
      </c>
      <c r="B54276" t="s">
        <v>59705</v>
      </c>
      <c r="C54276" t="s">
        <v>154440</v>
      </c>
      <c r="D54276" t="s">
        <v>189475</v>
      </c>
      <c r="E54276" s="2">
        <v>43148.9766087963</v>
      </c>
      <c r="F54276">
        <v>153.96</v>
      </c>
      <c r="G54276">
        <f t="shared" si="1696"/>
        <v>2</v>
      </c>
      <c r="H54276">
        <f t="shared" si="1697"/>
        <v>2018</v>
      </c>
    </row>
    <row r="54277" spans="1:8" x14ac:dyDescent="0.25">
      <c r="A54277" s="1">
        <v>62675</v>
      </c>
      <c r="B54277" t="s">
        <v>59707</v>
      </c>
      <c r="C54277" t="s">
        <v>154442</v>
      </c>
      <c r="D54277" t="s">
        <v>189475</v>
      </c>
      <c r="E54277" s="2">
        <v>43154.453888888893</v>
      </c>
      <c r="F54277">
        <v>47.62</v>
      </c>
      <c r="G54277">
        <f t="shared" si="1696"/>
        <v>2</v>
      </c>
      <c r="H54277">
        <f t="shared" si="1697"/>
        <v>2018</v>
      </c>
    </row>
    <row r="54278" spans="1:8" x14ac:dyDescent="0.25">
      <c r="A54278" s="1">
        <v>62711</v>
      </c>
      <c r="B54278" t="s">
        <v>59740</v>
      </c>
      <c r="C54278" t="s">
        <v>154475</v>
      </c>
      <c r="D54278" t="s">
        <v>189475</v>
      </c>
      <c r="E54278" s="2">
        <v>43154.639409722222</v>
      </c>
      <c r="F54278">
        <v>138.65</v>
      </c>
      <c r="G54278">
        <f t="shared" si="1696"/>
        <v>2</v>
      </c>
      <c r="H54278">
        <f t="shared" si="1697"/>
        <v>2018</v>
      </c>
    </row>
    <row r="54279" spans="1:8" x14ac:dyDescent="0.25">
      <c r="A54279" s="1">
        <v>62728</v>
      </c>
      <c r="B54279" t="s">
        <v>59756</v>
      </c>
      <c r="C54279" t="s">
        <v>154491</v>
      </c>
      <c r="D54279" t="s">
        <v>189475</v>
      </c>
      <c r="E54279" s="2">
        <v>43143.431770833333</v>
      </c>
      <c r="F54279">
        <v>191.58</v>
      </c>
      <c r="G54279">
        <f t="shared" si="1696"/>
        <v>2</v>
      </c>
      <c r="H54279">
        <f t="shared" si="1697"/>
        <v>2018</v>
      </c>
    </row>
    <row r="54280" spans="1:8" x14ac:dyDescent="0.25">
      <c r="A54280" s="1">
        <v>62739</v>
      </c>
      <c r="B54280" t="s">
        <v>59767</v>
      </c>
      <c r="C54280" t="s">
        <v>154502</v>
      </c>
      <c r="D54280" t="s">
        <v>189475</v>
      </c>
      <c r="E54280" s="2">
        <v>43154.569027777783</v>
      </c>
      <c r="F54280">
        <v>154.66999999999999</v>
      </c>
      <c r="G54280">
        <f t="shared" si="1696"/>
        <v>2</v>
      </c>
      <c r="H54280">
        <f t="shared" si="1697"/>
        <v>2018</v>
      </c>
    </row>
    <row r="54281" spans="1:8" x14ac:dyDescent="0.25">
      <c r="A54281" s="1">
        <v>62742</v>
      </c>
      <c r="B54281" t="s">
        <v>59770</v>
      </c>
      <c r="C54281" t="s">
        <v>154505</v>
      </c>
      <c r="D54281" t="s">
        <v>189475</v>
      </c>
      <c r="E54281" s="2">
        <v>43133.290752314817</v>
      </c>
      <c r="F54281">
        <v>154.66999999999999</v>
      </c>
      <c r="G54281">
        <f t="shared" si="1696"/>
        <v>2</v>
      </c>
      <c r="H54281">
        <f t="shared" si="1697"/>
        <v>2018</v>
      </c>
    </row>
    <row r="54282" spans="1:8" x14ac:dyDescent="0.25">
      <c r="A54282" s="1">
        <v>62754</v>
      </c>
      <c r="B54282" t="s">
        <v>59781</v>
      </c>
      <c r="C54282" t="s">
        <v>154516</v>
      </c>
      <c r="D54282" t="s">
        <v>189475</v>
      </c>
      <c r="E54282" s="2">
        <v>43139.689675925933</v>
      </c>
      <c r="F54282">
        <v>25.84</v>
      </c>
      <c r="G54282">
        <f t="shared" si="1696"/>
        <v>2</v>
      </c>
      <c r="H54282">
        <f t="shared" si="1697"/>
        <v>2018</v>
      </c>
    </row>
    <row r="54283" spans="1:8" x14ac:dyDescent="0.25">
      <c r="A54283" s="1">
        <v>62757</v>
      </c>
      <c r="B54283" t="s">
        <v>59784</v>
      </c>
      <c r="C54283" t="s">
        <v>154519</v>
      </c>
      <c r="D54283" t="s">
        <v>189475</v>
      </c>
      <c r="E54283" s="2">
        <v>43155.827106481483</v>
      </c>
      <c r="F54283">
        <v>36.35</v>
      </c>
      <c r="G54283">
        <f t="shared" si="1696"/>
        <v>2</v>
      </c>
      <c r="H54283">
        <f t="shared" si="1697"/>
        <v>2018</v>
      </c>
    </row>
    <row r="54284" spans="1:8" x14ac:dyDescent="0.25">
      <c r="A54284" s="1">
        <v>62775</v>
      </c>
      <c r="B54284" t="s">
        <v>59802</v>
      </c>
      <c r="C54284" t="s">
        <v>154537</v>
      </c>
      <c r="D54284" t="s">
        <v>189475</v>
      </c>
      <c r="E54284" s="2">
        <v>43146.491435185177</v>
      </c>
      <c r="F54284">
        <v>154.66999999999999</v>
      </c>
      <c r="G54284">
        <f t="shared" si="1696"/>
        <v>2</v>
      </c>
      <c r="H54284">
        <f t="shared" si="1697"/>
        <v>2018</v>
      </c>
    </row>
    <row r="54285" spans="1:8" x14ac:dyDescent="0.25">
      <c r="A54285" s="1">
        <v>62794</v>
      </c>
      <c r="B54285" t="s">
        <v>59821</v>
      </c>
      <c r="C54285" t="s">
        <v>154556</v>
      </c>
      <c r="D54285" t="s">
        <v>189475</v>
      </c>
      <c r="E54285" s="2">
        <v>43139.605532407397</v>
      </c>
      <c r="F54285">
        <v>153.96</v>
      </c>
      <c r="G54285">
        <f t="shared" si="1696"/>
        <v>2</v>
      </c>
      <c r="H54285">
        <f t="shared" si="1697"/>
        <v>2018</v>
      </c>
    </row>
    <row r="54286" spans="1:8" x14ac:dyDescent="0.25">
      <c r="A54286" s="1">
        <v>62800</v>
      </c>
      <c r="B54286" t="s">
        <v>59826</v>
      </c>
      <c r="C54286" t="s">
        <v>154561</v>
      </c>
      <c r="D54286" t="s">
        <v>189475</v>
      </c>
      <c r="E54286" s="2">
        <v>43144.667824074073</v>
      </c>
      <c r="F54286">
        <v>191.58</v>
      </c>
      <c r="G54286">
        <f t="shared" si="1696"/>
        <v>2</v>
      </c>
      <c r="H54286">
        <f t="shared" si="1697"/>
        <v>2018</v>
      </c>
    </row>
    <row r="54287" spans="1:8" x14ac:dyDescent="0.25">
      <c r="A54287" s="1">
        <v>62801</v>
      </c>
      <c r="B54287" t="s">
        <v>59827</v>
      </c>
      <c r="C54287" t="s">
        <v>154562</v>
      </c>
      <c r="D54287" t="s">
        <v>189475</v>
      </c>
      <c r="E54287" s="2">
        <v>43154.508680555547</v>
      </c>
      <c r="F54287">
        <v>25.84</v>
      </c>
      <c r="G54287">
        <f t="shared" si="1696"/>
        <v>2</v>
      </c>
      <c r="H54287">
        <f t="shared" si="1697"/>
        <v>2018</v>
      </c>
    </row>
    <row r="54288" spans="1:8" x14ac:dyDescent="0.25">
      <c r="A54288" s="1">
        <v>62821</v>
      </c>
      <c r="B54288" t="s">
        <v>59846</v>
      </c>
      <c r="C54288" t="s">
        <v>154581</v>
      </c>
      <c r="D54288" t="s">
        <v>189475</v>
      </c>
      <c r="E54288" s="2">
        <v>43143.847071759257</v>
      </c>
      <c r="F54288">
        <v>163.06</v>
      </c>
      <c r="G54288">
        <f t="shared" si="1696"/>
        <v>2</v>
      </c>
      <c r="H54288">
        <f t="shared" si="1697"/>
        <v>2018</v>
      </c>
    </row>
    <row r="54289" spans="1:8" x14ac:dyDescent="0.25">
      <c r="A54289" s="1">
        <v>62863</v>
      </c>
      <c r="B54289" t="s">
        <v>59886</v>
      </c>
      <c r="C54289" t="s">
        <v>154621</v>
      </c>
      <c r="D54289" t="s">
        <v>189475</v>
      </c>
      <c r="E54289" s="2">
        <v>43133.463483796288</v>
      </c>
      <c r="F54289">
        <v>36.35</v>
      </c>
      <c r="G54289">
        <f t="shared" si="1696"/>
        <v>2</v>
      </c>
      <c r="H54289">
        <f t="shared" si="1697"/>
        <v>2018</v>
      </c>
    </row>
    <row r="54290" spans="1:8" x14ac:dyDescent="0.25">
      <c r="A54290" s="1">
        <v>62868</v>
      </c>
      <c r="B54290" t="s">
        <v>59891</v>
      </c>
      <c r="C54290" t="s">
        <v>154626</v>
      </c>
      <c r="D54290" t="s">
        <v>189475</v>
      </c>
      <c r="E54290" s="2">
        <v>43150.476655092592</v>
      </c>
      <c r="F54290">
        <v>154.66999999999999</v>
      </c>
      <c r="G54290">
        <f t="shared" si="1696"/>
        <v>2</v>
      </c>
      <c r="H54290">
        <f t="shared" si="1697"/>
        <v>2018</v>
      </c>
    </row>
    <row r="54291" spans="1:8" x14ac:dyDescent="0.25">
      <c r="A54291" s="1">
        <v>62910</v>
      </c>
      <c r="B54291" t="s">
        <v>59931</v>
      </c>
      <c r="C54291" t="s">
        <v>154666</v>
      </c>
      <c r="D54291" t="s">
        <v>189475</v>
      </c>
      <c r="E54291" s="2">
        <v>43147.45040509259</v>
      </c>
      <c r="F54291">
        <v>191.58</v>
      </c>
      <c r="G54291">
        <f t="shared" si="1696"/>
        <v>2</v>
      </c>
      <c r="H54291">
        <f t="shared" si="1697"/>
        <v>2018</v>
      </c>
    </row>
    <row r="54292" spans="1:8" x14ac:dyDescent="0.25">
      <c r="A54292" s="1">
        <v>62941</v>
      </c>
      <c r="B54292" t="s">
        <v>59962</v>
      </c>
      <c r="C54292" t="s">
        <v>154697</v>
      </c>
      <c r="D54292" t="s">
        <v>189475</v>
      </c>
      <c r="E54292" s="2">
        <v>43159.676562499997</v>
      </c>
      <c r="F54292">
        <v>36.35</v>
      </c>
      <c r="G54292">
        <f t="shared" si="1696"/>
        <v>2</v>
      </c>
      <c r="H54292">
        <f t="shared" si="1697"/>
        <v>2018</v>
      </c>
    </row>
    <row r="54293" spans="1:8" x14ac:dyDescent="0.25">
      <c r="A54293" s="1">
        <v>62945</v>
      </c>
      <c r="B54293" t="s">
        <v>59966</v>
      </c>
      <c r="C54293" t="s">
        <v>154701</v>
      </c>
      <c r="D54293" t="s">
        <v>189475</v>
      </c>
      <c r="E54293" s="2">
        <v>43141.933749999997</v>
      </c>
      <c r="F54293">
        <v>36.35</v>
      </c>
      <c r="G54293">
        <f t="shared" si="1696"/>
        <v>2</v>
      </c>
      <c r="H54293">
        <f t="shared" si="1697"/>
        <v>2018</v>
      </c>
    </row>
    <row r="54294" spans="1:8" x14ac:dyDescent="0.25">
      <c r="A54294" s="1">
        <v>62958</v>
      </c>
      <c r="B54294" t="s">
        <v>59978</v>
      </c>
      <c r="C54294" t="s">
        <v>154713</v>
      </c>
      <c r="D54294" t="s">
        <v>189475</v>
      </c>
      <c r="E54294" s="2">
        <v>43154.403668981482</v>
      </c>
      <c r="F54294">
        <v>191.58</v>
      </c>
      <c r="G54294">
        <f t="shared" si="1696"/>
        <v>2</v>
      </c>
      <c r="H54294">
        <f t="shared" si="1697"/>
        <v>2018</v>
      </c>
    </row>
    <row r="54295" spans="1:8" x14ac:dyDescent="0.25">
      <c r="A54295" s="1">
        <v>62980</v>
      </c>
      <c r="B54295" t="s">
        <v>60000</v>
      </c>
      <c r="C54295" t="s">
        <v>154735</v>
      </c>
      <c r="D54295" t="s">
        <v>189475</v>
      </c>
      <c r="E54295" s="2">
        <v>43142.54724537037</v>
      </c>
      <c r="F54295">
        <v>191.58</v>
      </c>
      <c r="G54295">
        <f t="shared" si="1696"/>
        <v>2</v>
      </c>
      <c r="H54295">
        <f t="shared" si="1697"/>
        <v>2018</v>
      </c>
    </row>
    <row r="54296" spans="1:8" x14ac:dyDescent="0.25">
      <c r="A54296" s="1">
        <v>63018</v>
      </c>
      <c r="B54296" t="s">
        <v>60037</v>
      </c>
      <c r="C54296" t="s">
        <v>154772</v>
      </c>
      <c r="D54296" t="s">
        <v>189475</v>
      </c>
      <c r="E54296" s="2">
        <v>43142.93309027778</v>
      </c>
      <c r="F54296">
        <v>191.58</v>
      </c>
      <c r="G54296">
        <f t="shared" si="1696"/>
        <v>2</v>
      </c>
      <c r="H54296">
        <f t="shared" si="1697"/>
        <v>2018</v>
      </c>
    </row>
    <row r="54297" spans="1:8" x14ac:dyDescent="0.25">
      <c r="A54297" s="1">
        <v>63021</v>
      </c>
      <c r="B54297" t="s">
        <v>60040</v>
      </c>
      <c r="C54297" t="s">
        <v>154775</v>
      </c>
      <c r="D54297" t="s">
        <v>189475</v>
      </c>
      <c r="E54297" s="2">
        <v>43143.31994212963</v>
      </c>
      <c r="F54297">
        <v>25.84</v>
      </c>
      <c r="G54297">
        <f t="shared" si="1696"/>
        <v>2</v>
      </c>
      <c r="H54297">
        <f t="shared" si="1697"/>
        <v>2018</v>
      </c>
    </row>
    <row r="54298" spans="1:8" x14ac:dyDescent="0.25">
      <c r="A54298" s="1">
        <v>63023</v>
      </c>
      <c r="B54298" t="s">
        <v>60042</v>
      </c>
      <c r="C54298" t="s">
        <v>154777</v>
      </c>
      <c r="D54298" t="s">
        <v>189475</v>
      </c>
      <c r="E54298" s="2">
        <v>43134.690613425933</v>
      </c>
      <c r="F54298">
        <v>191.58</v>
      </c>
      <c r="G54298">
        <f t="shared" si="1696"/>
        <v>2</v>
      </c>
      <c r="H54298">
        <f t="shared" si="1697"/>
        <v>2018</v>
      </c>
    </row>
    <row r="54299" spans="1:8" x14ac:dyDescent="0.25">
      <c r="A54299" s="1">
        <v>63040</v>
      </c>
      <c r="B54299" t="s">
        <v>60057</v>
      </c>
      <c r="C54299" t="s">
        <v>154792</v>
      </c>
      <c r="D54299" t="s">
        <v>189475</v>
      </c>
      <c r="E54299" s="2">
        <v>43138.696944444448</v>
      </c>
      <c r="F54299">
        <v>32.9</v>
      </c>
      <c r="G54299">
        <f t="shared" si="1696"/>
        <v>2</v>
      </c>
      <c r="H54299">
        <f t="shared" si="1697"/>
        <v>2018</v>
      </c>
    </row>
    <row r="54300" spans="1:8" x14ac:dyDescent="0.25">
      <c r="A54300" s="1">
        <v>63085</v>
      </c>
      <c r="B54300" t="s">
        <v>60101</v>
      </c>
      <c r="C54300" t="s">
        <v>154836</v>
      </c>
      <c r="D54300" t="s">
        <v>189475</v>
      </c>
      <c r="E54300" s="2">
        <v>43140.528368055559</v>
      </c>
      <c r="F54300">
        <v>36.35</v>
      </c>
      <c r="G54300">
        <f t="shared" si="1696"/>
        <v>2</v>
      </c>
      <c r="H54300">
        <f t="shared" si="1697"/>
        <v>2018</v>
      </c>
    </row>
    <row r="54301" spans="1:8" x14ac:dyDescent="0.25">
      <c r="A54301" s="1">
        <v>63087</v>
      </c>
      <c r="B54301" t="s">
        <v>60103</v>
      </c>
      <c r="C54301" t="s">
        <v>154838</v>
      </c>
      <c r="D54301" t="s">
        <v>189475</v>
      </c>
      <c r="E54301" s="2">
        <v>43138.285509259258</v>
      </c>
      <c r="F54301">
        <v>25.84</v>
      </c>
      <c r="G54301">
        <f t="shared" si="1696"/>
        <v>2</v>
      </c>
      <c r="H54301">
        <f t="shared" si="1697"/>
        <v>2018</v>
      </c>
    </row>
    <row r="54302" spans="1:8" x14ac:dyDescent="0.25">
      <c r="A54302" s="1">
        <v>63121</v>
      </c>
      <c r="B54302" t="s">
        <v>60133</v>
      </c>
      <c r="C54302" t="s">
        <v>154868</v>
      </c>
      <c r="D54302" t="s">
        <v>189475</v>
      </c>
      <c r="E54302" s="2">
        <v>43135.932013888887</v>
      </c>
      <c r="F54302">
        <v>163.06</v>
      </c>
      <c r="G54302">
        <f t="shared" si="1696"/>
        <v>2</v>
      </c>
      <c r="H54302">
        <f t="shared" si="1697"/>
        <v>2018</v>
      </c>
    </row>
    <row r="54303" spans="1:8" x14ac:dyDescent="0.25">
      <c r="A54303" s="1">
        <v>63162</v>
      </c>
      <c r="B54303" t="s">
        <v>60173</v>
      </c>
      <c r="C54303" t="s">
        <v>154908</v>
      </c>
      <c r="D54303" t="s">
        <v>189475</v>
      </c>
      <c r="E54303" s="2">
        <v>43159.675625000003</v>
      </c>
      <c r="F54303">
        <v>155.41999999999999</v>
      </c>
      <c r="G54303">
        <f t="shared" si="1696"/>
        <v>2</v>
      </c>
      <c r="H54303">
        <f t="shared" si="1697"/>
        <v>2018</v>
      </c>
    </row>
    <row r="54304" spans="1:8" x14ac:dyDescent="0.25">
      <c r="A54304" s="1">
        <v>63176</v>
      </c>
      <c r="B54304" t="s">
        <v>60187</v>
      </c>
      <c r="C54304" t="s">
        <v>154922</v>
      </c>
      <c r="D54304" t="s">
        <v>189475</v>
      </c>
      <c r="E54304" s="2">
        <v>43144.699236111112</v>
      </c>
      <c r="F54304">
        <v>155.41999999999999</v>
      </c>
      <c r="G54304">
        <f t="shared" si="1696"/>
        <v>2</v>
      </c>
      <c r="H54304">
        <f t="shared" si="1697"/>
        <v>2018</v>
      </c>
    </row>
    <row r="54305" spans="1:8" x14ac:dyDescent="0.25">
      <c r="A54305" s="1">
        <v>63188</v>
      </c>
      <c r="B54305" t="s">
        <v>60198</v>
      </c>
      <c r="C54305" t="s">
        <v>154933</v>
      </c>
      <c r="D54305" t="s">
        <v>189475</v>
      </c>
      <c r="E54305" s="2">
        <v>43141.937800925924</v>
      </c>
      <c r="F54305">
        <v>191.58</v>
      </c>
      <c r="G54305">
        <f t="shared" si="1696"/>
        <v>2</v>
      </c>
      <c r="H54305">
        <f t="shared" si="1697"/>
        <v>2018</v>
      </c>
    </row>
    <row r="54306" spans="1:8" x14ac:dyDescent="0.25">
      <c r="A54306" s="1">
        <v>63227</v>
      </c>
      <c r="B54306" t="s">
        <v>60236</v>
      </c>
      <c r="C54306" t="s">
        <v>154971</v>
      </c>
      <c r="D54306" t="s">
        <v>189475</v>
      </c>
      <c r="E54306" s="2">
        <v>43155.964641203696</v>
      </c>
      <c r="F54306">
        <v>191.58</v>
      </c>
      <c r="G54306">
        <f t="shared" si="1696"/>
        <v>2</v>
      </c>
      <c r="H54306">
        <f t="shared" si="1697"/>
        <v>2018</v>
      </c>
    </row>
    <row r="54307" spans="1:8" x14ac:dyDescent="0.25">
      <c r="A54307" s="1">
        <v>63230</v>
      </c>
      <c r="B54307" t="s">
        <v>60239</v>
      </c>
      <c r="C54307" t="s">
        <v>154974</v>
      </c>
      <c r="D54307" t="s">
        <v>189475</v>
      </c>
      <c r="E54307" s="2">
        <v>43147.471956018519</v>
      </c>
      <c r="F54307">
        <v>163.06</v>
      </c>
      <c r="G54307">
        <f t="shared" si="1696"/>
        <v>2</v>
      </c>
      <c r="H54307">
        <f t="shared" si="1697"/>
        <v>2018</v>
      </c>
    </row>
    <row r="54308" spans="1:8" x14ac:dyDescent="0.25">
      <c r="A54308" s="1">
        <v>63231</v>
      </c>
      <c r="B54308" t="s">
        <v>60240</v>
      </c>
      <c r="C54308" t="s">
        <v>154975</v>
      </c>
      <c r="D54308" t="s">
        <v>189475</v>
      </c>
      <c r="E54308" s="2">
        <v>43156.50273148148</v>
      </c>
      <c r="F54308">
        <v>153.96</v>
      </c>
      <c r="G54308">
        <f t="shared" si="1696"/>
        <v>2</v>
      </c>
      <c r="H54308">
        <f t="shared" si="1697"/>
        <v>2018</v>
      </c>
    </row>
    <row r="54309" spans="1:8" x14ac:dyDescent="0.25">
      <c r="A54309" s="1">
        <v>63239</v>
      </c>
      <c r="B54309" t="s">
        <v>60246</v>
      </c>
      <c r="C54309" t="s">
        <v>154981</v>
      </c>
      <c r="D54309" t="s">
        <v>189475</v>
      </c>
      <c r="E54309" s="2">
        <v>43135.462175925917</v>
      </c>
      <c r="F54309">
        <v>32.9</v>
      </c>
      <c r="G54309">
        <f t="shared" si="1696"/>
        <v>2</v>
      </c>
      <c r="H54309">
        <f t="shared" si="1697"/>
        <v>2018</v>
      </c>
    </row>
    <row r="54310" spans="1:8" x14ac:dyDescent="0.25">
      <c r="A54310" s="1">
        <v>63241</v>
      </c>
      <c r="B54310" t="s">
        <v>60248</v>
      </c>
      <c r="C54310" t="s">
        <v>154983</v>
      </c>
      <c r="D54310" t="s">
        <v>189475</v>
      </c>
      <c r="E54310" s="2">
        <v>43156.533055555563</v>
      </c>
      <c r="F54310">
        <v>154.66999999999999</v>
      </c>
      <c r="G54310">
        <f t="shared" si="1696"/>
        <v>2</v>
      </c>
      <c r="H54310">
        <f t="shared" si="1697"/>
        <v>2018</v>
      </c>
    </row>
    <row r="54311" spans="1:8" x14ac:dyDescent="0.25">
      <c r="A54311" s="1">
        <v>63246</v>
      </c>
      <c r="B54311" t="s">
        <v>60253</v>
      </c>
      <c r="C54311" t="s">
        <v>154988</v>
      </c>
      <c r="D54311" t="s">
        <v>189475</v>
      </c>
      <c r="E54311" s="2">
        <v>43145.700706018521</v>
      </c>
      <c r="F54311">
        <v>125.99</v>
      </c>
      <c r="G54311">
        <f t="shared" si="1696"/>
        <v>2</v>
      </c>
      <c r="H54311">
        <f t="shared" si="1697"/>
        <v>2018</v>
      </c>
    </row>
    <row r="54312" spans="1:8" x14ac:dyDescent="0.25">
      <c r="A54312" s="1">
        <v>63256</v>
      </c>
      <c r="B54312" t="s">
        <v>60262</v>
      </c>
      <c r="C54312" t="s">
        <v>154997</v>
      </c>
      <c r="D54312" t="s">
        <v>189477</v>
      </c>
      <c r="E54312" s="2">
        <v>43159.728958333333</v>
      </c>
      <c r="F54312">
        <v>36.35</v>
      </c>
      <c r="G54312">
        <f t="shared" si="1696"/>
        <v>2</v>
      </c>
      <c r="H54312">
        <f t="shared" si="1697"/>
        <v>2018</v>
      </c>
    </row>
    <row r="54313" spans="1:8" x14ac:dyDescent="0.25">
      <c r="A54313" s="1">
        <v>63275</v>
      </c>
      <c r="B54313" t="s">
        <v>60281</v>
      </c>
      <c r="C54313" t="s">
        <v>155016</v>
      </c>
      <c r="D54313" t="s">
        <v>189475</v>
      </c>
      <c r="E54313" s="2">
        <v>43147.812835648147</v>
      </c>
      <c r="F54313">
        <v>291.27999999999997</v>
      </c>
      <c r="G54313">
        <f t="shared" si="1696"/>
        <v>2</v>
      </c>
      <c r="H54313">
        <f t="shared" si="1697"/>
        <v>2018</v>
      </c>
    </row>
    <row r="54314" spans="1:8" x14ac:dyDescent="0.25">
      <c r="A54314" s="1">
        <v>63317</v>
      </c>
      <c r="B54314" t="s">
        <v>60316</v>
      </c>
      <c r="C54314" t="s">
        <v>155051</v>
      </c>
      <c r="D54314" t="s">
        <v>189475</v>
      </c>
      <c r="E54314" s="2">
        <v>43152.584999999999</v>
      </c>
      <c r="F54314">
        <v>154.66999999999999</v>
      </c>
      <c r="G54314">
        <f t="shared" si="1696"/>
        <v>2</v>
      </c>
      <c r="H54314">
        <f t="shared" si="1697"/>
        <v>2018</v>
      </c>
    </row>
    <row r="54315" spans="1:8" x14ac:dyDescent="0.25">
      <c r="A54315" s="1">
        <v>63342</v>
      </c>
      <c r="B54315" t="s">
        <v>60339</v>
      </c>
      <c r="C54315" t="s">
        <v>155074</v>
      </c>
      <c r="D54315" t="s">
        <v>189475</v>
      </c>
      <c r="E54315" s="2">
        <v>43147.592395833337</v>
      </c>
      <c r="F54315">
        <v>191.58</v>
      </c>
      <c r="G54315">
        <f t="shared" si="1696"/>
        <v>2</v>
      </c>
      <c r="H54315">
        <f t="shared" si="1697"/>
        <v>2018</v>
      </c>
    </row>
    <row r="54316" spans="1:8" x14ac:dyDescent="0.25">
      <c r="A54316" s="1">
        <v>63344</v>
      </c>
      <c r="B54316" t="s">
        <v>60341</v>
      </c>
      <c r="C54316" t="s">
        <v>155076</v>
      </c>
      <c r="D54316" t="s">
        <v>189475</v>
      </c>
      <c r="E54316" s="2">
        <v>43140.049363425933</v>
      </c>
      <c r="F54316">
        <v>25.84</v>
      </c>
      <c r="G54316">
        <f t="shared" si="1696"/>
        <v>2</v>
      </c>
      <c r="H54316">
        <f t="shared" si="1697"/>
        <v>2018</v>
      </c>
    </row>
    <row r="54317" spans="1:8" x14ac:dyDescent="0.25">
      <c r="A54317" s="1">
        <v>63394</v>
      </c>
      <c r="B54317" t="s">
        <v>60391</v>
      </c>
      <c r="C54317" t="s">
        <v>155126</v>
      </c>
      <c r="D54317" t="s">
        <v>189475</v>
      </c>
      <c r="E54317" s="2">
        <v>43158.668171296304</v>
      </c>
      <c r="F54317">
        <v>25.84</v>
      </c>
      <c r="G54317">
        <f t="shared" si="1696"/>
        <v>2</v>
      </c>
      <c r="H54317">
        <f t="shared" si="1697"/>
        <v>2018</v>
      </c>
    </row>
    <row r="54318" spans="1:8" x14ac:dyDescent="0.25">
      <c r="A54318" s="1">
        <v>63416</v>
      </c>
      <c r="B54318" t="s">
        <v>60412</v>
      </c>
      <c r="C54318" t="s">
        <v>155147</v>
      </c>
      <c r="D54318" t="s">
        <v>189475</v>
      </c>
      <c r="E54318" s="2">
        <v>43134.365104166667</v>
      </c>
      <c r="F54318">
        <v>154.66999999999999</v>
      </c>
      <c r="G54318">
        <f t="shared" si="1696"/>
        <v>2</v>
      </c>
      <c r="H54318">
        <f t="shared" si="1697"/>
        <v>2018</v>
      </c>
    </row>
    <row r="54319" spans="1:8" x14ac:dyDescent="0.25">
      <c r="A54319" s="1">
        <v>63433</v>
      </c>
      <c r="B54319" t="s">
        <v>60429</v>
      </c>
      <c r="C54319" t="s">
        <v>155164</v>
      </c>
      <c r="D54319" t="s">
        <v>189475</v>
      </c>
      <c r="E54319" s="2">
        <v>43139.991481481477</v>
      </c>
      <c r="F54319">
        <v>191.58</v>
      </c>
      <c r="G54319">
        <f t="shared" si="1696"/>
        <v>2</v>
      </c>
      <c r="H54319">
        <f t="shared" si="1697"/>
        <v>2018</v>
      </c>
    </row>
    <row r="54320" spans="1:8" x14ac:dyDescent="0.25">
      <c r="A54320" s="1">
        <v>63451</v>
      </c>
      <c r="B54320" t="s">
        <v>60446</v>
      </c>
      <c r="C54320" t="s">
        <v>155181</v>
      </c>
      <c r="D54320" t="s">
        <v>189475</v>
      </c>
      <c r="E54320" s="2">
        <v>43153.588275462957</v>
      </c>
      <c r="F54320">
        <v>36.35</v>
      </c>
      <c r="G54320">
        <f t="shared" si="1696"/>
        <v>2</v>
      </c>
      <c r="H54320">
        <f t="shared" si="1697"/>
        <v>2018</v>
      </c>
    </row>
    <row r="54321" spans="1:8" x14ac:dyDescent="0.25">
      <c r="A54321" s="1">
        <v>63473</v>
      </c>
      <c r="B54321" t="s">
        <v>60467</v>
      </c>
      <c r="C54321" t="s">
        <v>155202</v>
      </c>
      <c r="D54321" t="s">
        <v>189475</v>
      </c>
      <c r="E54321" s="2">
        <v>43150.954606481479</v>
      </c>
      <c r="F54321">
        <v>138.65</v>
      </c>
      <c r="G54321">
        <f t="shared" si="1696"/>
        <v>2</v>
      </c>
      <c r="H54321">
        <f t="shared" si="1697"/>
        <v>2018</v>
      </c>
    </row>
    <row r="54322" spans="1:8" x14ac:dyDescent="0.25">
      <c r="A54322" s="1">
        <v>63500</v>
      </c>
      <c r="B54322" t="s">
        <v>60494</v>
      </c>
      <c r="C54322" t="s">
        <v>155229</v>
      </c>
      <c r="D54322" t="s">
        <v>189475</v>
      </c>
      <c r="E54322" s="2">
        <v>43146.800162037027</v>
      </c>
      <c r="F54322">
        <v>191.58</v>
      </c>
      <c r="G54322">
        <f t="shared" si="1696"/>
        <v>2</v>
      </c>
      <c r="H54322">
        <f t="shared" si="1697"/>
        <v>2018</v>
      </c>
    </row>
    <row r="54323" spans="1:8" x14ac:dyDescent="0.25">
      <c r="A54323" s="1">
        <v>63506</v>
      </c>
      <c r="B54323" t="s">
        <v>60500</v>
      </c>
      <c r="C54323" t="s">
        <v>155235</v>
      </c>
      <c r="D54323" t="s">
        <v>189479</v>
      </c>
      <c r="E54323" s="2">
        <v>43145.462164351848</v>
      </c>
      <c r="F54323">
        <v>155.41999999999999</v>
      </c>
      <c r="G54323">
        <f t="shared" si="1696"/>
        <v>2</v>
      </c>
      <c r="H54323">
        <f t="shared" si="1697"/>
        <v>2018</v>
      </c>
    </row>
    <row r="54324" spans="1:8" x14ac:dyDescent="0.25">
      <c r="A54324" s="1">
        <v>63507</v>
      </c>
      <c r="B54324" t="s">
        <v>60501</v>
      </c>
      <c r="C54324" t="s">
        <v>155236</v>
      </c>
      <c r="D54324" t="s">
        <v>189475</v>
      </c>
      <c r="E54324" s="2">
        <v>43158.584513888891</v>
      </c>
      <c r="F54324">
        <v>138.65</v>
      </c>
      <c r="G54324">
        <f t="shared" si="1696"/>
        <v>2</v>
      </c>
      <c r="H54324">
        <f t="shared" si="1697"/>
        <v>2018</v>
      </c>
    </row>
    <row r="54325" spans="1:8" x14ac:dyDescent="0.25">
      <c r="A54325" s="1">
        <v>63511</v>
      </c>
      <c r="B54325" t="s">
        <v>60504</v>
      </c>
      <c r="C54325" t="s">
        <v>155239</v>
      </c>
      <c r="D54325" t="s">
        <v>189475</v>
      </c>
      <c r="E54325" s="2">
        <v>43134.597280092603</v>
      </c>
      <c r="F54325">
        <v>47.62</v>
      </c>
      <c r="G54325">
        <f t="shared" si="1696"/>
        <v>2</v>
      </c>
      <c r="H54325">
        <f t="shared" si="1697"/>
        <v>2018</v>
      </c>
    </row>
    <row r="54326" spans="1:8" x14ac:dyDescent="0.25">
      <c r="A54326" s="1">
        <v>63530</v>
      </c>
      <c r="B54326" t="s">
        <v>60523</v>
      </c>
      <c r="C54326" t="s">
        <v>155258</v>
      </c>
      <c r="D54326" t="s">
        <v>189475</v>
      </c>
      <c r="E54326" s="2">
        <v>43147.597673611112</v>
      </c>
      <c r="F54326">
        <v>155.41999999999999</v>
      </c>
      <c r="G54326">
        <f t="shared" si="1696"/>
        <v>2</v>
      </c>
      <c r="H54326">
        <f t="shared" si="1697"/>
        <v>2018</v>
      </c>
    </row>
    <row r="54327" spans="1:8" x14ac:dyDescent="0.25">
      <c r="A54327" s="1">
        <v>63554</v>
      </c>
      <c r="B54327" t="s">
        <v>60545</v>
      </c>
      <c r="C54327" t="s">
        <v>155280</v>
      </c>
      <c r="D54327" t="s">
        <v>189475</v>
      </c>
      <c r="E54327" s="2">
        <v>43137.925312500003</v>
      </c>
      <c r="F54327">
        <v>191.58</v>
      </c>
      <c r="G54327">
        <f t="shared" si="1696"/>
        <v>2</v>
      </c>
      <c r="H54327">
        <f t="shared" si="1697"/>
        <v>2018</v>
      </c>
    </row>
    <row r="54328" spans="1:8" x14ac:dyDescent="0.25">
      <c r="A54328" s="1">
        <v>63584</v>
      </c>
      <c r="B54328" t="s">
        <v>60574</v>
      </c>
      <c r="C54328" t="s">
        <v>155309</v>
      </c>
      <c r="D54328" t="s">
        <v>189475</v>
      </c>
      <c r="E54328" s="2">
        <v>43141.861504629633</v>
      </c>
      <c r="F54328">
        <v>191.58</v>
      </c>
      <c r="G54328">
        <f t="shared" si="1696"/>
        <v>2</v>
      </c>
      <c r="H54328">
        <f t="shared" si="1697"/>
        <v>2018</v>
      </c>
    </row>
    <row r="54329" spans="1:8" x14ac:dyDescent="0.25">
      <c r="A54329" s="1">
        <v>63638</v>
      </c>
      <c r="B54329" t="s">
        <v>60626</v>
      </c>
      <c r="C54329" t="s">
        <v>155361</v>
      </c>
      <c r="D54329" t="s">
        <v>189475</v>
      </c>
      <c r="E54329" s="2">
        <v>43139.602094907408</v>
      </c>
      <c r="F54329">
        <v>36.35</v>
      </c>
      <c r="G54329">
        <f t="shared" si="1696"/>
        <v>2</v>
      </c>
      <c r="H54329">
        <f t="shared" si="1697"/>
        <v>2018</v>
      </c>
    </row>
    <row r="54330" spans="1:8" x14ac:dyDescent="0.25">
      <c r="A54330" s="1">
        <v>63639</v>
      </c>
      <c r="B54330" t="s">
        <v>60627</v>
      </c>
      <c r="C54330" t="s">
        <v>155362</v>
      </c>
      <c r="D54330" t="s">
        <v>189475</v>
      </c>
      <c r="E54330" s="2">
        <v>43146.861759259264</v>
      </c>
      <c r="F54330">
        <v>36.35</v>
      </c>
      <c r="G54330">
        <f t="shared" si="1696"/>
        <v>2</v>
      </c>
      <c r="H54330">
        <f t="shared" si="1697"/>
        <v>2018</v>
      </c>
    </row>
    <row r="54331" spans="1:8" x14ac:dyDescent="0.25">
      <c r="A54331" s="1">
        <v>63662</v>
      </c>
      <c r="B54331" t="s">
        <v>60650</v>
      </c>
      <c r="C54331" t="s">
        <v>155385</v>
      </c>
      <c r="D54331" t="s">
        <v>189475</v>
      </c>
      <c r="E54331" s="2">
        <v>43157.947962962957</v>
      </c>
      <c r="F54331">
        <v>58.36</v>
      </c>
      <c r="G54331">
        <f t="shared" si="1696"/>
        <v>2</v>
      </c>
      <c r="H54331">
        <f t="shared" si="1697"/>
        <v>2018</v>
      </c>
    </row>
    <row r="54332" spans="1:8" x14ac:dyDescent="0.25">
      <c r="A54332" s="1">
        <v>63684</v>
      </c>
      <c r="B54332" t="s">
        <v>60671</v>
      </c>
      <c r="C54332" t="s">
        <v>155406</v>
      </c>
      <c r="D54332" t="s">
        <v>189475</v>
      </c>
      <c r="E54332" s="2">
        <v>43150.627106481479</v>
      </c>
      <c r="F54332">
        <v>36.35</v>
      </c>
      <c r="G54332">
        <f t="shared" si="1696"/>
        <v>2</v>
      </c>
      <c r="H54332">
        <f t="shared" si="1697"/>
        <v>2018</v>
      </c>
    </row>
    <row r="54333" spans="1:8" x14ac:dyDescent="0.25">
      <c r="A54333" s="1">
        <v>63685</v>
      </c>
      <c r="B54333" t="s">
        <v>60672</v>
      </c>
      <c r="C54333" t="s">
        <v>155407</v>
      </c>
      <c r="D54333" t="s">
        <v>189475</v>
      </c>
      <c r="E54333" s="2">
        <v>43138.005104166667</v>
      </c>
      <c r="F54333">
        <v>191.58</v>
      </c>
      <c r="G54333">
        <f t="shared" si="1696"/>
        <v>2</v>
      </c>
      <c r="H54333">
        <f t="shared" si="1697"/>
        <v>2018</v>
      </c>
    </row>
    <row r="54334" spans="1:8" x14ac:dyDescent="0.25">
      <c r="A54334" s="1">
        <v>63688</v>
      </c>
      <c r="B54334" t="s">
        <v>60675</v>
      </c>
      <c r="C54334" t="s">
        <v>155410</v>
      </c>
      <c r="D54334" t="s">
        <v>189475</v>
      </c>
      <c r="E54334" s="2">
        <v>43159.708356481482</v>
      </c>
      <c r="F54334">
        <v>58.36</v>
      </c>
      <c r="G54334">
        <f t="shared" si="1696"/>
        <v>2</v>
      </c>
      <c r="H54334">
        <f t="shared" si="1697"/>
        <v>2018</v>
      </c>
    </row>
    <row r="54335" spans="1:8" x14ac:dyDescent="0.25">
      <c r="A54335" s="1">
        <v>63693</v>
      </c>
      <c r="B54335" t="s">
        <v>60679</v>
      </c>
      <c r="C54335" t="s">
        <v>155414</v>
      </c>
      <c r="D54335" t="s">
        <v>189475</v>
      </c>
      <c r="E54335" s="2">
        <v>43157.414872685193</v>
      </c>
      <c r="F54335">
        <v>155.41999999999999</v>
      </c>
      <c r="G54335">
        <f t="shared" si="1696"/>
        <v>2</v>
      </c>
      <c r="H54335">
        <f t="shared" si="1697"/>
        <v>2018</v>
      </c>
    </row>
    <row r="54336" spans="1:8" x14ac:dyDescent="0.25">
      <c r="A54336" s="1">
        <v>63725</v>
      </c>
      <c r="B54336" t="s">
        <v>60709</v>
      </c>
      <c r="C54336" t="s">
        <v>155444</v>
      </c>
      <c r="D54336" t="s">
        <v>189475</v>
      </c>
      <c r="E54336" s="2">
        <v>43158.66609953704</v>
      </c>
      <c r="F54336">
        <v>191.58</v>
      </c>
      <c r="G54336">
        <f t="shared" si="1696"/>
        <v>2</v>
      </c>
      <c r="H54336">
        <f t="shared" si="1697"/>
        <v>2018</v>
      </c>
    </row>
    <row r="54337" spans="1:8" x14ac:dyDescent="0.25">
      <c r="A54337" s="1">
        <v>63758</v>
      </c>
      <c r="B54337" t="s">
        <v>60742</v>
      </c>
      <c r="C54337" t="s">
        <v>155477</v>
      </c>
      <c r="D54337" t="s">
        <v>189475</v>
      </c>
      <c r="E54337" s="2">
        <v>43138.564571759263</v>
      </c>
      <c r="F54337">
        <v>191.58</v>
      </c>
      <c r="G54337">
        <f t="shared" si="1696"/>
        <v>2</v>
      </c>
      <c r="H54337">
        <f t="shared" si="1697"/>
        <v>2018</v>
      </c>
    </row>
    <row r="54338" spans="1:8" x14ac:dyDescent="0.25">
      <c r="A54338" s="1">
        <v>63768</v>
      </c>
      <c r="B54338" t="s">
        <v>60751</v>
      </c>
      <c r="C54338" t="s">
        <v>155486</v>
      </c>
      <c r="D54338" t="s">
        <v>189475</v>
      </c>
      <c r="E54338" s="2">
        <v>43140.425486111111</v>
      </c>
      <c r="F54338">
        <v>191.58</v>
      </c>
      <c r="G54338">
        <f t="shared" ref="G54338:G54401" si="1698">MONTH(E54338)</f>
        <v>2</v>
      </c>
      <c r="H54338">
        <f t="shared" ref="H54338:H54401" si="1699">YEAR(E54338)</f>
        <v>2018</v>
      </c>
    </row>
    <row r="54339" spans="1:8" x14ac:dyDescent="0.25">
      <c r="A54339" s="1">
        <v>63772</v>
      </c>
      <c r="B54339" t="s">
        <v>60755</v>
      </c>
      <c r="C54339" t="s">
        <v>155490</v>
      </c>
      <c r="D54339" t="s">
        <v>189475</v>
      </c>
      <c r="E54339" s="2">
        <v>43145.79959490741</v>
      </c>
      <c r="F54339">
        <v>191.58</v>
      </c>
      <c r="G54339">
        <f t="shared" si="1698"/>
        <v>2</v>
      </c>
      <c r="H54339">
        <f t="shared" si="1699"/>
        <v>2018</v>
      </c>
    </row>
    <row r="54340" spans="1:8" x14ac:dyDescent="0.25">
      <c r="A54340" s="1">
        <v>63775</v>
      </c>
      <c r="B54340" t="s">
        <v>60758</v>
      </c>
      <c r="C54340" t="s">
        <v>155493</v>
      </c>
      <c r="D54340" t="s">
        <v>189475</v>
      </c>
      <c r="E54340" s="2">
        <v>43156.557893518519</v>
      </c>
      <c r="F54340">
        <v>191.58</v>
      </c>
      <c r="G54340">
        <f t="shared" si="1698"/>
        <v>2</v>
      </c>
      <c r="H54340">
        <f t="shared" si="1699"/>
        <v>2018</v>
      </c>
    </row>
    <row r="54341" spans="1:8" x14ac:dyDescent="0.25">
      <c r="A54341" s="1">
        <v>63776</v>
      </c>
      <c r="B54341" t="s">
        <v>60759</v>
      </c>
      <c r="C54341" t="s">
        <v>155494</v>
      </c>
      <c r="D54341" t="s">
        <v>189475</v>
      </c>
      <c r="E54341" s="2">
        <v>43145.889976851853</v>
      </c>
      <c r="F54341">
        <v>155.41999999999999</v>
      </c>
      <c r="G54341">
        <f t="shared" si="1698"/>
        <v>2</v>
      </c>
      <c r="H54341">
        <f t="shared" si="1699"/>
        <v>2018</v>
      </c>
    </row>
    <row r="54342" spans="1:8" x14ac:dyDescent="0.25">
      <c r="A54342" s="1">
        <v>63781</v>
      </c>
      <c r="B54342" t="s">
        <v>60763</v>
      </c>
      <c r="C54342" t="s">
        <v>155498</v>
      </c>
      <c r="D54342" t="s">
        <v>189475</v>
      </c>
      <c r="E54342" s="2">
        <v>43139.451180555552</v>
      </c>
      <c r="F54342">
        <v>36.35</v>
      </c>
      <c r="G54342">
        <f t="shared" si="1698"/>
        <v>2</v>
      </c>
      <c r="H54342">
        <f t="shared" si="1699"/>
        <v>2018</v>
      </c>
    </row>
    <row r="54343" spans="1:8" x14ac:dyDescent="0.25">
      <c r="A54343" s="1">
        <v>63785</v>
      </c>
      <c r="B54343" t="s">
        <v>60767</v>
      </c>
      <c r="C54343" t="s">
        <v>155502</v>
      </c>
      <c r="D54343" t="s">
        <v>189475</v>
      </c>
      <c r="E54343" s="2">
        <v>43136.861539351848</v>
      </c>
      <c r="F54343">
        <v>36.35</v>
      </c>
      <c r="G54343">
        <f t="shared" si="1698"/>
        <v>2</v>
      </c>
      <c r="H54343">
        <f t="shared" si="1699"/>
        <v>2018</v>
      </c>
    </row>
    <row r="54344" spans="1:8" x14ac:dyDescent="0.25">
      <c r="A54344" s="1">
        <v>63824</v>
      </c>
      <c r="B54344" t="s">
        <v>60804</v>
      </c>
      <c r="C54344" t="s">
        <v>155539</v>
      </c>
      <c r="D54344" t="s">
        <v>189475</v>
      </c>
      <c r="E54344" s="2">
        <v>43149.410393518519</v>
      </c>
      <c r="F54344">
        <v>154.66999999999999</v>
      </c>
      <c r="G54344">
        <f t="shared" si="1698"/>
        <v>2</v>
      </c>
      <c r="H54344">
        <f t="shared" si="1699"/>
        <v>2018</v>
      </c>
    </row>
    <row r="54345" spans="1:8" x14ac:dyDescent="0.25">
      <c r="A54345" s="1">
        <v>63849</v>
      </c>
      <c r="B54345" t="s">
        <v>60826</v>
      </c>
      <c r="C54345" t="s">
        <v>155561</v>
      </c>
      <c r="D54345" t="s">
        <v>189475</v>
      </c>
      <c r="E54345" s="2">
        <v>43156.459907407407</v>
      </c>
      <c r="F54345">
        <v>291.27999999999997</v>
      </c>
      <c r="G54345">
        <f t="shared" si="1698"/>
        <v>2</v>
      </c>
      <c r="H54345">
        <f t="shared" si="1699"/>
        <v>2018</v>
      </c>
    </row>
    <row r="54346" spans="1:8" x14ac:dyDescent="0.25">
      <c r="A54346" s="1">
        <v>63851</v>
      </c>
      <c r="B54346" t="s">
        <v>60828</v>
      </c>
      <c r="C54346" t="s">
        <v>155563</v>
      </c>
      <c r="D54346" t="s">
        <v>189475</v>
      </c>
      <c r="E54346" s="2">
        <v>43137.53125</v>
      </c>
      <c r="F54346">
        <v>155.41999999999999</v>
      </c>
      <c r="G54346">
        <f t="shared" si="1698"/>
        <v>2</v>
      </c>
      <c r="H54346">
        <f t="shared" si="1699"/>
        <v>2018</v>
      </c>
    </row>
    <row r="54347" spans="1:8" x14ac:dyDescent="0.25">
      <c r="A54347" s="1">
        <v>63870</v>
      </c>
      <c r="B54347" t="s">
        <v>60847</v>
      </c>
      <c r="C54347" t="s">
        <v>155582</v>
      </c>
      <c r="D54347" t="s">
        <v>189475</v>
      </c>
      <c r="E54347" s="2">
        <v>43157.4137962963</v>
      </c>
      <c r="F54347">
        <v>25.84</v>
      </c>
      <c r="G54347">
        <f t="shared" si="1698"/>
        <v>2</v>
      </c>
      <c r="H54347">
        <f t="shared" si="1699"/>
        <v>2018</v>
      </c>
    </row>
    <row r="54348" spans="1:8" x14ac:dyDescent="0.25">
      <c r="A54348" s="1">
        <v>63889</v>
      </c>
      <c r="B54348" t="s">
        <v>60866</v>
      </c>
      <c r="C54348" t="s">
        <v>155601</v>
      </c>
      <c r="D54348" t="s">
        <v>189475</v>
      </c>
      <c r="E54348" s="2">
        <v>43146.558136574073</v>
      </c>
      <c r="F54348">
        <v>191.58</v>
      </c>
      <c r="G54348">
        <f t="shared" si="1698"/>
        <v>2</v>
      </c>
      <c r="H54348">
        <f t="shared" si="1699"/>
        <v>2018</v>
      </c>
    </row>
    <row r="54349" spans="1:8" x14ac:dyDescent="0.25">
      <c r="A54349" s="1">
        <v>63894</v>
      </c>
      <c r="B54349" t="s">
        <v>60871</v>
      </c>
      <c r="C54349" t="s">
        <v>155606</v>
      </c>
      <c r="D54349" t="s">
        <v>189475</v>
      </c>
      <c r="E54349" s="2">
        <v>43156.57508101852</v>
      </c>
      <c r="F54349">
        <v>191.58</v>
      </c>
      <c r="G54349">
        <f t="shared" si="1698"/>
        <v>2</v>
      </c>
      <c r="H54349">
        <f t="shared" si="1699"/>
        <v>2018</v>
      </c>
    </row>
    <row r="54350" spans="1:8" x14ac:dyDescent="0.25">
      <c r="A54350" s="1">
        <v>63903</v>
      </c>
      <c r="B54350" t="s">
        <v>60880</v>
      </c>
      <c r="C54350" t="s">
        <v>155615</v>
      </c>
      <c r="D54350" t="s">
        <v>189475</v>
      </c>
      <c r="E54350" s="2">
        <v>43133.360451388893</v>
      </c>
      <c r="F54350">
        <v>138.65</v>
      </c>
      <c r="G54350">
        <f t="shared" si="1698"/>
        <v>2</v>
      </c>
      <c r="H54350">
        <f t="shared" si="1699"/>
        <v>2018</v>
      </c>
    </row>
    <row r="54351" spans="1:8" x14ac:dyDescent="0.25">
      <c r="A54351" s="1">
        <v>63904</v>
      </c>
      <c r="B54351" t="s">
        <v>60881</v>
      </c>
      <c r="C54351" t="s">
        <v>155616</v>
      </c>
      <c r="D54351" t="s">
        <v>189475</v>
      </c>
      <c r="E54351" s="2">
        <v>43158.466631944437</v>
      </c>
      <c r="F54351">
        <v>191.58</v>
      </c>
      <c r="G54351">
        <f t="shared" si="1698"/>
        <v>2</v>
      </c>
      <c r="H54351">
        <f t="shared" si="1699"/>
        <v>2018</v>
      </c>
    </row>
    <row r="54352" spans="1:8" x14ac:dyDescent="0.25">
      <c r="A54352" s="1">
        <v>63905</v>
      </c>
      <c r="B54352" t="s">
        <v>60882</v>
      </c>
      <c r="C54352" t="s">
        <v>155617</v>
      </c>
      <c r="D54352" t="s">
        <v>189475</v>
      </c>
      <c r="E54352" s="2">
        <v>43149.931203703702</v>
      </c>
      <c r="F54352">
        <v>154.66999999999999</v>
      </c>
      <c r="G54352">
        <f t="shared" si="1698"/>
        <v>2</v>
      </c>
      <c r="H54352">
        <f t="shared" si="1699"/>
        <v>2018</v>
      </c>
    </row>
    <row r="54353" spans="1:8" x14ac:dyDescent="0.25">
      <c r="A54353" s="1">
        <v>63910</v>
      </c>
      <c r="B54353" t="s">
        <v>60887</v>
      </c>
      <c r="C54353" t="s">
        <v>155622</v>
      </c>
      <c r="D54353" t="s">
        <v>189475</v>
      </c>
      <c r="E54353" s="2">
        <v>43137.405543981477</v>
      </c>
      <c r="F54353">
        <v>163.06</v>
      </c>
      <c r="G54353">
        <f t="shared" si="1698"/>
        <v>2</v>
      </c>
      <c r="H54353">
        <f t="shared" si="1699"/>
        <v>2018</v>
      </c>
    </row>
    <row r="54354" spans="1:8" x14ac:dyDescent="0.25">
      <c r="A54354" s="1">
        <v>63913</v>
      </c>
      <c r="B54354" t="s">
        <v>60890</v>
      </c>
      <c r="C54354" t="s">
        <v>155625</v>
      </c>
      <c r="D54354" t="s">
        <v>189475</v>
      </c>
      <c r="E54354" s="2">
        <v>43159.609189814822</v>
      </c>
      <c r="F54354">
        <v>155.41999999999999</v>
      </c>
      <c r="G54354">
        <f t="shared" si="1698"/>
        <v>2</v>
      </c>
      <c r="H54354">
        <f t="shared" si="1699"/>
        <v>2018</v>
      </c>
    </row>
    <row r="54355" spans="1:8" x14ac:dyDescent="0.25">
      <c r="A54355" s="1">
        <v>63925</v>
      </c>
      <c r="B54355" t="s">
        <v>60902</v>
      </c>
      <c r="C54355" t="s">
        <v>155637</v>
      </c>
      <c r="D54355" t="s">
        <v>189475</v>
      </c>
      <c r="E54355" s="2">
        <v>43151.488425925927</v>
      </c>
      <c r="F54355">
        <v>36.35</v>
      </c>
      <c r="G54355">
        <f t="shared" si="1698"/>
        <v>2</v>
      </c>
      <c r="H54355">
        <f t="shared" si="1699"/>
        <v>2018</v>
      </c>
    </row>
    <row r="54356" spans="1:8" x14ac:dyDescent="0.25">
      <c r="A54356" s="1">
        <v>63949</v>
      </c>
      <c r="B54356" t="s">
        <v>60925</v>
      </c>
      <c r="C54356" t="s">
        <v>155660</v>
      </c>
      <c r="D54356" t="s">
        <v>189475</v>
      </c>
      <c r="E54356" s="2">
        <v>43159.979583333326</v>
      </c>
      <c r="F54356">
        <v>191.58</v>
      </c>
      <c r="G54356">
        <f t="shared" si="1698"/>
        <v>2</v>
      </c>
      <c r="H54356">
        <f t="shared" si="1699"/>
        <v>2018</v>
      </c>
    </row>
    <row r="54357" spans="1:8" x14ac:dyDescent="0.25">
      <c r="A54357" s="1">
        <v>63960</v>
      </c>
      <c r="B54357" t="s">
        <v>60935</v>
      </c>
      <c r="C54357" t="s">
        <v>155670</v>
      </c>
      <c r="D54357" t="s">
        <v>189475</v>
      </c>
      <c r="E54357" s="2">
        <v>43133.557546296302</v>
      </c>
      <c r="F54357">
        <v>125.99</v>
      </c>
      <c r="G54357">
        <f t="shared" si="1698"/>
        <v>2</v>
      </c>
      <c r="H54357">
        <f t="shared" si="1699"/>
        <v>2018</v>
      </c>
    </row>
    <row r="54358" spans="1:8" x14ac:dyDescent="0.25">
      <c r="A54358" s="1">
        <v>64021</v>
      </c>
      <c r="B54358" t="s">
        <v>60994</v>
      </c>
      <c r="C54358" t="s">
        <v>155729</v>
      </c>
      <c r="D54358" t="s">
        <v>189475</v>
      </c>
      <c r="E54358" s="2">
        <v>43146.893009259264</v>
      </c>
      <c r="F54358">
        <v>191.58</v>
      </c>
      <c r="G54358">
        <f t="shared" si="1698"/>
        <v>2</v>
      </c>
      <c r="H54358">
        <f t="shared" si="1699"/>
        <v>2018</v>
      </c>
    </row>
    <row r="54359" spans="1:8" x14ac:dyDescent="0.25">
      <c r="A54359" s="1">
        <v>64027</v>
      </c>
      <c r="B54359" t="s">
        <v>61000</v>
      </c>
      <c r="C54359" t="s">
        <v>155735</v>
      </c>
      <c r="D54359" t="s">
        <v>189475</v>
      </c>
      <c r="E54359" s="2">
        <v>43137.372777777768</v>
      </c>
      <c r="F54359">
        <v>191.58</v>
      </c>
      <c r="G54359">
        <f t="shared" si="1698"/>
        <v>2</v>
      </c>
      <c r="H54359">
        <f t="shared" si="1699"/>
        <v>2018</v>
      </c>
    </row>
    <row r="54360" spans="1:8" x14ac:dyDescent="0.25">
      <c r="A54360" s="1">
        <v>64031</v>
      </c>
      <c r="B54360" t="s">
        <v>61004</v>
      </c>
      <c r="C54360" t="s">
        <v>155739</v>
      </c>
      <c r="D54360" t="s">
        <v>189475</v>
      </c>
      <c r="E54360" s="2">
        <v>43155.742534722223</v>
      </c>
      <c r="F54360">
        <v>138.65</v>
      </c>
      <c r="G54360">
        <f t="shared" si="1698"/>
        <v>2</v>
      </c>
      <c r="H54360">
        <f t="shared" si="1699"/>
        <v>2018</v>
      </c>
    </row>
    <row r="54361" spans="1:8" x14ac:dyDescent="0.25">
      <c r="A54361" s="1">
        <v>64049</v>
      </c>
      <c r="B54361" t="s">
        <v>61022</v>
      </c>
      <c r="C54361" t="s">
        <v>155757</v>
      </c>
      <c r="D54361" t="s">
        <v>189475</v>
      </c>
      <c r="E54361" s="2">
        <v>43152.898668981477</v>
      </c>
      <c r="F54361">
        <v>155.41999999999999</v>
      </c>
      <c r="G54361">
        <f t="shared" si="1698"/>
        <v>2</v>
      </c>
      <c r="H54361">
        <f t="shared" si="1699"/>
        <v>2018</v>
      </c>
    </row>
    <row r="54362" spans="1:8" x14ac:dyDescent="0.25">
      <c r="A54362" s="1">
        <v>64060</v>
      </c>
      <c r="B54362" t="s">
        <v>61032</v>
      </c>
      <c r="C54362" t="s">
        <v>155767</v>
      </c>
      <c r="D54362" t="s">
        <v>189475</v>
      </c>
      <c r="E54362" s="2">
        <v>43140.443425925929</v>
      </c>
      <c r="F54362">
        <v>154.66999999999999</v>
      </c>
      <c r="G54362">
        <f t="shared" si="1698"/>
        <v>2</v>
      </c>
      <c r="H54362">
        <f t="shared" si="1699"/>
        <v>2018</v>
      </c>
    </row>
    <row r="54363" spans="1:8" x14ac:dyDescent="0.25">
      <c r="A54363" s="1">
        <v>64066</v>
      </c>
      <c r="B54363" t="s">
        <v>61038</v>
      </c>
      <c r="C54363" t="s">
        <v>155773</v>
      </c>
      <c r="D54363" t="s">
        <v>189475</v>
      </c>
      <c r="E54363" s="2">
        <v>43146.519942129627</v>
      </c>
      <c r="F54363">
        <v>25.84</v>
      </c>
      <c r="G54363">
        <f t="shared" si="1698"/>
        <v>2</v>
      </c>
      <c r="H54363">
        <f t="shared" si="1699"/>
        <v>2018</v>
      </c>
    </row>
    <row r="54364" spans="1:8" x14ac:dyDescent="0.25">
      <c r="A54364" s="1">
        <v>64069</v>
      </c>
      <c r="B54364" t="s">
        <v>61041</v>
      </c>
      <c r="C54364" t="s">
        <v>155776</v>
      </c>
      <c r="D54364" t="s">
        <v>189475</v>
      </c>
      <c r="E54364" s="2">
        <v>43133.576620370368</v>
      </c>
      <c r="F54364">
        <v>163.06</v>
      </c>
      <c r="G54364">
        <f t="shared" si="1698"/>
        <v>2</v>
      </c>
      <c r="H54364">
        <f t="shared" si="1699"/>
        <v>2018</v>
      </c>
    </row>
    <row r="54365" spans="1:8" x14ac:dyDescent="0.25">
      <c r="A54365" s="1">
        <v>64080</v>
      </c>
      <c r="B54365" t="s">
        <v>61052</v>
      </c>
      <c r="C54365" t="s">
        <v>155787</v>
      </c>
      <c r="D54365" t="s">
        <v>189475</v>
      </c>
      <c r="E54365" s="2">
        <v>43133.508136574077</v>
      </c>
      <c r="F54365">
        <v>32.9</v>
      </c>
      <c r="G54365">
        <f t="shared" si="1698"/>
        <v>2</v>
      </c>
      <c r="H54365">
        <f t="shared" si="1699"/>
        <v>2018</v>
      </c>
    </row>
    <row r="54366" spans="1:8" x14ac:dyDescent="0.25">
      <c r="A54366" s="1">
        <v>64096</v>
      </c>
      <c r="B54366" t="s">
        <v>61067</v>
      </c>
      <c r="C54366" t="s">
        <v>155802</v>
      </c>
      <c r="D54366" t="s">
        <v>189475</v>
      </c>
      <c r="E54366" s="2">
        <v>43143.786296296297</v>
      </c>
      <c r="F54366">
        <v>163.06</v>
      </c>
      <c r="G54366">
        <f t="shared" si="1698"/>
        <v>2</v>
      </c>
      <c r="H54366">
        <f t="shared" si="1699"/>
        <v>2018</v>
      </c>
    </row>
    <row r="54367" spans="1:8" x14ac:dyDescent="0.25">
      <c r="A54367" s="1">
        <v>64106</v>
      </c>
      <c r="B54367" t="s">
        <v>61077</v>
      </c>
      <c r="C54367" t="s">
        <v>155812</v>
      </c>
      <c r="D54367" t="s">
        <v>189475</v>
      </c>
      <c r="E54367" s="2">
        <v>43137.684965277767</v>
      </c>
      <c r="F54367">
        <v>191.58</v>
      </c>
      <c r="G54367">
        <f t="shared" si="1698"/>
        <v>2</v>
      </c>
      <c r="H54367">
        <f t="shared" si="1699"/>
        <v>2018</v>
      </c>
    </row>
    <row r="54368" spans="1:8" x14ac:dyDescent="0.25">
      <c r="A54368" s="1">
        <v>64107</v>
      </c>
      <c r="B54368" t="s">
        <v>61078</v>
      </c>
      <c r="C54368" t="s">
        <v>155813</v>
      </c>
      <c r="D54368" t="s">
        <v>189475</v>
      </c>
      <c r="E54368" s="2">
        <v>43159.458634259259</v>
      </c>
      <c r="F54368">
        <v>153.96</v>
      </c>
      <c r="G54368">
        <f t="shared" si="1698"/>
        <v>2</v>
      </c>
      <c r="H54368">
        <f t="shared" si="1699"/>
        <v>2018</v>
      </c>
    </row>
    <row r="54369" spans="1:8" x14ac:dyDescent="0.25">
      <c r="A54369" s="1">
        <v>64115</v>
      </c>
      <c r="B54369" t="s">
        <v>61086</v>
      </c>
      <c r="C54369" t="s">
        <v>155821</v>
      </c>
      <c r="D54369" t="s">
        <v>189475</v>
      </c>
      <c r="E54369" s="2">
        <v>43139.961655092593</v>
      </c>
      <c r="F54369">
        <v>155.41999999999999</v>
      </c>
      <c r="G54369">
        <f t="shared" si="1698"/>
        <v>2</v>
      </c>
      <c r="H54369">
        <f t="shared" si="1699"/>
        <v>2018</v>
      </c>
    </row>
    <row r="54370" spans="1:8" x14ac:dyDescent="0.25">
      <c r="A54370" s="1">
        <v>64124</v>
      </c>
      <c r="B54370" t="s">
        <v>61095</v>
      </c>
      <c r="C54370" t="s">
        <v>155830</v>
      </c>
      <c r="D54370" t="s">
        <v>189475</v>
      </c>
      <c r="E54370" s="2">
        <v>43147.514710648153</v>
      </c>
      <c r="F54370">
        <v>138.65</v>
      </c>
      <c r="G54370">
        <f t="shared" si="1698"/>
        <v>2</v>
      </c>
      <c r="H54370">
        <f t="shared" si="1699"/>
        <v>2018</v>
      </c>
    </row>
    <row r="54371" spans="1:8" x14ac:dyDescent="0.25">
      <c r="A54371" s="1">
        <v>64125</v>
      </c>
      <c r="B54371" t="s">
        <v>61096</v>
      </c>
      <c r="C54371" t="s">
        <v>155831</v>
      </c>
      <c r="D54371" t="s">
        <v>189475</v>
      </c>
      <c r="E54371" s="2">
        <v>43137.451099537036</v>
      </c>
      <c r="F54371">
        <v>163.06</v>
      </c>
      <c r="G54371">
        <f t="shared" si="1698"/>
        <v>2</v>
      </c>
      <c r="H54371">
        <f t="shared" si="1699"/>
        <v>2018</v>
      </c>
    </row>
    <row r="54372" spans="1:8" x14ac:dyDescent="0.25">
      <c r="A54372" s="1">
        <v>64171</v>
      </c>
      <c r="B54372" t="s">
        <v>61139</v>
      </c>
      <c r="C54372" t="s">
        <v>155874</v>
      </c>
      <c r="D54372" t="s">
        <v>189475</v>
      </c>
      <c r="E54372" s="2">
        <v>43158.922800925917</v>
      </c>
      <c r="F54372">
        <v>153.96</v>
      </c>
      <c r="G54372">
        <f t="shared" si="1698"/>
        <v>2</v>
      </c>
      <c r="H54372">
        <f t="shared" si="1699"/>
        <v>2018</v>
      </c>
    </row>
    <row r="54373" spans="1:8" x14ac:dyDescent="0.25">
      <c r="A54373" s="1">
        <v>64209</v>
      </c>
      <c r="B54373" t="s">
        <v>61175</v>
      </c>
      <c r="C54373" t="s">
        <v>155910</v>
      </c>
      <c r="D54373" t="s">
        <v>189475</v>
      </c>
      <c r="E54373" s="2">
        <v>43150.688483796293</v>
      </c>
      <c r="F54373">
        <v>191.58</v>
      </c>
      <c r="G54373">
        <f t="shared" si="1698"/>
        <v>2</v>
      </c>
      <c r="H54373">
        <f t="shared" si="1699"/>
        <v>2018</v>
      </c>
    </row>
    <row r="54374" spans="1:8" x14ac:dyDescent="0.25">
      <c r="A54374" s="1">
        <v>64233</v>
      </c>
      <c r="B54374" t="s">
        <v>61196</v>
      </c>
      <c r="C54374" t="s">
        <v>155931</v>
      </c>
      <c r="D54374" t="s">
        <v>189475</v>
      </c>
      <c r="E54374" s="2">
        <v>43144.728171296287</v>
      </c>
      <c r="F54374">
        <v>191.58</v>
      </c>
      <c r="G54374">
        <f t="shared" si="1698"/>
        <v>2</v>
      </c>
      <c r="H54374">
        <f t="shared" si="1699"/>
        <v>2018</v>
      </c>
    </row>
    <row r="54375" spans="1:8" x14ac:dyDescent="0.25">
      <c r="A54375" s="1">
        <v>64236</v>
      </c>
      <c r="B54375" t="s">
        <v>61199</v>
      </c>
      <c r="C54375" t="s">
        <v>155934</v>
      </c>
      <c r="D54375" t="s">
        <v>189475</v>
      </c>
      <c r="E54375" s="2">
        <v>43155.858761574083</v>
      </c>
      <c r="F54375">
        <v>125.99</v>
      </c>
      <c r="G54375">
        <f t="shared" si="1698"/>
        <v>2</v>
      </c>
      <c r="H54375">
        <f t="shared" si="1699"/>
        <v>2018</v>
      </c>
    </row>
    <row r="54376" spans="1:8" x14ac:dyDescent="0.25">
      <c r="A54376" s="1">
        <v>64243</v>
      </c>
      <c r="B54376" t="s">
        <v>61206</v>
      </c>
      <c r="C54376" t="s">
        <v>155941</v>
      </c>
      <c r="D54376" t="s">
        <v>189475</v>
      </c>
      <c r="E54376" s="2">
        <v>43137.456064814818</v>
      </c>
      <c r="F54376">
        <v>138.65</v>
      </c>
      <c r="G54376">
        <f t="shared" si="1698"/>
        <v>2</v>
      </c>
      <c r="H54376">
        <f t="shared" si="1699"/>
        <v>2018</v>
      </c>
    </row>
    <row r="54377" spans="1:8" x14ac:dyDescent="0.25">
      <c r="A54377" s="1">
        <v>64265</v>
      </c>
      <c r="B54377" t="s">
        <v>61227</v>
      </c>
      <c r="C54377" t="s">
        <v>155962</v>
      </c>
      <c r="D54377" t="s">
        <v>189475</v>
      </c>
      <c r="E54377" s="2">
        <v>43159.918425925927</v>
      </c>
      <c r="F54377">
        <v>138.65</v>
      </c>
      <c r="G54377">
        <f t="shared" si="1698"/>
        <v>2</v>
      </c>
      <c r="H54377">
        <f t="shared" si="1699"/>
        <v>2018</v>
      </c>
    </row>
    <row r="54378" spans="1:8" x14ac:dyDescent="0.25">
      <c r="A54378" s="1">
        <v>64288</v>
      </c>
      <c r="B54378" t="s">
        <v>61250</v>
      </c>
      <c r="C54378" t="s">
        <v>155985</v>
      </c>
      <c r="D54378" t="s">
        <v>189475</v>
      </c>
      <c r="E54378" s="2">
        <v>43133.812442129631</v>
      </c>
      <c r="F54378">
        <v>125.99</v>
      </c>
      <c r="G54378">
        <f t="shared" si="1698"/>
        <v>2</v>
      </c>
      <c r="H54378">
        <f t="shared" si="1699"/>
        <v>2018</v>
      </c>
    </row>
    <row r="54379" spans="1:8" x14ac:dyDescent="0.25">
      <c r="A54379" s="1">
        <v>64296</v>
      </c>
      <c r="B54379" t="s">
        <v>61258</v>
      </c>
      <c r="C54379" t="s">
        <v>155993</v>
      </c>
      <c r="D54379" t="s">
        <v>189475</v>
      </c>
      <c r="E54379" s="2">
        <v>43138.541701388887</v>
      </c>
      <c r="F54379">
        <v>163.06</v>
      </c>
      <c r="G54379">
        <f t="shared" si="1698"/>
        <v>2</v>
      </c>
      <c r="H54379">
        <f t="shared" si="1699"/>
        <v>2018</v>
      </c>
    </row>
    <row r="54380" spans="1:8" x14ac:dyDescent="0.25">
      <c r="A54380" s="1">
        <v>64326</v>
      </c>
      <c r="B54380" t="s">
        <v>61286</v>
      </c>
      <c r="C54380" t="s">
        <v>156021</v>
      </c>
      <c r="D54380" t="s">
        <v>189475</v>
      </c>
      <c r="E54380" s="2">
        <v>43159.558136574073</v>
      </c>
      <c r="F54380">
        <v>155.41999999999999</v>
      </c>
      <c r="G54380">
        <f t="shared" si="1698"/>
        <v>2</v>
      </c>
      <c r="H54380">
        <f t="shared" si="1699"/>
        <v>2018</v>
      </c>
    </row>
    <row r="54381" spans="1:8" x14ac:dyDescent="0.25">
      <c r="A54381" s="1">
        <v>64329</v>
      </c>
      <c r="B54381" t="s">
        <v>61289</v>
      </c>
      <c r="C54381" t="s">
        <v>156024</v>
      </c>
      <c r="D54381" t="s">
        <v>189475</v>
      </c>
      <c r="E54381" s="2">
        <v>43158.330081018517</v>
      </c>
      <c r="F54381">
        <v>125.99</v>
      </c>
      <c r="G54381">
        <f t="shared" si="1698"/>
        <v>2</v>
      </c>
      <c r="H54381">
        <f t="shared" si="1699"/>
        <v>2018</v>
      </c>
    </row>
    <row r="54382" spans="1:8" x14ac:dyDescent="0.25">
      <c r="A54382" s="1">
        <v>64352</v>
      </c>
      <c r="B54382" t="s">
        <v>61312</v>
      </c>
      <c r="C54382" t="s">
        <v>156047</v>
      </c>
      <c r="D54382" t="s">
        <v>189475</v>
      </c>
      <c r="E54382" s="2">
        <v>43145.892233796287</v>
      </c>
      <c r="F54382">
        <v>154.66999999999999</v>
      </c>
      <c r="G54382">
        <f t="shared" si="1698"/>
        <v>2</v>
      </c>
      <c r="H54382">
        <f t="shared" si="1699"/>
        <v>2018</v>
      </c>
    </row>
    <row r="54383" spans="1:8" x14ac:dyDescent="0.25">
      <c r="A54383" s="1">
        <v>64380</v>
      </c>
      <c r="B54383" t="s">
        <v>61339</v>
      </c>
      <c r="C54383" t="s">
        <v>156074</v>
      </c>
      <c r="D54383" t="s">
        <v>189475</v>
      </c>
      <c r="E54383" s="2">
        <v>43151.657199074078</v>
      </c>
      <c r="F54383">
        <v>163.06</v>
      </c>
      <c r="G54383">
        <f t="shared" si="1698"/>
        <v>2</v>
      </c>
      <c r="H54383">
        <f t="shared" si="1699"/>
        <v>2018</v>
      </c>
    </row>
    <row r="54384" spans="1:8" x14ac:dyDescent="0.25">
      <c r="A54384" s="1">
        <v>64393</v>
      </c>
      <c r="B54384" t="s">
        <v>61351</v>
      </c>
      <c r="C54384" t="s">
        <v>156086</v>
      </c>
      <c r="D54384" t="s">
        <v>189475</v>
      </c>
      <c r="E54384" s="2">
        <v>43151.720590277779</v>
      </c>
      <c r="F54384">
        <v>154.66999999999999</v>
      </c>
      <c r="G54384">
        <f t="shared" si="1698"/>
        <v>2</v>
      </c>
      <c r="H54384">
        <f t="shared" si="1699"/>
        <v>2018</v>
      </c>
    </row>
    <row r="54385" spans="1:8" x14ac:dyDescent="0.25">
      <c r="A54385" s="1">
        <v>64422</v>
      </c>
      <c r="B54385" t="s">
        <v>61378</v>
      </c>
      <c r="C54385" t="s">
        <v>156113</v>
      </c>
      <c r="D54385" t="s">
        <v>189475</v>
      </c>
      <c r="E54385" s="2">
        <v>43159.55259259259</v>
      </c>
      <c r="F54385">
        <v>191.58</v>
      </c>
      <c r="G54385">
        <f t="shared" si="1698"/>
        <v>2</v>
      </c>
      <c r="H54385">
        <f t="shared" si="1699"/>
        <v>2018</v>
      </c>
    </row>
    <row r="54386" spans="1:8" x14ac:dyDescent="0.25">
      <c r="A54386" s="1">
        <v>64426</v>
      </c>
      <c r="B54386" t="s">
        <v>61382</v>
      </c>
      <c r="C54386" t="s">
        <v>156117</v>
      </c>
      <c r="D54386" t="s">
        <v>189475</v>
      </c>
      <c r="E54386" s="2">
        <v>43138.579895833333</v>
      </c>
      <c r="F54386">
        <v>138.65</v>
      </c>
      <c r="G54386">
        <f t="shared" si="1698"/>
        <v>2</v>
      </c>
      <c r="H54386">
        <f t="shared" si="1699"/>
        <v>2018</v>
      </c>
    </row>
    <row r="54387" spans="1:8" x14ac:dyDescent="0.25">
      <c r="A54387" s="1">
        <v>64433</v>
      </c>
      <c r="B54387" t="s">
        <v>61389</v>
      </c>
      <c r="C54387" t="s">
        <v>156124</v>
      </c>
      <c r="D54387" t="s">
        <v>189475</v>
      </c>
      <c r="E54387" s="2">
        <v>43136.394085648149</v>
      </c>
      <c r="F54387">
        <v>191.58</v>
      </c>
      <c r="G54387">
        <f t="shared" si="1698"/>
        <v>2</v>
      </c>
      <c r="H54387">
        <f t="shared" si="1699"/>
        <v>2018</v>
      </c>
    </row>
    <row r="54388" spans="1:8" x14ac:dyDescent="0.25">
      <c r="A54388" s="1">
        <v>64434</v>
      </c>
      <c r="B54388" t="s">
        <v>61390</v>
      </c>
      <c r="C54388" t="s">
        <v>156125</v>
      </c>
      <c r="D54388" t="s">
        <v>189475</v>
      </c>
      <c r="E54388" s="2">
        <v>43135.555150462962</v>
      </c>
      <c r="F54388">
        <v>163.06</v>
      </c>
      <c r="G54388">
        <f t="shared" si="1698"/>
        <v>2</v>
      </c>
      <c r="H54388">
        <f t="shared" si="1699"/>
        <v>2018</v>
      </c>
    </row>
    <row r="54389" spans="1:8" x14ac:dyDescent="0.25">
      <c r="A54389" s="1">
        <v>64445</v>
      </c>
      <c r="B54389" t="s">
        <v>61401</v>
      </c>
      <c r="C54389" t="s">
        <v>156136</v>
      </c>
      <c r="D54389" t="s">
        <v>189475</v>
      </c>
      <c r="E54389" s="2">
        <v>43155.610138888893</v>
      </c>
      <c r="F54389">
        <v>36.35</v>
      </c>
      <c r="G54389">
        <f t="shared" si="1698"/>
        <v>2</v>
      </c>
      <c r="H54389">
        <f t="shared" si="1699"/>
        <v>2018</v>
      </c>
    </row>
    <row r="54390" spans="1:8" x14ac:dyDescent="0.25">
      <c r="A54390" s="1">
        <v>64451</v>
      </c>
      <c r="B54390" t="s">
        <v>61407</v>
      </c>
      <c r="C54390" t="s">
        <v>156142</v>
      </c>
      <c r="D54390" t="s">
        <v>189475</v>
      </c>
      <c r="E54390" s="2">
        <v>43137.508113425924</v>
      </c>
      <c r="F54390">
        <v>191.58</v>
      </c>
      <c r="G54390">
        <f t="shared" si="1698"/>
        <v>2</v>
      </c>
      <c r="H54390">
        <f t="shared" si="1699"/>
        <v>2018</v>
      </c>
    </row>
    <row r="54391" spans="1:8" x14ac:dyDescent="0.25">
      <c r="A54391" s="1">
        <v>64452</v>
      </c>
      <c r="B54391" t="s">
        <v>61408</v>
      </c>
      <c r="C54391" t="s">
        <v>156143</v>
      </c>
      <c r="D54391" t="s">
        <v>189475</v>
      </c>
      <c r="E54391" s="2">
        <v>43151.012349537043</v>
      </c>
      <c r="F54391">
        <v>138.65</v>
      </c>
      <c r="G54391">
        <f t="shared" si="1698"/>
        <v>2</v>
      </c>
      <c r="H54391">
        <f t="shared" si="1699"/>
        <v>2018</v>
      </c>
    </row>
    <row r="54392" spans="1:8" x14ac:dyDescent="0.25">
      <c r="A54392" s="1">
        <v>64479</v>
      </c>
      <c r="B54392" t="s">
        <v>61434</v>
      </c>
      <c r="C54392" t="s">
        <v>156169</v>
      </c>
      <c r="D54392" t="s">
        <v>189475</v>
      </c>
      <c r="E54392" s="2">
        <v>43140.044004629628</v>
      </c>
      <c r="F54392">
        <v>155.41999999999999</v>
      </c>
      <c r="G54392">
        <f t="shared" si="1698"/>
        <v>2</v>
      </c>
      <c r="H54392">
        <f t="shared" si="1699"/>
        <v>2018</v>
      </c>
    </row>
    <row r="54393" spans="1:8" x14ac:dyDescent="0.25">
      <c r="A54393" s="1">
        <v>64551</v>
      </c>
      <c r="B54393" t="s">
        <v>61496</v>
      </c>
      <c r="C54393" t="s">
        <v>156231</v>
      </c>
      <c r="D54393" t="s">
        <v>189475</v>
      </c>
      <c r="E54393" s="2">
        <v>43152.340185185189</v>
      </c>
      <c r="F54393">
        <v>154.66999999999999</v>
      </c>
      <c r="G54393">
        <f t="shared" si="1698"/>
        <v>2</v>
      </c>
      <c r="H54393">
        <f t="shared" si="1699"/>
        <v>2018</v>
      </c>
    </row>
    <row r="54394" spans="1:8" x14ac:dyDescent="0.25">
      <c r="A54394" s="1">
        <v>64585</v>
      </c>
      <c r="B54394" t="s">
        <v>61528</v>
      </c>
      <c r="C54394" t="s">
        <v>156263</v>
      </c>
      <c r="D54394" t="s">
        <v>189475</v>
      </c>
      <c r="E54394" s="2">
        <v>43140.408784722233</v>
      </c>
      <c r="F54394">
        <v>191.58</v>
      </c>
      <c r="G54394">
        <f t="shared" si="1698"/>
        <v>2</v>
      </c>
      <c r="H54394">
        <f t="shared" si="1699"/>
        <v>2018</v>
      </c>
    </row>
    <row r="54395" spans="1:8" x14ac:dyDescent="0.25">
      <c r="A54395" s="1">
        <v>64602</v>
      </c>
      <c r="B54395" t="s">
        <v>61545</v>
      </c>
      <c r="C54395" t="s">
        <v>156280</v>
      </c>
      <c r="D54395" t="s">
        <v>189475</v>
      </c>
      <c r="E54395" s="2">
        <v>43159.40525462963</v>
      </c>
      <c r="F54395">
        <v>191.58</v>
      </c>
      <c r="G54395">
        <f t="shared" si="1698"/>
        <v>2</v>
      </c>
      <c r="H54395">
        <f t="shared" si="1699"/>
        <v>2018</v>
      </c>
    </row>
    <row r="54396" spans="1:8" x14ac:dyDescent="0.25">
      <c r="A54396" s="1">
        <v>64613</v>
      </c>
      <c r="B54396" t="s">
        <v>61556</v>
      </c>
      <c r="C54396" t="s">
        <v>156291</v>
      </c>
      <c r="D54396" t="s">
        <v>189475</v>
      </c>
      <c r="E54396" s="2">
        <v>43148.057962962957</v>
      </c>
      <c r="F54396">
        <v>191.58</v>
      </c>
      <c r="G54396">
        <f t="shared" si="1698"/>
        <v>2</v>
      </c>
      <c r="H54396">
        <f t="shared" si="1699"/>
        <v>2018</v>
      </c>
    </row>
    <row r="54397" spans="1:8" x14ac:dyDescent="0.25">
      <c r="A54397" s="1">
        <v>64620</v>
      </c>
      <c r="B54397" t="s">
        <v>61563</v>
      </c>
      <c r="C54397" t="s">
        <v>156298</v>
      </c>
      <c r="D54397" t="s">
        <v>189475</v>
      </c>
      <c r="E54397" s="2">
        <v>43140.354594907411</v>
      </c>
      <c r="F54397">
        <v>25.84</v>
      </c>
      <c r="G54397">
        <f t="shared" si="1698"/>
        <v>2</v>
      </c>
      <c r="H54397">
        <f t="shared" si="1699"/>
        <v>2018</v>
      </c>
    </row>
    <row r="54398" spans="1:8" x14ac:dyDescent="0.25">
      <c r="A54398" s="1">
        <v>64626</v>
      </c>
      <c r="B54398" t="s">
        <v>61569</v>
      </c>
      <c r="C54398" t="s">
        <v>156304</v>
      </c>
      <c r="D54398" t="s">
        <v>189475</v>
      </c>
      <c r="E54398" s="2">
        <v>43152.463877314818</v>
      </c>
      <c r="F54398">
        <v>191.58</v>
      </c>
      <c r="G54398">
        <f t="shared" si="1698"/>
        <v>2</v>
      </c>
      <c r="H54398">
        <f t="shared" si="1699"/>
        <v>2018</v>
      </c>
    </row>
    <row r="54399" spans="1:8" x14ac:dyDescent="0.25">
      <c r="A54399" s="1">
        <v>64637</v>
      </c>
      <c r="B54399" t="s">
        <v>61579</v>
      </c>
      <c r="C54399" t="s">
        <v>156314</v>
      </c>
      <c r="D54399" t="s">
        <v>189475</v>
      </c>
      <c r="E54399" s="2">
        <v>43155.437939814823</v>
      </c>
      <c r="F54399">
        <v>138.65</v>
      </c>
      <c r="G54399">
        <f t="shared" si="1698"/>
        <v>2</v>
      </c>
      <c r="H54399">
        <f t="shared" si="1699"/>
        <v>2018</v>
      </c>
    </row>
    <row r="54400" spans="1:8" x14ac:dyDescent="0.25">
      <c r="A54400" s="1">
        <v>64638</v>
      </c>
      <c r="B54400" t="s">
        <v>61580</v>
      </c>
      <c r="C54400" t="s">
        <v>156315</v>
      </c>
      <c r="D54400" t="s">
        <v>189475</v>
      </c>
      <c r="E54400" s="2">
        <v>43153.351006944453</v>
      </c>
      <c r="F54400">
        <v>36.35</v>
      </c>
      <c r="G54400">
        <f t="shared" si="1698"/>
        <v>2</v>
      </c>
      <c r="H54400">
        <f t="shared" si="1699"/>
        <v>2018</v>
      </c>
    </row>
    <row r="54401" spans="1:8" x14ac:dyDescent="0.25">
      <c r="A54401" s="1">
        <v>64644</v>
      </c>
      <c r="B54401" t="s">
        <v>61586</v>
      </c>
      <c r="C54401" t="s">
        <v>156321</v>
      </c>
      <c r="D54401" t="s">
        <v>189475</v>
      </c>
      <c r="E54401" s="2">
        <v>43149.790011574078</v>
      </c>
      <c r="F54401">
        <v>36.35</v>
      </c>
      <c r="G54401">
        <f t="shared" si="1698"/>
        <v>2</v>
      </c>
      <c r="H54401">
        <f t="shared" si="1699"/>
        <v>2018</v>
      </c>
    </row>
    <row r="54402" spans="1:8" x14ac:dyDescent="0.25">
      <c r="A54402" s="1">
        <v>64658</v>
      </c>
      <c r="B54402" t="s">
        <v>61598</v>
      </c>
      <c r="C54402" t="s">
        <v>156333</v>
      </c>
      <c r="D54402" t="s">
        <v>189475</v>
      </c>
      <c r="E54402" s="2">
        <v>43152.760393518518</v>
      </c>
      <c r="F54402">
        <v>25.84</v>
      </c>
      <c r="G54402">
        <f t="shared" ref="G54402:G54465" si="1700">MONTH(E54402)</f>
        <v>2</v>
      </c>
      <c r="H54402">
        <f t="shared" ref="H54402:H54465" si="1701">YEAR(E54402)</f>
        <v>2018</v>
      </c>
    </row>
    <row r="54403" spans="1:8" x14ac:dyDescent="0.25">
      <c r="A54403" s="1">
        <v>64663</v>
      </c>
      <c r="B54403" t="s">
        <v>61603</v>
      </c>
      <c r="C54403" t="s">
        <v>156338</v>
      </c>
      <c r="D54403" t="s">
        <v>189475</v>
      </c>
      <c r="E54403" s="2">
        <v>43144.860127314823</v>
      </c>
      <c r="F54403">
        <v>191.58</v>
      </c>
      <c r="G54403">
        <f t="shared" si="1700"/>
        <v>2</v>
      </c>
      <c r="H54403">
        <f t="shared" si="1701"/>
        <v>2018</v>
      </c>
    </row>
    <row r="54404" spans="1:8" x14ac:dyDescent="0.25">
      <c r="A54404" s="1">
        <v>64669</v>
      </c>
      <c r="B54404" t="s">
        <v>61609</v>
      </c>
      <c r="C54404" t="s">
        <v>156344</v>
      </c>
      <c r="D54404" t="s">
        <v>189475</v>
      </c>
      <c r="E54404" s="2">
        <v>43145.574733796297</v>
      </c>
      <c r="F54404">
        <v>291.27999999999997</v>
      </c>
      <c r="G54404">
        <f t="shared" si="1700"/>
        <v>2</v>
      </c>
      <c r="H54404">
        <f t="shared" si="1701"/>
        <v>2018</v>
      </c>
    </row>
    <row r="54405" spans="1:8" x14ac:dyDescent="0.25">
      <c r="A54405" s="1">
        <v>64674</v>
      </c>
      <c r="B54405" t="s">
        <v>61614</v>
      </c>
      <c r="C54405" t="s">
        <v>156349</v>
      </c>
      <c r="D54405" t="s">
        <v>189475</v>
      </c>
      <c r="E54405" s="2">
        <v>43140.778587962966</v>
      </c>
      <c r="F54405">
        <v>191.58</v>
      </c>
      <c r="G54405">
        <f t="shared" si="1700"/>
        <v>2</v>
      </c>
      <c r="H54405">
        <f t="shared" si="1701"/>
        <v>2018</v>
      </c>
    </row>
    <row r="54406" spans="1:8" x14ac:dyDescent="0.25">
      <c r="A54406" s="1">
        <v>64688</v>
      </c>
      <c r="B54406" t="s">
        <v>61627</v>
      </c>
      <c r="C54406" t="s">
        <v>156362</v>
      </c>
      <c r="D54406" t="s">
        <v>189475</v>
      </c>
      <c r="E54406" s="2">
        <v>43139.551817129628</v>
      </c>
      <c r="F54406">
        <v>154.66999999999999</v>
      </c>
      <c r="G54406">
        <f t="shared" si="1700"/>
        <v>2</v>
      </c>
      <c r="H54406">
        <f t="shared" si="1701"/>
        <v>2018</v>
      </c>
    </row>
    <row r="54407" spans="1:8" x14ac:dyDescent="0.25">
      <c r="A54407" s="1">
        <v>64689</v>
      </c>
      <c r="B54407" t="s">
        <v>61628</v>
      </c>
      <c r="C54407" t="s">
        <v>156363</v>
      </c>
      <c r="D54407" t="s">
        <v>189475</v>
      </c>
      <c r="E54407" s="2">
        <v>43150.60596064815</v>
      </c>
      <c r="F54407">
        <v>25.84</v>
      </c>
      <c r="G54407">
        <f t="shared" si="1700"/>
        <v>2</v>
      </c>
      <c r="H54407">
        <f t="shared" si="1701"/>
        <v>2018</v>
      </c>
    </row>
    <row r="54408" spans="1:8" x14ac:dyDescent="0.25">
      <c r="A54408" s="1">
        <v>64757</v>
      </c>
      <c r="B54408" t="s">
        <v>61695</v>
      </c>
      <c r="C54408" t="s">
        <v>156430</v>
      </c>
      <c r="D54408" t="s">
        <v>189475</v>
      </c>
      <c r="E54408" s="2">
        <v>43138.774085648147</v>
      </c>
      <c r="F54408">
        <v>58.36</v>
      </c>
      <c r="G54408">
        <f t="shared" si="1700"/>
        <v>2</v>
      </c>
      <c r="H54408">
        <f t="shared" si="1701"/>
        <v>2018</v>
      </c>
    </row>
    <row r="54409" spans="1:8" x14ac:dyDescent="0.25">
      <c r="A54409" s="1">
        <v>64759</v>
      </c>
      <c r="B54409" t="s">
        <v>61697</v>
      </c>
      <c r="C54409" t="s">
        <v>156432</v>
      </c>
      <c r="D54409" t="s">
        <v>189475</v>
      </c>
      <c r="E54409" s="2">
        <v>43145.710057870368</v>
      </c>
      <c r="F54409">
        <v>154.66999999999999</v>
      </c>
      <c r="G54409">
        <f t="shared" si="1700"/>
        <v>2</v>
      </c>
      <c r="H54409">
        <f t="shared" si="1701"/>
        <v>2018</v>
      </c>
    </row>
    <row r="54410" spans="1:8" x14ac:dyDescent="0.25">
      <c r="A54410" s="1">
        <v>64770</v>
      </c>
      <c r="B54410" t="s">
        <v>61708</v>
      </c>
      <c r="C54410" t="s">
        <v>156443</v>
      </c>
      <c r="D54410" t="s">
        <v>189475</v>
      </c>
      <c r="E54410" s="2">
        <v>43138.888865740737</v>
      </c>
      <c r="F54410">
        <v>36.35</v>
      </c>
      <c r="G54410">
        <f t="shared" si="1700"/>
        <v>2</v>
      </c>
      <c r="H54410">
        <f t="shared" si="1701"/>
        <v>2018</v>
      </c>
    </row>
    <row r="54411" spans="1:8" x14ac:dyDescent="0.25">
      <c r="A54411" s="1">
        <v>64776</v>
      </c>
      <c r="B54411" t="s">
        <v>61714</v>
      </c>
      <c r="C54411" t="s">
        <v>156449</v>
      </c>
      <c r="D54411" t="s">
        <v>189475</v>
      </c>
      <c r="E54411" s="2">
        <v>43157.832407407397</v>
      </c>
      <c r="F54411">
        <v>154.66999999999999</v>
      </c>
      <c r="G54411">
        <f t="shared" si="1700"/>
        <v>2</v>
      </c>
      <c r="H54411">
        <f t="shared" si="1701"/>
        <v>2018</v>
      </c>
    </row>
    <row r="54412" spans="1:8" x14ac:dyDescent="0.25">
      <c r="A54412" s="1">
        <v>64777</v>
      </c>
      <c r="B54412" t="s">
        <v>61715</v>
      </c>
      <c r="C54412" t="s">
        <v>156450</v>
      </c>
      <c r="D54412" t="s">
        <v>189475</v>
      </c>
      <c r="E54412" s="2">
        <v>43133.512754629628</v>
      </c>
      <c r="F54412">
        <v>191.58</v>
      </c>
      <c r="G54412">
        <f t="shared" si="1700"/>
        <v>2</v>
      </c>
      <c r="H54412">
        <f t="shared" si="1701"/>
        <v>2018</v>
      </c>
    </row>
    <row r="54413" spans="1:8" x14ac:dyDescent="0.25">
      <c r="A54413" s="1">
        <v>64778</v>
      </c>
      <c r="B54413" t="s">
        <v>61716</v>
      </c>
      <c r="C54413" t="s">
        <v>156451</v>
      </c>
      <c r="D54413" t="s">
        <v>189475</v>
      </c>
      <c r="E54413" s="2">
        <v>43140.407164351847</v>
      </c>
      <c r="F54413">
        <v>25.84</v>
      </c>
      <c r="G54413">
        <f t="shared" si="1700"/>
        <v>2</v>
      </c>
      <c r="H54413">
        <f t="shared" si="1701"/>
        <v>2018</v>
      </c>
    </row>
    <row r="54414" spans="1:8" x14ac:dyDescent="0.25">
      <c r="A54414" s="1">
        <v>64790</v>
      </c>
      <c r="B54414" t="s">
        <v>61728</v>
      </c>
      <c r="C54414" t="s">
        <v>156463</v>
      </c>
      <c r="D54414" t="s">
        <v>189475</v>
      </c>
      <c r="E54414" s="2">
        <v>43134.582303240742</v>
      </c>
      <c r="F54414">
        <v>25.84</v>
      </c>
      <c r="G54414">
        <f t="shared" si="1700"/>
        <v>2</v>
      </c>
      <c r="H54414">
        <f t="shared" si="1701"/>
        <v>2018</v>
      </c>
    </row>
    <row r="54415" spans="1:8" x14ac:dyDescent="0.25">
      <c r="A54415" s="1">
        <v>64812</v>
      </c>
      <c r="B54415" t="s">
        <v>61749</v>
      </c>
      <c r="C54415" t="s">
        <v>156484</v>
      </c>
      <c r="D54415" t="s">
        <v>189475</v>
      </c>
      <c r="E54415" s="2">
        <v>43155.44740740741</v>
      </c>
      <c r="F54415">
        <v>25.84</v>
      </c>
      <c r="G54415">
        <f t="shared" si="1700"/>
        <v>2</v>
      </c>
      <c r="H54415">
        <f t="shared" si="1701"/>
        <v>2018</v>
      </c>
    </row>
    <row r="54416" spans="1:8" x14ac:dyDescent="0.25">
      <c r="A54416" s="1">
        <v>64819</v>
      </c>
      <c r="B54416" t="s">
        <v>61756</v>
      </c>
      <c r="C54416" t="s">
        <v>156491</v>
      </c>
      <c r="D54416" t="s">
        <v>189475</v>
      </c>
      <c r="E54416" s="2">
        <v>43150.303043981483</v>
      </c>
      <c r="F54416">
        <v>36.35</v>
      </c>
      <c r="G54416">
        <f t="shared" si="1700"/>
        <v>2</v>
      </c>
      <c r="H54416">
        <f t="shared" si="1701"/>
        <v>2018</v>
      </c>
    </row>
    <row r="54417" spans="1:8" x14ac:dyDescent="0.25">
      <c r="A54417" s="1">
        <v>64830</v>
      </c>
      <c r="B54417" t="s">
        <v>61767</v>
      </c>
      <c r="C54417" t="s">
        <v>156502</v>
      </c>
      <c r="D54417" t="s">
        <v>189475</v>
      </c>
      <c r="E54417" s="2">
        <v>43157.396053240736</v>
      </c>
      <c r="F54417">
        <v>154.66999999999999</v>
      </c>
      <c r="G54417">
        <f t="shared" si="1700"/>
        <v>2</v>
      </c>
      <c r="H54417">
        <f t="shared" si="1701"/>
        <v>2018</v>
      </c>
    </row>
    <row r="54418" spans="1:8" x14ac:dyDescent="0.25">
      <c r="A54418" s="1">
        <v>64838</v>
      </c>
      <c r="B54418" t="s">
        <v>61774</v>
      </c>
      <c r="C54418" t="s">
        <v>156509</v>
      </c>
      <c r="D54418" t="s">
        <v>189475</v>
      </c>
      <c r="E54418" s="2">
        <v>43144.692314814813</v>
      </c>
      <c r="F54418">
        <v>138.65</v>
      </c>
      <c r="G54418">
        <f t="shared" si="1700"/>
        <v>2</v>
      </c>
      <c r="H54418">
        <f t="shared" si="1701"/>
        <v>2018</v>
      </c>
    </row>
    <row r="54419" spans="1:8" x14ac:dyDescent="0.25">
      <c r="A54419" s="1">
        <v>64858</v>
      </c>
      <c r="B54419" t="s">
        <v>61793</v>
      </c>
      <c r="C54419" t="s">
        <v>156528</v>
      </c>
      <c r="D54419" t="s">
        <v>189475</v>
      </c>
      <c r="E54419" s="2">
        <v>43157.829212962963</v>
      </c>
      <c r="F54419">
        <v>154.66999999999999</v>
      </c>
      <c r="G54419">
        <f t="shared" si="1700"/>
        <v>2</v>
      </c>
      <c r="H54419">
        <f t="shared" si="1701"/>
        <v>2018</v>
      </c>
    </row>
    <row r="54420" spans="1:8" x14ac:dyDescent="0.25">
      <c r="A54420" s="1">
        <v>64873</v>
      </c>
      <c r="B54420" t="s">
        <v>61807</v>
      </c>
      <c r="C54420" t="s">
        <v>156542</v>
      </c>
      <c r="D54420" t="s">
        <v>189479</v>
      </c>
      <c r="E54420" s="2">
        <v>43140.827361111107</v>
      </c>
      <c r="F54420">
        <v>191.58</v>
      </c>
      <c r="G54420">
        <f t="shared" si="1700"/>
        <v>2</v>
      </c>
      <c r="H54420">
        <f t="shared" si="1701"/>
        <v>2018</v>
      </c>
    </row>
    <row r="54421" spans="1:8" x14ac:dyDescent="0.25">
      <c r="A54421" s="1">
        <v>64878</v>
      </c>
      <c r="B54421" t="s">
        <v>61812</v>
      </c>
      <c r="C54421" t="s">
        <v>156547</v>
      </c>
      <c r="D54421" t="s">
        <v>189475</v>
      </c>
      <c r="E54421" s="2">
        <v>43149.484976851847</v>
      </c>
      <c r="F54421">
        <v>36.35</v>
      </c>
      <c r="G54421">
        <f t="shared" si="1700"/>
        <v>2</v>
      </c>
      <c r="H54421">
        <f t="shared" si="1701"/>
        <v>2018</v>
      </c>
    </row>
    <row r="54422" spans="1:8" x14ac:dyDescent="0.25">
      <c r="A54422" s="1">
        <v>64886</v>
      </c>
      <c r="B54422" t="s">
        <v>61819</v>
      </c>
      <c r="C54422" t="s">
        <v>156554</v>
      </c>
      <c r="D54422" t="s">
        <v>189475</v>
      </c>
      <c r="E54422" s="2">
        <v>43153.685011574067</v>
      </c>
      <c r="F54422">
        <v>25.84</v>
      </c>
      <c r="G54422">
        <f t="shared" si="1700"/>
        <v>2</v>
      </c>
      <c r="H54422">
        <f t="shared" si="1701"/>
        <v>2018</v>
      </c>
    </row>
    <row r="54423" spans="1:8" x14ac:dyDescent="0.25">
      <c r="A54423" s="1">
        <v>64895</v>
      </c>
      <c r="B54423" t="s">
        <v>61827</v>
      </c>
      <c r="C54423" t="s">
        <v>156562</v>
      </c>
      <c r="D54423" t="s">
        <v>189475</v>
      </c>
      <c r="E54423" s="2">
        <v>43140.917557870373</v>
      </c>
      <c r="F54423">
        <v>138.65</v>
      </c>
      <c r="G54423">
        <f t="shared" si="1700"/>
        <v>2</v>
      </c>
      <c r="H54423">
        <f t="shared" si="1701"/>
        <v>2018</v>
      </c>
    </row>
    <row r="54424" spans="1:8" x14ac:dyDescent="0.25">
      <c r="A54424" s="1">
        <v>64896</v>
      </c>
      <c r="B54424" t="s">
        <v>61828</v>
      </c>
      <c r="C54424" t="s">
        <v>156563</v>
      </c>
      <c r="D54424" t="s">
        <v>189475</v>
      </c>
      <c r="E54424" s="2">
        <v>43156.679803240739</v>
      </c>
      <c r="F54424">
        <v>191.58</v>
      </c>
      <c r="G54424">
        <f t="shared" si="1700"/>
        <v>2</v>
      </c>
      <c r="H54424">
        <f t="shared" si="1701"/>
        <v>2018</v>
      </c>
    </row>
    <row r="54425" spans="1:8" x14ac:dyDescent="0.25">
      <c r="A54425" s="1">
        <v>64899</v>
      </c>
      <c r="B54425" t="s">
        <v>61829</v>
      </c>
      <c r="C54425" t="s">
        <v>156564</v>
      </c>
      <c r="D54425" t="s">
        <v>189475</v>
      </c>
      <c r="E54425" s="2">
        <v>43136.687824074077</v>
      </c>
      <c r="F54425">
        <v>36.35</v>
      </c>
      <c r="G54425">
        <f t="shared" si="1700"/>
        <v>2</v>
      </c>
      <c r="H54425">
        <f t="shared" si="1701"/>
        <v>2018</v>
      </c>
    </row>
    <row r="54426" spans="1:8" x14ac:dyDescent="0.25">
      <c r="A54426" s="1">
        <v>64929</v>
      </c>
      <c r="B54426" t="s">
        <v>61858</v>
      </c>
      <c r="C54426" t="s">
        <v>156593</v>
      </c>
      <c r="D54426" t="s">
        <v>189475</v>
      </c>
      <c r="E54426" s="2">
        <v>43144.607141203713</v>
      </c>
      <c r="F54426">
        <v>36.35</v>
      </c>
      <c r="G54426">
        <f t="shared" si="1700"/>
        <v>2</v>
      </c>
      <c r="H54426">
        <f t="shared" si="1701"/>
        <v>2018</v>
      </c>
    </row>
    <row r="54427" spans="1:8" x14ac:dyDescent="0.25">
      <c r="A54427" s="1">
        <v>64952</v>
      </c>
      <c r="B54427" t="s">
        <v>61880</v>
      </c>
      <c r="C54427" t="s">
        <v>156615</v>
      </c>
      <c r="D54427" t="s">
        <v>189475</v>
      </c>
      <c r="E54427" s="2">
        <v>43156.36383101852</v>
      </c>
      <c r="F54427">
        <v>36.35</v>
      </c>
      <c r="G54427">
        <f t="shared" si="1700"/>
        <v>2</v>
      </c>
      <c r="H54427">
        <f t="shared" si="1701"/>
        <v>2018</v>
      </c>
    </row>
    <row r="54428" spans="1:8" x14ac:dyDescent="0.25">
      <c r="A54428" s="1">
        <v>64966</v>
      </c>
      <c r="B54428" t="s">
        <v>61893</v>
      </c>
      <c r="C54428" t="s">
        <v>156628</v>
      </c>
      <c r="D54428" t="s">
        <v>189475</v>
      </c>
      <c r="E54428" s="2">
        <v>43142.817013888889</v>
      </c>
      <c r="F54428">
        <v>191.58</v>
      </c>
      <c r="G54428">
        <f t="shared" si="1700"/>
        <v>2</v>
      </c>
      <c r="H54428">
        <f t="shared" si="1701"/>
        <v>2018</v>
      </c>
    </row>
    <row r="54429" spans="1:8" x14ac:dyDescent="0.25">
      <c r="A54429" s="1">
        <v>64984</v>
      </c>
      <c r="B54429" t="s">
        <v>61911</v>
      </c>
      <c r="C54429" t="s">
        <v>156646</v>
      </c>
      <c r="D54429" t="s">
        <v>189475</v>
      </c>
      <c r="E54429" s="2">
        <v>43153.669814814813</v>
      </c>
      <c r="F54429">
        <v>155.41999999999999</v>
      </c>
      <c r="G54429">
        <f t="shared" si="1700"/>
        <v>2</v>
      </c>
      <c r="H54429">
        <f t="shared" si="1701"/>
        <v>2018</v>
      </c>
    </row>
    <row r="54430" spans="1:8" x14ac:dyDescent="0.25">
      <c r="A54430" s="1">
        <v>64990</v>
      </c>
      <c r="B54430" t="s">
        <v>61917</v>
      </c>
      <c r="C54430" t="s">
        <v>156652</v>
      </c>
      <c r="D54430" t="s">
        <v>189475</v>
      </c>
      <c r="E54430" s="2">
        <v>43159.810844907413</v>
      </c>
      <c r="F54430">
        <v>154.66999999999999</v>
      </c>
      <c r="G54430">
        <f t="shared" si="1700"/>
        <v>2</v>
      </c>
      <c r="H54430">
        <f t="shared" si="1701"/>
        <v>2018</v>
      </c>
    </row>
    <row r="54431" spans="1:8" x14ac:dyDescent="0.25">
      <c r="A54431" s="1">
        <v>64997</v>
      </c>
      <c r="B54431" t="s">
        <v>61924</v>
      </c>
      <c r="C54431" t="s">
        <v>156659</v>
      </c>
      <c r="D54431" t="s">
        <v>189475</v>
      </c>
      <c r="E54431" s="2">
        <v>43146.936342592591</v>
      </c>
      <c r="F54431">
        <v>191.58</v>
      </c>
      <c r="G54431">
        <f t="shared" si="1700"/>
        <v>2</v>
      </c>
      <c r="H54431">
        <f t="shared" si="1701"/>
        <v>2018</v>
      </c>
    </row>
    <row r="54432" spans="1:8" x14ac:dyDescent="0.25">
      <c r="A54432" s="1">
        <v>65014</v>
      </c>
      <c r="B54432" t="s">
        <v>61940</v>
      </c>
      <c r="C54432" t="s">
        <v>156675</v>
      </c>
      <c r="D54432" t="s">
        <v>189475</v>
      </c>
      <c r="E54432" s="2">
        <v>43145.434710648151</v>
      </c>
      <c r="F54432">
        <v>36.35</v>
      </c>
      <c r="G54432">
        <f t="shared" si="1700"/>
        <v>2</v>
      </c>
      <c r="H54432">
        <f t="shared" si="1701"/>
        <v>2018</v>
      </c>
    </row>
    <row r="54433" spans="1:8" x14ac:dyDescent="0.25">
      <c r="A54433" s="1">
        <v>65036</v>
      </c>
      <c r="B54433" t="s">
        <v>61962</v>
      </c>
      <c r="C54433" t="s">
        <v>156697</v>
      </c>
      <c r="D54433" t="s">
        <v>189475</v>
      </c>
      <c r="E54433" s="2">
        <v>43159.504826388889</v>
      </c>
      <c r="F54433">
        <v>153.96</v>
      </c>
      <c r="G54433">
        <f t="shared" si="1700"/>
        <v>2</v>
      </c>
      <c r="H54433">
        <f t="shared" si="1701"/>
        <v>2018</v>
      </c>
    </row>
    <row r="54434" spans="1:8" x14ac:dyDescent="0.25">
      <c r="A54434" s="1">
        <v>65049</v>
      </c>
      <c r="B54434" t="s">
        <v>61975</v>
      </c>
      <c r="C54434" t="s">
        <v>156710</v>
      </c>
      <c r="D54434" t="s">
        <v>189475</v>
      </c>
      <c r="E54434" s="2">
        <v>43136.687083333331</v>
      </c>
      <c r="F54434">
        <v>191.58</v>
      </c>
      <c r="G54434">
        <f t="shared" si="1700"/>
        <v>2</v>
      </c>
      <c r="H54434">
        <f t="shared" si="1701"/>
        <v>2018</v>
      </c>
    </row>
    <row r="54435" spans="1:8" x14ac:dyDescent="0.25">
      <c r="A54435" s="1">
        <v>65123</v>
      </c>
      <c r="B54435" t="s">
        <v>62045</v>
      </c>
      <c r="C54435" t="s">
        <v>156780</v>
      </c>
      <c r="D54435" t="s">
        <v>189475</v>
      </c>
      <c r="E54435" s="2">
        <v>43143.920266203713</v>
      </c>
      <c r="F54435">
        <v>36.35</v>
      </c>
      <c r="G54435">
        <f t="shared" si="1700"/>
        <v>2</v>
      </c>
      <c r="H54435">
        <f t="shared" si="1701"/>
        <v>2018</v>
      </c>
    </row>
    <row r="54436" spans="1:8" x14ac:dyDescent="0.25">
      <c r="A54436" s="1">
        <v>65127</v>
      </c>
      <c r="B54436" t="s">
        <v>62049</v>
      </c>
      <c r="C54436" t="s">
        <v>156784</v>
      </c>
      <c r="D54436" t="s">
        <v>189475</v>
      </c>
      <c r="E54436" s="2">
        <v>43148.532685185193</v>
      </c>
      <c r="F54436">
        <v>36.35</v>
      </c>
      <c r="G54436">
        <f t="shared" si="1700"/>
        <v>2</v>
      </c>
      <c r="H54436">
        <f t="shared" si="1701"/>
        <v>2018</v>
      </c>
    </row>
    <row r="54437" spans="1:8" x14ac:dyDescent="0.25">
      <c r="A54437" s="1">
        <v>65182</v>
      </c>
      <c r="B54437" t="s">
        <v>62102</v>
      </c>
      <c r="C54437" t="s">
        <v>156837</v>
      </c>
      <c r="D54437" t="s">
        <v>189475</v>
      </c>
      <c r="E54437" s="2">
        <v>43149.928495370368</v>
      </c>
      <c r="F54437">
        <v>36.35</v>
      </c>
      <c r="G54437">
        <f t="shared" si="1700"/>
        <v>2</v>
      </c>
      <c r="H54437">
        <f t="shared" si="1701"/>
        <v>2018</v>
      </c>
    </row>
    <row r="54438" spans="1:8" x14ac:dyDescent="0.25">
      <c r="A54438" s="1">
        <v>65217</v>
      </c>
      <c r="B54438" t="s">
        <v>62136</v>
      </c>
      <c r="C54438" t="s">
        <v>156871</v>
      </c>
      <c r="D54438" t="s">
        <v>189475</v>
      </c>
      <c r="E54438" s="2">
        <v>43159.869837962957</v>
      </c>
      <c r="F54438">
        <v>191.58</v>
      </c>
      <c r="G54438">
        <f t="shared" si="1700"/>
        <v>2</v>
      </c>
      <c r="H54438">
        <f t="shared" si="1701"/>
        <v>2018</v>
      </c>
    </row>
    <row r="54439" spans="1:8" x14ac:dyDescent="0.25">
      <c r="A54439" s="1">
        <v>65278</v>
      </c>
      <c r="B54439" t="s">
        <v>62195</v>
      </c>
      <c r="C54439" t="s">
        <v>156930</v>
      </c>
      <c r="D54439" t="s">
        <v>189475</v>
      </c>
      <c r="E54439" s="2">
        <v>43153.804409722223</v>
      </c>
      <c r="F54439">
        <v>25.84</v>
      </c>
      <c r="G54439">
        <f t="shared" si="1700"/>
        <v>2</v>
      </c>
      <c r="H54439">
        <f t="shared" si="1701"/>
        <v>2018</v>
      </c>
    </row>
    <row r="54440" spans="1:8" x14ac:dyDescent="0.25">
      <c r="A54440" s="1">
        <v>65296</v>
      </c>
      <c r="B54440" t="s">
        <v>62212</v>
      </c>
      <c r="C54440" t="s">
        <v>156947</v>
      </c>
      <c r="D54440" t="s">
        <v>189475</v>
      </c>
      <c r="E54440" s="2">
        <v>43150.961898148147</v>
      </c>
      <c r="F54440">
        <v>153.96</v>
      </c>
      <c r="G54440">
        <f t="shared" si="1700"/>
        <v>2</v>
      </c>
      <c r="H54440">
        <f t="shared" si="1701"/>
        <v>2018</v>
      </c>
    </row>
    <row r="54441" spans="1:8" x14ac:dyDescent="0.25">
      <c r="A54441" s="1">
        <v>65302</v>
      </c>
      <c r="B54441" t="s">
        <v>62218</v>
      </c>
      <c r="C54441" t="s">
        <v>156953</v>
      </c>
      <c r="D54441" t="s">
        <v>189475</v>
      </c>
      <c r="E54441" s="2">
        <v>43159.896631944437</v>
      </c>
      <c r="F54441">
        <v>25.84</v>
      </c>
      <c r="G54441">
        <f t="shared" si="1700"/>
        <v>2</v>
      </c>
      <c r="H54441">
        <f t="shared" si="1701"/>
        <v>2018</v>
      </c>
    </row>
    <row r="54442" spans="1:8" x14ac:dyDescent="0.25">
      <c r="A54442" s="1">
        <v>65306</v>
      </c>
      <c r="B54442" t="s">
        <v>62222</v>
      </c>
      <c r="C54442" t="s">
        <v>156957</v>
      </c>
      <c r="D54442" t="s">
        <v>189475</v>
      </c>
      <c r="E54442" s="2">
        <v>43150.544965277782</v>
      </c>
      <c r="F54442">
        <v>191.58</v>
      </c>
      <c r="G54442">
        <f t="shared" si="1700"/>
        <v>2</v>
      </c>
      <c r="H54442">
        <f t="shared" si="1701"/>
        <v>2018</v>
      </c>
    </row>
    <row r="54443" spans="1:8" x14ac:dyDescent="0.25">
      <c r="A54443" s="1">
        <v>65309</v>
      </c>
      <c r="B54443" t="s">
        <v>62225</v>
      </c>
      <c r="C54443" t="s">
        <v>156960</v>
      </c>
      <c r="D54443" t="s">
        <v>189475</v>
      </c>
      <c r="E54443" s="2">
        <v>43152.676874999997</v>
      </c>
      <c r="F54443">
        <v>154.66999999999999</v>
      </c>
      <c r="G54443">
        <f t="shared" si="1700"/>
        <v>2</v>
      </c>
      <c r="H54443">
        <f t="shared" si="1701"/>
        <v>2018</v>
      </c>
    </row>
    <row r="54444" spans="1:8" x14ac:dyDescent="0.25">
      <c r="A54444" s="1">
        <v>65314</v>
      </c>
      <c r="B54444" t="s">
        <v>62230</v>
      </c>
      <c r="C54444" t="s">
        <v>156965</v>
      </c>
      <c r="D54444" t="s">
        <v>189475</v>
      </c>
      <c r="E54444" s="2">
        <v>43135.791446759264</v>
      </c>
      <c r="F54444">
        <v>163.06</v>
      </c>
      <c r="G54444">
        <f t="shared" si="1700"/>
        <v>2</v>
      </c>
      <c r="H54444">
        <f t="shared" si="1701"/>
        <v>2018</v>
      </c>
    </row>
    <row r="54445" spans="1:8" x14ac:dyDescent="0.25">
      <c r="A54445" s="1">
        <v>65324</v>
      </c>
      <c r="B54445" t="s">
        <v>62240</v>
      </c>
      <c r="C54445" t="s">
        <v>156975</v>
      </c>
      <c r="D54445" t="s">
        <v>189475</v>
      </c>
      <c r="E54445" s="2">
        <v>43139.594178240739</v>
      </c>
      <c r="F54445">
        <v>154.66999999999999</v>
      </c>
      <c r="G54445">
        <f t="shared" si="1700"/>
        <v>2</v>
      </c>
      <c r="H54445">
        <f t="shared" si="1701"/>
        <v>2018</v>
      </c>
    </row>
    <row r="54446" spans="1:8" x14ac:dyDescent="0.25">
      <c r="A54446" s="1">
        <v>65352</v>
      </c>
      <c r="B54446" t="s">
        <v>62267</v>
      </c>
      <c r="C54446" t="s">
        <v>157002</v>
      </c>
      <c r="D54446" t="s">
        <v>189475</v>
      </c>
      <c r="E54446" s="2">
        <v>43143.842673611107</v>
      </c>
      <c r="F54446">
        <v>138.65</v>
      </c>
      <c r="G54446">
        <f t="shared" si="1700"/>
        <v>2</v>
      </c>
      <c r="H54446">
        <f t="shared" si="1701"/>
        <v>2018</v>
      </c>
    </row>
    <row r="54447" spans="1:8" x14ac:dyDescent="0.25">
      <c r="A54447" s="1">
        <v>65358</v>
      </c>
      <c r="B54447" t="s">
        <v>62273</v>
      </c>
      <c r="C54447" t="s">
        <v>157008</v>
      </c>
      <c r="D54447" t="s">
        <v>189475</v>
      </c>
      <c r="E54447" s="2">
        <v>43152.268854166658</v>
      </c>
      <c r="F54447">
        <v>291.27999999999997</v>
      </c>
      <c r="G54447">
        <f t="shared" si="1700"/>
        <v>2</v>
      </c>
      <c r="H54447">
        <f t="shared" si="1701"/>
        <v>2018</v>
      </c>
    </row>
    <row r="54448" spans="1:8" x14ac:dyDescent="0.25">
      <c r="A54448" s="1">
        <v>65399</v>
      </c>
      <c r="B54448" t="s">
        <v>62312</v>
      </c>
      <c r="C54448" t="s">
        <v>157047</v>
      </c>
      <c r="D54448" t="s">
        <v>189475</v>
      </c>
      <c r="E54448" s="2">
        <v>43157.907349537039</v>
      </c>
      <c r="F54448">
        <v>191.58</v>
      </c>
      <c r="G54448">
        <f t="shared" si="1700"/>
        <v>2</v>
      </c>
      <c r="H54448">
        <f t="shared" si="1701"/>
        <v>2018</v>
      </c>
    </row>
    <row r="54449" spans="1:8" x14ac:dyDescent="0.25">
      <c r="A54449" s="1">
        <v>65401</v>
      </c>
      <c r="B54449" t="s">
        <v>62314</v>
      </c>
      <c r="C54449" t="s">
        <v>157049</v>
      </c>
      <c r="D54449" t="s">
        <v>189475</v>
      </c>
      <c r="E54449" s="2">
        <v>43151.446562500001</v>
      </c>
      <c r="F54449">
        <v>154.66999999999999</v>
      </c>
      <c r="G54449">
        <f t="shared" si="1700"/>
        <v>2</v>
      </c>
      <c r="H54449">
        <f t="shared" si="1701"/>
        <v>2018</v>
      </c>
    </row>
    <row r="54450" spans="1:8" x14ac:dyDescent="0.25">
      <c r="A54450" s="1">
        <v>65413</v>
      </c>
      <c r="B54450" t="s">
        <v>62325</v>
      </c>
      <c r="C54450" t="s">
        <v>157060</v>
      </c>
      <c r="D54450" t="s">
        <v>189475</v>
      </c>
      <c r="E54450" s="2">
        <v>43150.9922337963</v>
      </c>
      <c r="F54450">
        <v>36.35</v>
      </c>
      <c r="G54450">
        <f t="shared" si="1700"/>
        <v>2</v>
      </c>
      <c r="H54450">
        <f t="shared" si="1701"/>
        <v>2018</v>
      </c>
    </row>
    <row r="54451" spans="1:8" x14ac:dyDescent="0.25">
      <c r="A54451" s="1">
        <v>65428</v>
      </c>
      <c r="B54451" t="s">
        <v>62338</v>
      </c>
      <c r="C54451" t="s">
        <v>157073</v>
      </c>
      <c r="D54451" t="s">
        <v>189475</v>
      </c>
      <c r="E54451" s="2">
        <v>43146.928449074083</v>
      </c>
      <c r="F54451">
        <v>191.58</v>
      </c>
      <c r="G54451">
        <f t="shared" si="1700"/>
        <v>2</v>
      </c>
      <c r="H54451">
        <f t="shared" si="1701"/>
        <v>2018</v>
      </c>
    </row>
    <row r="54452" spans="1:8" x14ac:dyDescent="0.25">
      <c r="A54452" s="1">
        <v>65438</v>
      </c>
      <c r="B54452" t="s">
        <v>62348</v>
      </c>
      <c r="C54452" t="s">
        <v>157083</v>
      </c>
      <c r="D54452" t="s">
        <v>189475</v>
      </c>
      <c r="E54452" s="2">
        <v>43156.727662037039</v>
      </c>
      <c r="F54452">
        <v>36.35</v>
      </c>
      <c r="G54452">
        <f t="shared" si="1700"/>
        <v>2</v>
      </c>
      <c r="H54452">
        <f t="shared" si="1701"/>
        <v>2018</v>
      </c>
    </row>
    <row r="54453" spans="1:8" x14ac:dyDescent="0.25">
      <c r="A54453" s="1">
        <v>65455</v>
      </c>
      <c r="B54453" t="s">
        <v>62363</v>
      </c>
      <c r="C54453" t="s">
        <v>157098</v>
      </c>
      <c r="D54453" t="s">
        <v>189475</v>
      </c>
      <c r="E54453" s="2">
        <v>43145.446087962962</v>
      </c>
      <c r="F54453">
        <v>154.66999999999999</v>
      </c>
      <c r="G54453">
        <f t="shared" si="1700"/>
        <v>2</v>
      </c>
      <c r="H54453">
        <f t="shared" si="1701"/>
        <v>2018</v>
      </c>
    </row>
    <row r="54454" spans="1:8" x14ac:dyDescent="0.25">
      <c r="A54454" s="1">
        <v>65523</v>
      </c>
      <c r="B54454" t="s">
        <v>62427</v>
      </c>
      <c r="C54454" t="s">
        <v>157162</v>
      </c>
      <c r="D54454" t="s">
        <v>189475</v>
      </c>
      <c r="E54454" s="2">
        <v>43152.871782407397</v>
      </c>
      <c r="F54454">
        <v>36.35</v>
      </c>
      <c r="G54454">
        <f t="shared" si="1700"/>
        <v>2</v>
      </c>
      <c r="H54454">
        <f t="shared" si="1701"/>
        <v>2018</v>
      </c>
    </row>
    <row r="54455" spans="1:8" x14ac:dyDescent="0.25">
      <c r="A54455" s="1">
        <v>65556</v>
      </c>
      <c r="B54455" t="s">
        <v>62457</v>
      </c>
      <c r="C54455" t="s">
        <v>157192</v>
      </c>
      <c r="D54455" t="s">
        <v>189475</v>
      </c>
      <c r="E54455" s="2">
        <v>43152.46162037037</v>
      </c>
      <c r="F54455">
        <v>36.35</v>
      </c>
      <c r="G54455">
        <f t="shared" si="1700"/>
        <v>2</v>
      </c>
      <c r="H54455">
        <f t="shared" si="1701"/>
        <v>2018</v>
      </c>
    </row>
    <row r="54456" spans="1:8" x14ac:dyDescent="0.25">
      <c r="A54456" s="1">
        <v>65611</v>
      </c>
      <c r="B54456" t="s">
        <v>62509</v>
      </c>
      <c r="C54456" t="s">
        <v>157244</v>
      </c>
      <c r="D54456" t="s">
        <v>189475</v>
      </c>
      <c r="E54456" s="2">
        <v>43132.926990740743</v>
      </c>
      <c r="F54456">
        <v>138.65</v>
      </c>
      <c r="G54456">
        <f t="shared" si="1700"/>
        <v>2</v>
      </c>
      <c r="H54456">
        <f t="shared" si="1701"/>
        <v>2018</v>
      </c>
    </row>
    <row r="54457" spans="1:8" x14ac:dyDescent="0.25">
      <c r="A54457" s="1">
        <v>65612</v>
      </c>
      <c r="B54457" t="s">
        <v>62510</v>
      </c>
      <c r="C54457" t="s">
        <v>157245</v>
      </c>
      <c r="D54457" t="s">
        <v>189475</v>
      </c>
      <c r="E54457" s="2">
        <v>43154.637245370373</v>
      </c>
      <c r="F54457">
        <v>36.35</v>
      </c>
      <c r="G54457">
        <f t="shared" si="1700"/>
        <v>2</v>
      </c>
      <c r="H54457">
        <f t="shared" si="1701"/>
        <v>2018</v>
      </c>
    </row>
    <row r="54458" spans="1:8" x14ac:dyDescent="0.25">
      <c r="A54458" s="1">
        <v>65615</v>
      </c>
      <c r="B54458" t="s">
        <v>62513</v>
      </c>
      <c r="C54458" t="s">
        <v>157248</v>
      </c>
      <c r="D54458" t="s">
        <v>189475</v>
      </c>
      <c r="E54458" s="2">
        <v>43133.626539351862</v>
      </c>
      <c r="F54458">
        <v>138.65</v>
      </c>
      <c r="G54458">
        <f t="shared" si="1700"/>
        <v>2</v>
      </c>
      <c r="H54458">
        <f t="shared" si="1701"/>
        <v>2018</v>
      </c>
    </row>
    <row r="54459" spans="1:8" x14ac:dyDescent="0.25">
      <c r="A54459" s="1">
        <v>65636</v>
      </c>
      <c r="B54459" t="s">
        <v>62534</v>
      </c>
      <c r="C54459" t="s">
        <v>157269</v>
      </c>
      <c r="D54459" t="s">
        <v>189475</v>
      </c>
      <c r="E54459" s="2">
        <v>43143.489224537043</v>
      </c>
      <c r="F54459">
        <v>163.06</v>
      </c>
      <c r="G54459">
        <f t="shared" si="1700"/>
        <v>2</v>
      </c>
      <c r="H54459">
        <f t="shared" si="1701"/>
        <v>2018</v>
      </c>
    </row>
    <row r="54460" spans="1:8" x14ac:dyDescent="0.25">
      <c r="A54460" s="1">
        <v>65637</v>
      </c>
      <c r="B54460" t="s">
        <v>62535</v>
      </c>
      <c r="C54460" t="s">
        <v>157270</v>
      </c>
      <c r="D54460" t="s">
        <v>189475</v>
      </c>
      <c r="E54460" s="2">
        <v>43153.473611111112</v>
      </c>
      <c r="F54460">
        <v>155.41999999999999</v>
      </c>
      <c r="G54460">
        <f t="shared" si="1700"/>
        <v>2</v>
      </c>
      <c r="H54460">
        <f t="shared" si="1701"/>
        <v>2018</v>
      </c>
    </row>
    <row r="54461" spans="1:8" x14ac:dyDescent="0.25">
      <c r="A54461" s="1">
        <v>65646</v>
      </c>
      <c r="B54461" t="s">
        <v>62543</v>
      </c>
      <c r="C54461" t="s">
        <v>157278</v>
      </c>
      <c r="D54461" t="s">
        <v>189475</v>
      </c>
      <c r="E54461" s="2">
        <v>43157.408275462964</v>
      </c>
      <c r="F54461">
        <v>138.65</v>
      </c>
      <c r="G54461">
        <f t="shared" si="1700"/>
        <v>2</v>
      </c>
      <c r="H54461">
        <f t="shared" si="1701"/>
        <v>2018</v>
      </c>
    </row>
    <row r="54462" spans="1:8" x14ac:dyDescent="0.25">
      <c r="A54462" s="1">
        <v>65698</v>
      </c>
      <c r="B54462" t="s">
        <v>62592</v>
      </c>
      <c r="C54462" t="s">
        <v>157327</v>
      </c>
      <c r="D54462" t="s">
        <v>189475</v>
      </c>
      <c r="E54462" s="2">
        <v>43157.817939814813</v>
      </c>
      <c r="F54462">
        <v>154.66999999999999</v>
      </c>
      <c r="G54462">
        <f t="shared" si="1700"/>
        <v>2</v>
      </c>
      <c r="H54462">
        <f t="shared" si="1701"/>
        <v>2018</v>
      </c>
    </row>
    <row r="54463" spans="1:8" x14ac:dyDescent="0.25">
      <c r="A54463" s="1">
        <v>65708</v>
      </c>
      <c r="B54463" t="s">
        <v>62601</v>
      </c>
      <c r="C54463" t="s">
        <v>157336</v>
      </c>
      <c r="D54463" t="s">
        <v>189475</v>
      </c>
      <c r="E54463" s="2">
        <v>43132.445185185177</v>
      </c>
      <c r="F54463">
        <v>191.58</v>
      </c>
      <c r="G54463">
        <f t="shared" si="1700"/>
        <v>2</v>
      </c>
      <c r="H54463">
        <f t="shared" si="1701"/>
        <v>2018</v>
      </c>
    </row>
    <row r="54464" spans="1:8" x14ac:dyDescent="0.25">
      <c r="A54464" s="1">
        <v>65723</v>
      </c>
      <c r="B54464" t="s">
        <v>62615</v>
      </c>
      <c r="C54464" t="s">
        <v>157350</v>
      </c>
      <c r="D54464" t="s">
        <v>189475</v>
      </c>
      <c r="E54464" s="2">
        <v>43142.76116898148</v>
      </c>
      <c r="F54464">
        <v>138.65</v>
      </c>
      <c r="G54464">
        <f t="shared" si="1700"/>
        <v>2</v>
      </c>
      <c r="H54464">
        <f t="shared" si="1701"/>
        <v>2018</v>
      </c>
    </row>
    <row r="54465" spans="1:8" x14ac:dyDescent="0.25">
      <c r="A54465" s="1">
        <v>65761</v>
      </c>
      <c r="B54465" t="s">
        <v>62653</v>
      </c>
      <c r="C54465" t="s">
        <v>157388</v>
      </c>
      <c r="D54465" t="s">
        <v>189475</v>
      </c>
      <c r="E54465" s="2">
        <v>43138.692199074067</v>
      </c>
      <c r="F54465">
        <v>154.66999999999999</v>
      </c>
      <c r="G54465">
        <f t="shared" si="1700"/>
        <v>2</v>
      </c>
      <c r="H54465">
        <f t="shared" si="1701"/>
        <v>2018</v>
      </c>
    </row>
    <row r="54466" spans="1:8" x14ac:dyDescent="0.25">
      <c r="A54466" s="1">
        <v>65762</v>
      </c>
      <c r="B54466" t="s">
        <v>62654</v>
      </c>
      <c r="C54466" t="s">
        <v>157389</v>
      </c>
      <c r="D54466" t="s">
        <v>189475</v>
      </c>
      <c r="E54466" s="2">
        <v>43144.806851851848</v>
      </c>
      <c r="F54466">
        <v>191.58</v>
      </c>
      <c r="G54466">
        <f t="shared" ref="G54466:G54529" si="1702">MONTH(E54466)</f>
        <v>2</v>
      </c>
      <c r="H54466">
        <f t="shared" ref="H54466:H54529" si="1703">YEAR(E54466)</f>
        <v>2018</v>
      </c>
    </row>
    <row r="54467" spans="1:8" x14ac:dyDescent="0.25">
      <c r="A54467" s="1">
        <v>65788</v>
      </c>
      <c r="B54467" t="s">
        <v>62678</v>
      </c>
      <c r="C54467" t="s">
        <v>157413</v>
      </c>
      <c r="D54467" t="s">
        <v>189475</v>
      </c>
      <c r="E54467" s="2">
        <v>43137.856493055559</v>
      </c>
      <c r="F54467">
        <v>36.35</v>
      </c>
      <c r="G54467">
        <f t="shared" si="1702"/>
        <v>2</v>
      </c>
      <c r="H54467">
        <f t="shared" si="1703"/>
        <v>2018</v>
      </c>
    </row>
    <row r="54468" spans="1:8" x14ac:dyDescent="0.25">
      <c r="A54468" s="1">
        <v>65797</v>
      </c>
      <c r="B54468" t="s">
        <v>62687</v>
      </c>
      <c r="C54468" t="s">
        <v>157422</v>
      </c>
      <c r="D54468" t="s">
        <v>189475</v>
      </c>
      <c r="E54468" s="2">
        <v>43135.743043981478</v>
      </c>
      <c r="F54468">
        <v>154.66999999999999</v>
      </c>
      <c r="G54468">
        <f t="shared" si="1702"/>
        <v>2</v>
      </c>
      <c r="H54468">
        <f t="shared" si="1703"/>
        <v>2018</v>
      </c>
    </row>
    <row r="54469" spans="1:8" x14ac:dyDescent="0.25">
      <c r="A54469" s="1">
        <v>65820</v>
      </c>
      <c r="B54469" t="s">
        <v>62709</v>
      </c>
      <c r="C54469" t="s">
        <v>157444</v>
      </c>
      <c r="D54469" t="s">
        <v>189475</v>
      </c>
      <c r="E54469" s="2">
        <v>43137.673715277779</v>
      </c>
      <c r="F54469">
        <v>155.41999999999999</v>
      </c>
      <c r="G54469">
        <f t="shared" si="1702"/>
        <v>2</v>
      </c>
      <c r="H54469">
        <f t="shared" si="1703"/>
        <v>2018</v>
      </c>
    </row>
    <row r="54470" spans="1:8" x14ac:dyDescent="0.25">
      <c r="A54470" s="1">
        <v>65882</v>
      </c>
      <c r="B54470" t="s">
        <v>62766</v>
      </c>
      <c r="C54470" t="s">
        <v>157501</v>
      </c>
      <c r="D54470" t="s">
        <v>189475</v>
      </c>
      <c r="E54470" s="2">
        <v>43151.730393518519</v>
      </c>
      <c r="F54470">
        <v>191.58</v>
      </c>
      <c r="G54470">
        <f t="shared" si="1702"/>
        <v>2</v>
      </c>
      <c r="H54470">
        <f t="shared" si="1703"/>
        <v>2018</v>
      </c>
    </row>
    <row r="54471" spans="1:8" x14ac:dyDescent="0.25">
      <c r="A54471" s="1">
        <v>65889</v>
      </c>
      <c r="B54471" t="s">
        <v>62773</v>
      </c>
      <c r="C54471" t="s">
        <v>157508</v>
      </c>
      <c r="D54471" t="s">
        <v>189475</v>
      </c>
      <c r="E54471" s="2">
        <v>43150.722326388888</v>
      </c>
      <c r="F54471">
        <v>163.06</v>
      </c>
      <c r="G54471">
        <f t="shared" si="1702"/>
        <v>2</v>
      </c>
      <c r="H54471">
        <f t="shared" si="1703"/>
        <v>2018</v>
      </c>
    </row>
    <row r="54472" spans="1:8" x14ac:dyDescent="0.25">
      <c r="A54472" s="1">
        <v>65893</v>
      </c>
      <c r="B54472" t="s">
        <v>62776</v>
      </c>
      <c r="C54472" t="s">
        <v>157511</v>
      </c>
      <c r="D54472" t="s">
        <v>189475</v>
      </c>
      <c r="E54472" s="2">
        <v>43158.35769675926</v>
      </c>
      <c r="F54472">
        <v>191.58</v>
      </c>
      <c r="G54472">
        <f t="shared" si="1702"/>
        <v>2</v>
      </c>
      <c r="H54472">
        <f t="shared" si="1703"/>
        <v>2018</v>
      </c>
    </row>
    <row r="54473" spans="1:8" x14ac:dyDescent="0.25">
      <c r="A54473" s="1">
        <v>65894</v>
      </c>
      <c r="B54473" t="s">
        <v>62777</v>
      </c>
      <c r="C54473" t="s">
        <v>157512</v>
      </c>
      <c r="D54473" t="s">
        <v>189475</v>
      </c>
      <c r="E54473" s="2">
        <v>43136.004166666673</v>
      </c>
      <c r="F54473">
        <v>163.06</v>
      </c>
      <c r="G54473">
        <f t="shared" si="1702"/>
        <v>2</v>
      </c>
      <c r="H54473">
        <f t="shared" si="1703"/>
        <v>2018</v>
      </c>
    </row>
    <row r="54474" spans="1:8" x14ac:dyDescent="0.25">
      <c r="A54474" s="1">
        <v>65934</v>
      </c>
      <c r="B54474" t="s">
        <v>62816</v>
      </c>
      <c r="C54474" t="s">
        <v>157551</v>
      </c>
      <c r="D54474" t="s">
        <v>189475</v>
      </c>
      <c r="E54474" s="2">
        <v>43150.920648148152</v>
      </c>
      <c r="F54474">
        <v>191.58</v>
      </c>
      <c r="G54474">
        <f t="shared" si="1702"/>
        <v>2</v>
      </c>
      <c r="H54474">
        <f t="shared" si="1703"/>
        <v>2018</v>
      </c>
    </row>
    <row r="54475" spans="1:8" x14ac:dyDescent="0.25">
      <c r="A54475" s="1">
        <v>65943</v>
      </c>
      <c r="B54475" t="s">
        <v>62825</v>
      </c>
      <c r="C54475" t="s">
        <v>157560</v>
      </c>
      <c r="D54475" t="s">
        <v>189475</v>
      </c>
      <c r="E54475" s="2">
        <v>43139.496770833342</v>
      </c>
      <c r="F54475">
        <v>36.35</v>
      </c>
      <c r="G54475">
        <f t="shared" si="1702"/>
        <v>2</v>
      </c>
      <c r="H54475">
        <f t="shared" si="1703"/>
        <v>2018</v>
      </c>
    </row>
    <row r="54476" spans="1:8" x14ac:dyDescent="0.25">
      <c r="A54476" s="1">
        <v>65945</v>
      </c>
      <c r="B54476" t="s">
        <v>62827</v>
      </c>
      <c r="C54476" t="s">
        <v>157562</v>
      </c>
      <c r="D54476" t="s">
        <v>189475</v>
      </c>
      <c r="E54476" s="2">
        <v>43151.510057870371</v>
      </c>
      <c r="F54476">
        <v>36.35</v>
      </c>
      <c r="G54476">
        <f t="shared" si="1702"/>
        <v>2</v>
      </c>
      <c r="H54476">
        <f t="shared" si="1703"/>
        <v>2018</v>
      </c>
    </row>
    <row r="54477" spans="1:8" x14ac:dyDescent="0.25">
      <c r="A54477" s="1">
        <v>65985</v>
      </c>
      <c r="B54477" t="s">
        <v>62864</v>
      </c>
      <c r="C54477" t="s">
        <v>157599</v>
      </c>
      <c r="D54477" t="s">
        <v>189475</v>
      </c>
      <c r="E54477" s="2">
        <v>43137.660138888888</v>
      </c>
      <c r="F54477">
        <v>163.06</v>
      </c>
      <c r="G54477">
        <f t="shared" si="1702"/>
        <v>2</v>
      </c>
      <c r="H54477">
        <f t="shared" si="1703"/>
        <v>2018</v>
      </c>
    </row>
    <row r="54478" spans="1:8" x14ac:dyDescent="0.25">
      <c r="A54478" s="1">
        <v>65987</v>
      </c>
      <c r="B54478" t="s">
        <v>62866</v>
      </c>
      <c r="C54478" t="s">
        <v>157601</v>
      </c>
      <c r="D54478" t="s">
        <v>189475</v>
      </c>
      <c r="E54478" s="2">
        <v>43156.717650462961</v>
      </c>
      <c r="F54478">
        <v>191.58</v>
      </c>
      <c r="G54478">
        <f t="shared" si="1702"/>
        <v>2</v>
      </c>
      <c r="H54478">
        <f t="shared" si="1703"/>
        <v>2018</v>
      </c>
    </row>
    <row r="54479" spans="1:8" x14ac:dyDescent="0.25">
      <c r="A54479" s="1">
        <v>65993</v>
      </c>
      <c r="B54479" t="s">
        <v>62872</v>
      </c>
      <c r="C54479" t="s">
        <v>157607</v>
      </c>
      <c r="D54479" t="s">
        <v>189475</v>
      </c>
      <c r="E54479" s="2">
        <v>43146.370115740741</v>
      </c>
      <c r="F54479">
        <v>191.58</v>
      </c>
      <c r="G54479">
        <f t="shared" si="1702"/>
        <v>2</v>
      </c>
      <c r="H54479">
        <f t="shared" si="1703"/>
        <v>2018</v>
      </c>
    </row>
    <row r="54480" spans="1:8" x14ac:dyDescent="0.25">
      <c r="A54480" s="1">
        <v>66004</v>
      </c>
      <c r="B54480" t="s">
        <v>62883</v>
      </c>
      <c r="C54480" t="s">
        <v>157618</v>
      </c>
      <c r="D54480" t="s">
        <v>189475</v>
      </c>
      <c r="E54480" s="2">
        <v>43153.716932870368</v>
      </c>
      <c r="F54480">
        <v>191.58</v>
      </c>
      <c r="G54480">
        <f t="shared" si="1702"/>
        <v>2</v>
      </c>
      <c r="H54480">
        <f t="shared" si="1703"/>
        <v>2018</v>
      </c>
    </row>
    <row r="54481" spans="1:8" x14ac:dyDescent="0.25">
      <c r="A54481" s="1">
        <v>66050</v>
      </c>
      <c r="B54481" t="s">
        <v>62927</v>
      </c>
      <c r="C54481" t="s">
        <v>157662</v>
      </c>
      <c r="D54481" t="s">
        <v>189475</v>
      </c>
      <c r="E54481" s="2">
        <v>43151.929074074083</v>
      </c>
      <c r="F54481">
        <v>154.66999999999999</v>
      </c>
      <c r="G54481">
        <f t="shared" si="1702"/>
        <v>2</v>
      </c>
      <c r="H54481">
        <f t="shared" si="1703"/>
        <v>2018</v>
      </c>
    </row>
    <row r="54482" spans="1:8" x14ac:dyDescent="0.25">
      <c r="A54482" s="1">
        <v>66054</v>
      </c>
      <c r="B54482" t="s">
        <v>62931</v>
      </c>
      <c r="C54482" t="s">
        <v>157666</v>
      </c>
      <c r="D54482" t="s">
        <v>189475</v>
      </c>
      <c r="E54482" s="2">
        <v>43137.857581018521</v>
      </c>
      <c r="F54482">
        <v>191.58</v>
      </c>
      <c r="G54482">
        <f t="shared" si="1702"/>
        <v>2</v>
      </c>
      <c r="H54482">
        <f t="shared" si="1703"/>
        <v>2018</v>
      </c>
    </row>
    <row r="54483" spans="1:8" x14ac:dyDescent="0.25">
      <c r="A54483" s="1">
        <v>66084</v>
      </c>
      <c r="B54483" t="s">
        <v>62958</v>
      </c>
      <c r="C54483" t="s">
        <v>157693</v>
      </c>
      <c r="D54483" t="s">
        <v>189475</v>
      </c>
      <c r="E54483" s="2">
        <v>43135.856828703712</v>
      </c>
      <c r="F54483">
        <v>47.62</v>
      </c>
      <c r="G54483">
        <f t="shared" si="1702"/>
        <v>2</v>
      </c>
      <c r="H54483">
        <f t="shared" si="1703"/>
        <v>2018</v>
      </c>
    </row>
    <row r="54484" spans="1:8" x14ac:dyDescent="0.25">
      <c r="A54484" s="1">
        <v>66097</v>
      </c>
      <c r="B54484" t="s">
        <v>62971</v>
      </c>
      <c r="C54484" t="s">
        <v>157706</v>
      </c>
      <c r="D54484" t="s">
        <v>189475</v>
      </c>
      <c r="E54484" s="2">
        <v>43147.707858796297</v>
      </c>
      <c r="F54484">
        <v>291.27999999999997</v>
      </c>
      <c r="G54484">
        <f t="shared" si="1702"/>
        <v>2</v>
      </c>
      <c r="H54484">
        <f t="shared" si="1703"/>
        <v>2018</v>
      </c>
    </row>
    <row r="54485" spans="1:8" x14ac:dyDescent="0.25">
      <c r="A54485" s="1">
        <v>66105</v>
      </c>
      <c r="B54485" t="s">
        <v>62979</v>
      </c>
      <c r="C54485" t="s">
        <v>157714</v>
      </c>
      <c r="D54485" t="s">
        <v>189475</v>
      </c>
      <c r="E54485" s="2">
        <v>43151.698703703703</v>
      </c>
      <c r="F54485">
        <v>163.06</v>
      </c>
      <c r="G54485">
        <f t="shared" si="1702"/>
        <v>2</v>
      </c>
      <c r="H54485">
        <f t="shared" si="1703"/>
        <v>2018</v>
      </c>
    </row>
    <row r="54486" spans="1:8" x14ac:dyDescent="0.25">
      <c r="A54486" s="1">
        <v>66118</v>
      </c>
      <c r="B54486" t="s">
        <v>62992</v>
      </c>
      <c r="C54486" t="s">
        <v>157727</v>
      </c>
      <c r="D54486" t="s">
        <v>189475</v>
      </c>
      <c r="E54486" s="2">
        <v>43156.386689814812</v>
      </c>
      <c r="F54486">
        <v>154.66999999999999</v>
      </c>
      <c r="G54486">
        <f t="shared" si="1702"/>
        <v>2</v>
      </c>
      <c r="H54486">
        <f t="shared" si="1703"/>
        <v>2018</v>
      </c>
    </row>
    <row r="54487" spans="1:8" x14ac:dyDescent="0.25">
      <c r="A54487" s="1">
        <v>66119</v>
      </c>
      <c r="B54487" t="s">
        <v>62993</v>
      </c>
      <c r="C54487" t="s">
        <v>157728</v>
      </c>
      <c r="D54487" t="s">
        <v>189475</v>
      </c>
      <c r="E54487" s="2">
        <v>43132.494641203702</v>
      </c>
      <c r="F54487">
        <v>36.35</v>
      </c>
      <c r="G54487">
        <f t="shared" si="1702"/>
        <v>2</v>
      </c>
      <c r="H54487">
        <f t="shared" si="1703"/>
        <v>2018</v>
      </c>
    </row>
    <row r="54488" spans="1:8" x14ac:dyDescent="0.25">
      <c r="A54488" s="1">
        <v>66162</v>
      </c>
      <c r="B54488" t="s">
        <v>63033</v>
      </c>
      <c r="C54488" t="s">
        <v>157768</v>
      </c>
      <c r="D54488" t="s">
        <v>189475</v>
      </c>
      <c r="E54488" s="2">
        <v>43148.443356481483</v>
      </c>
      <c r="F54488">
        <v>153.96</v>
      </c>
      <c r="G54488">
        <f t="shared" si="1702"/>
        <v>2</v>
      </c>
      <c r="H54488">
        <f t="shared" si="1703"/>
        <v>2018</v>
      </c>
    </row>
    <row r="54489" spans="1:8" x14ac:dyDescent="0.25">
      <c r="A54489" s="1">
        <v>66170</v>
      </c>
      <c r="B54489" t="s">
        <v>63041</v>
      </c>
      <c r="C54489" t="s">
        <v>157776</v>
      </c>
      <c r="D54489" t="s">
        <v>189475</v>
      </c>
      <c r="E54489" s="2">
        <v>43159.374560185177</v>
      </c>
      <c r="F54489">
        <v>191.58</v>
      </c>
      <c r="G54489">
        <f t="shared" si="1702"/>
        <v>2</v>
      </c>
      <c r="H54489">
        <f t="shared" si="1703"/>
        <v>2018</v>
      </c>
    </row>
    <row r="54490" spans="1:8" x14ac:dyDescent="0.25">
      <c r="A54490" s="1">
        <v>66199</v>
      </c>
      <c r="B54490" t="s">
        <v>63068</v>
      </c>
      <c r="C54490" t="s">
        <v>157803</v>
      </c>
      <c r="D54490" t="s">
        <v>189475</v>
      </c>
      <c r="E54490" s="2">
        <v>43151.432604166657</v>
      </c>
      <c r="F54490">
        <v>36.35</v>
      </c>
      <c r="G54490">
        <f t="shared" si="1702"/>
        <v>2</v>
      </c>
      <c r="H54490">
        <f t="shared" si="1703"/>
        <v>2018</v>
      </c>
    </row>
    <row r="54491" spans="1:8" x14ac:dyDescent="0.25">
      <c r="A54491" s="1">
        <v>66205</v>
      </c>
      <c r="B54491" t="s">
        <v>63074</v>
      </c>
      <c r="C54491" t="s">
        <v>157809</v>
      </c>
      <c r="D54491" t="s">
        <v>189475</v>
      </c>
      <c r="E54491" s="2">
        <v>43137.597928240742</v>
      </c>
      <c r="F54491">
        <v>191.58</v>
      </c>
      <c r="G54491">
        <f t="shared" si="1702"/>
        <v>2</v>
      </c>
      <c r="H54491">
        <f t="shared" si="1703"/>
        <v>2018</v>
      </c>
    </row>
    <row r="54492" spans="1:8" x14ac:dyDescent="0.25">
      <c r="A54492" s="1">
        <v>66213</v>
      </c>
      <c r="B54492" t="s">
        <v>63082</v>
      </c>
      <c r="C54492" t="s">
        <v>157817</v>
      </c>
      <c r="D54492" t="s">
        <v>189475</v>
      </c>
      <c r="E54492" s="2">
        <v>43156.728101851862</v>
      </c>
      <c r="F54492">
        <v>36.35</v>
      </c>
      <c r="G54492">
        <f t="shared" si="1702"/>
        <v>2</v>
      </c>
      <c r="H54492">
        <f t="shared" si="1703"/>
        <v>2018</v>
      </c>
    </row>
    <row r="54493" spans="1:8" x14ac:dyDescent="0.25">
      <c r="A54493" s="1">
        <v>66248</v>
      </c>
      <c r="B54493" t="s">
        <v>63117</v>
      </c>
      <c r="C54493" t="s">
        <v>157852</v>
      </c>
      <c r="D54493" t="s">
        <v>189475</v>
      </c>
      <c r="E54493" s="2">
        <v>43154.97556712963</v>
      </c>
      <c r="F54493">
        <v>138.65</v>
      </c>
      <c r="G54493">
        <f t="shared" si="1702"/>
        <v>2</v>
      </c>
      <c r="H54493">
        <f t="shared" si="1703"/>
        <v>2018</v>
      </c>
    </row>
    <row r="54494" spans="1:8" x14ac:dyDescent="0.25">
      <c r="A54494" s="1">
        <v>66281</v>
      </c>
      <c r="B54494" t="s">
        <v>63149</v>
      </c>
      <c r="C54494" t="s">
        <v>157884</v>
      </c>
      <c r="D54494" t="s">
        <v>189480</v>
      </c>
      <c r="E54494" s="2">
        <v>43132.515069444453</v>
      </c>
      <c r="F54494">
        <v>191.58</v>
      </c>
      <c r="G54494">
        <f t="shared" si="1702"/>
        <v>2</v>
      </c>
      <c r="H54494">
        <f t="shared" si="1703"/>
        <v>2018</v>
      </c>
    </row>
    <row r="54495" spans="1:8" x14ac:dyDescent="0.25">
      <c r="A54495" s="1">
        <v>66292</v>
      </c>
      <c r="B54495" t="s">
        <v>63160</v>
      </c>
      <c r="C54495" t="s">
        <v>157895</v>
      </c>
      <c r="D54495" t="s">
        <v>189477</v>
      </c>
      <c r="E54495" s="2">
        <v>43146.825740740736</v>
      </c>
      <c r="F54495">
        <v>138.65</v>
      </c>
      <c r="G54495">
        <f t="shared" si="1702"/>
        <v>2</v>
      </c>
      <c r="H54495">
        <f t="shared" si="1703"/>
        <v>2018</v>
      </c>
    </row>
    <row r="54496" spans="1:8" x14ac:dyDescent="0.25">
      <c r="A54496" s="1">
        <v>66302</v>
      </c>
      <c r="B54496" t="s">
        <v>63170</v>
      </c>
      <c r="C54496" t="s">
        <v>157905</v>
      </c>
      <c r="D54496" t="s">
        <v>189475</v>
      </c>
      <c r="E54496" s="2">
        <v>43146.442685185182</v>
      </c>
      <c r="F54496">
        <v>155.41999999999999</v>
      </c>
      <c r="G54496">
        <f t="shared" si="1702"/>
        <v>2</v>
      </c>
      <c r="H54496">
        <f t="shared" si="1703"/>
        <v>2018</v>
      </c>
    </row>
    <row r="54497" spans="1:8" x14ac:dyDescent="0.25">
      <c r="A54497" s="1">
        <v>66303</v>
      </c>
      <c r="B54497" t="s">
        <v>63171</v>
      </c>
      <c r="C54497" t="s">
        <v>157906</v>
      </c>
      <c r="D54497" t="s">
        <v>189475</v>
      </c>
      <c r="E54497" s="2">
        <v>43152.713425925933</v>
      </c>
      <c r="F54497">
        <v>47.62</v>
      </c>
      <c r="G54497">
        <f t="shared" si="1702"/>
        <v>2</v>
      </c>
      <c r="H54497">
        <f t="shared" si="1703"/>
        <v>2018</v>
      </c>
    </row>
    <row r="54498" spans="1:8" x14ac:dyDescent="0.25">
      <c r="A54498" s="1">
        <v>66319</v>
      </c>
      <c r="B54498" t="s">
        <v>63185</v>
      </c>
      <c r="C54498" t="s">
        <v>157920</v>
      </c>
      <c r="D54498" t="s">
        <v>189475</v>
      </c>
      <c r="E54498" s="2">
        <v>43138.409907407397</v>
      </c>
      <c r="F54498">
        <v>36.35</v>
      </c>
      <c r="G54498">
        <f t="shared" si="1702"/>
        <v>2</v>
      </c>
      <c r="H54498">
        <f t="shared" si="1703"/>
        <v>2018</v>
      </c>
    </row>
    <row r="54499" spans="1:8" x14ac:dyDescent="0.25">
      <c r="A54499" s="1">
        <v>66334</v>
      </c>
      <c r="B54499" t="s">
        <v>63198</v>
      </c>
      <c r="C54499" t="s">
        <v>157933</v>
      </c>
      <c r="D54499" t="s">
        <v>189475</v>
      </c>
      <c r="E54499" s="2">
        <v>43132.424432870372</v>
      </c>
      <c r="F54499">
        <v>138.65</v>
      </c>
      <c r="G54499">
        <f t="shared" si="1702"/>
        <v>2</v>
      </c>
      <c r="H54499">
        <f t="shared" si="1703"/>
        <v>2018</v>
      </c>
    </row>
    <row r="54500" spans="1:8" x14ac:dyDescent="0.25">
      <c r="A54500" s="1">
        <v>66372</v>
      </c>
      <c r="B54500" t="s">
        <v>63232</v>
      </c>
      <c r="C54500" t="s">
        <v>157967</v>
      </c>
      <c r="D54500" t="s">
        <v>189475</v>
      </c>
      <c r="E54500" s="2">
        <v>43133.576898148152</v>
      </c>
      <c r="F54500">
        <v>191.58</v>
      </c>
      <c r="G54500">
        <f t="shared" si="1702"/>
        <v>2</v>
      </c>
      <c r="H54500">
        <f t="shared" si="1703"/>
        <v>2018</v>
      </c>
    </row>
    <row r="54501" spans="1:8" x14ac:dyDescent="0.25">
      <c r="A54501" s="1">
        <v>66393</v>
      </c>
      <c r="B54501" t="s">
        <v>63251</v>
      </c>
      <c r="C54501" t="s">
        <v>157986</v>
      </c>
      <c r="D54501" t="s">
        <v>189475</v>
      </c>
      <c r="E54501" s="2">
        <v>43155.575613425928</v>
      </c>
      <c r="F54501">
        <v>155.41999999999999</v>
      </c>
      <c r="G54501">
        <f t="shared" si="1702"/>
        <v>2</v>
      </c>
      <c r="H54501">
        <f t="shared" si="1703"/>
        <v>2018</v>
      </c>
    </row>
    <row r="54502" spans="1:8" x14ac:dyDescent="0.25">
      <c r="A54502" s="1">
        <v>66424</v>
      </c>
      <c r="B54502" t="s">
        <v>63281</v>
      </c>
      <c r="C54502" t="s">
        <v>158016</v>
      </c>
      <c r="D54502" t="s">
        <v>189479</v>
      </c>
      <c r="E54502" s="2">
        <v>43140.74827546296</v>
      </c>
      <c r="F54502">
        <v>191.58</v>
      </c>
      <c r="G54502">
        <f t="shared" si="1702"/>
        <v>2</v>
      </c>
      <c r="H54502">
        <f t="shared" si="1703"/>
        <v>2018</v>
      </c>
    </row>
    <row r="54503" spans="1:8" x14ac:dyDescent="0.25">
      <c r="A54503" s="1">
        <v>66429</v>
      </c>
      <c r="B54503" t="s">
        <v>63286</v>
      </c>
      <c r="C54503" t="s">
        <v>158021</v>
      </c>
      <c r="D54503" t="s">
        <v>189475</v>
      </c>
      <c r="E54503" s="2">
        <v>43149.934247685182</v>
      </c>
      <c r="F54503">
        <v>32.9</v>
      </c>
      <c r="G54503">
        <f t="shared" si="1702"/>
        <v>2</v>
      </c>
      <c r="H54503">
        <f t="shared" si="1703"/>
        <v>2018</v>
      </c>
    </row>
    <row r="54504" spans="1:8" x14ac:dyDescent="0.25">
      <c r="A54504" s="1">
        <v>66446</v>
      </c>
      <c r="B54504" t="s">
        <v>63301</v>
      </c>
      <c r="C54504" t="s">
        <v>158036</v>
      </c>
      <c r="D54504" t="s">
        <v>189475</v>
      </c>
      <c r="E54504" s="2">
        <v>43134.769780092603</v>
      </c>
      <c r="F54504">
        <v>163.06</v>
      </c>
      <c r="G54504">
        <f t="shared" si="1702"/>
        <v>2</v>
      </c>
      <c r="H54504">
        <f t="shared" si="1703"/>
        <v>2018</v>
      </c>
    </row>
    <row r="54505" spans="1:8" x14ac:dyDescent="0.25">
      <c r="A54505" s="1">
        <v>66466</v>
      </c>
      <c r="B54505" t="s">
        <v>63320</v>
      </c>
      <c r="C54505" t="s">
        <v>158055</v>
      </c>
      <c r="D54505" t="s">
        <v>189475</v>
      </c>
      <c r="E54505" s="2">
        <v>43145.768784722219</v>
      </c>
      <c r="F54505">
        <v>25.84</v>
      </c>
      <c r="G54505">
        <f t="shared" si="1702"/>
        <v>2</v>
      </c>
      <c r="H54505">
        <f t="shared" si="1703"/>
        <v>2018</v>
      </c>
    </row>
    <row r="54506" spans="1:8" x14ac:dyDescent="0.25">
      <c r="A54506" s="1">
        <v>66476</v>
      </c>
      <c r="B54506" t="s">
        <v>63329</v>
      </c>
      <c r="C54506" t="s">
        <v>158064</v>
      </c>
      <c r="D54506" t="s">
        <v>189475</v>
      </c>
      <c r="E54506" s="2">
        <v>43155.986064814817</v>
      </c>
      <c r="F54506">
        <v>25.84</v>
      </c>
      <c r="G54506">
        <f t="shared" si="1702"/>
        <v>2</v>
      </c>
      <c r="H54506">
        <f t="shared" si="1703"/>
        <v>2018</v>
      </c>
    </row>
    <row r="54507" spans="1:8" x14ac:dyDescent="0.25">
      <c r="A54507" s="1">
        <v>66488</v>
      </c>
      <c r="B54507" t="s">
        <v>63341</v>
      </c>
      <c r="C54507" t="s">
        <v>158076</v>
      </c>
      <c r="D54507" t="s">
        <v>189475</v>
      </c>
      <c r="E54507" s="2">
        <v>43151.596539351849</v>
      </c>
      <c r="F54507">
        <v>191.58</v>
      </c>
      <c r="G54507">
        <f t="shared" si="1702"/>
        <v>2</v>
      </c>
      <c r="H54507">
        <f t="shared" si="1703"/>
        <v>2018</v>
      </c>
    </row>
    <row r="54508" spans="1:8" x14ac:dyDescent="0.25">
      <c r="A54508" s="1">
        <v>66493</v>
      </c>
      <c r="B54508" t="s">
        <v>63346</v>
      </c>
      <c r="C54508" t="s">
        <v>158081</v>
      </c>
      <c r="D54508" t="s">
        <v>189475</v>
      </c>
      <c r="E54508" s="2">
        <v>43138.93178240741</v>
      </c>
      <c r="F54508">
        <v>155.41999999999999</v>
      </c>
      <c r="G54508">
        <f t="shared" si="1702"/>
        <v>2</v>
      </c>
      <c r="H54508">
        <f t="shared" si="1703"/>
        <v>2018</v>
      </c>
    </row>
    <row r="54509" spans="1:8" x14ac:dyDescent="0.25">
      <c r="A54509" s="1">
        <v>66547</v>
      </c>
      <c r="B54509" t="s">
        <v>63398</v>
      </c>
      <c r="C54509" t="s">
        <v>158133</v>
      </c>
      <c r="D54509" t="s">
        <v>189475</v>
      </c>
      <c r="E54509" s="2">
        <v>43134.897407407407</v>
      </c>
      <c r="F54509">
        <v>58.36</v>
      </c>
      <c r="G54509">
        <f t="shared" si="1702"/>
        <v>2</v>
      </c>
      <c r="H54509">
        <f t="shared" si="1703"/>
        <v>2018</v>
      </c>
    </row>
    <row r="54510" spans="1:8" x14ac:dyDescent="0.25">
      <c r="A54510" s="1">
        <v>66558</v>
      </c>
      <c r="B54510" t="s">
        <v>63408</v>
      </c>
      <c r="C54510" t="s">
        <v>158143</v>
      </c>
      <c r="D54510" t="s">
        <v>189475</v>
      </c>
      <c r="E54510" s="2">
        <v>43157.913993055547</v>
      </c>
      <c r="F54510">
        <v>191.58</v>
      </c>
      <c r="G54510">
        <f t="shared" si="1702"/>
        <v>2</v>
      </c>
      <c r="H54510">
        <f t="shared" si="1703"/>
        <v>2018</v>
      </c>
    </row>
    <row r="54511" spans="1:8" x14ac:dyDescent="0.25">
      <c r="A54511" s="1">
        <v>66571</v>
      </c>
      <c r="B54511" t="s">
        <v>63420</v>
      </c>
      <c r="C54511" t="s">
        <v>158155</v>
      </c>
      <c r="D54511" t="s">
        <v>189475</v>
      </c>
      <c r="E54511" s="2">
        <v>43133.674178240741</v>
      </c>
      <c r="F54511">
        <v>36.35</v>
      </c>
      <c r="G54511">
        <f t="shared" si="1702"/>
        <v>2</v>
      </c>
      <c r="H54511">
        <f t="shared" si="1703"/>
        <v>2018</v>
      </c>
    </row>
    <row r="54512" spans="1:8" x14ac:dyDescent="0.25">
      <c r="A54512" s="1">
        <v>66580</v>
      </c>
      <c r="B54512" t="s">
        <v>63428</v>
      </c>
      <c r="C54512" t="s">
        <v>158163</v>
      </c>
      <c r="D54512" t="s">
        <v>189475</v>
      </c>
      <c r="E54512" s="2">
        <v>43144.836261574077</v>
      </c>
      <c r="F54512">
        <v>191.58</v>
      </c>
      <c r="G54512">
        <f t="shared" si="1702"/>
        <v>2</v>
      </c>
      <c r="H54512">
        <f t="shared" si="1703"/>
        <v>2018</v>
      </c>
    </row>
    <row r="54513" spans="1:8" x14ac:dyDescent="0.25">
      <c r="A54513" s="1">
        <v>66659</v>
      </c>
      <c r="B54513" t="s">
        <v>63501</v>
      </c>
      <c r="C54513" t="s">
        <v>158236</v>
      </c>
      <c r="D54513" t="s">
        <v>189475</v>
      </c>
      <c r="E54513" s="2">
        <v>43132.919178240743</v>
      </c>
      <c r="F54513">
        <v>36.35</v>
      </c>
      <c r="G54513">
        <f t="shared" si="1702"/>
        <v>2</v>
      </c>
      <c r="H54513">
        <f t="shared" si="1703"/>
        <v>2018</v>
      </c>
    </row>
    <row r="54514" spans="1:8" x14ac:dyDescent="0.25">
      <c r="A54514" s="1">
        <v>66675</v>
      </c>
      <c r="B54514" t="s">
        <v>63515</v>
      </c>
      <c r="C54514" t="s">
        <v>158250</v>
      </c>
      <c r="D54514" t="s">
        <v>189475</v>
      </c>
      <c r="E54514" s="2">
        <v>43135.717083333337</v>
      </c>
      <c r="F54514">
        <v>191.58</v>
      </c>
      <c r="G54514">
        <f t="shared" si="1702"/>
        <v>2</v>
      </c>
      <c r="H54514">
        <f t="shared" si="1703"/>
        <v>2018</v>
      </c>
    </row>
    <row r="54515" spans="1:8" x14ac:dyDescent="0.25">
      <c r="A54515" s="1">
        <v>66677</v>
      </c>
      <c r="B54515" t="s">
        <v>63517</v>
      </c>
      <c r="C54515" t="s">
        <v>158252</v>
      </c>
      <c r="D54515" t="s">
        <v>189475</v>
      </c>
      <c r="E54515" s="2">
        <v>43143.485034722216</v>
      </c>
      <c r="F54515">
        <v>191.58</v>
      </c>
      <c r="G54515">
        <f t="shared" si="1702"/>
        <v>2</v>
      </c>
      <c r="H54515">
        <f t="shared" si="1703"/>
        <v>2018</v>
      </c>
    </row>
    <row r="54516" spans="1:8" x14ac:dyDescent="0.25">
      <c r="A54516" s="1">
        <v>66678</v>
      </c>
      <c r="B54516" t="s">
        <v>63518</v>
      </c>
      <c r="C54516" t="s">
        <v>158253</v>
      </c>
      <c r="D54516" t="s">
        <v>189475</v>
      </c>
      <c r="E54516" s="2">
        <v>43152.47928240741</v>
      </c>
      <c r="F54516">
        <v>191.58</v>
      </c>
      <c r="G54516">
        <f t="shared" si="1702"/>
        <v>2</v>
      </c>
      <c r="H54516">
        <f t="shared" si="1703"/>
        <v>2018</v>
      </c>
    </row>
    <row r="54517" spans="1:8" x14ac:dyDescent="0.25">
      <c r="A54517" s="1">
        <v>66707</v>
      </c>
      <c r="B54517" t="s">
        <v>63545</v>
      </c>
      <c r="C54517" t="s">
        <v>158280</v>
      </c>
      <c r="D54517" t="s">
        <v>189475</v>
      </c>
      <c r="E54517" s="2">
        <v>43151.598634259259</v>
      </c>
      <c r="F54517">
        <v>36.35</v>
      </c>
      <c r="G54517">
        <f t="shared" si="1702"/>
        <v>2</v>
      </c>
      <c r="H54517">
        <f t="shared" si="1703"/>
        <v>2018</v>
      </c>
    </row>
    <row r="54518" spans="1:8" x14ac:dyDescent="0.25">
      <c r="A54518" s="1">
        <v>66721</v>
      </c>
      <c r="B54518" t="s">
        <v>63559</v>
      </c>
      <c r="C54518" t="s">
        <v>158294</v>
      </c>
      <c r="D54518" t="s">
        <v>189475</v>
      </c>
      <c r="E54518" s="2">
        <v>43158.934999999998</v>
      </c>
      <c r="F54518">
        <v>191.58</v>
      </c>
      <c r="G54518">
        <f t="shared" si="1702"/>
        <v>2</v>
      </c>
      <c r="H54518">
        <f t="shared" si="1703"/>
        <v>2018</v>
      </c>
    </row>
    <row r="54519" spans="1:8" x14ac:dyDescent="0.25">
      <c r="A54519" s="1">
        <v>66734</v>
      </c>
      <c r="B54519" t="s">
        <v>63572</v>
      </c>
      <c r="C54519" t="s">
        <v>158307</v>
      </c>
      <c r="D54519" t="s">
        <v>189475</v>
      </c>
      <c r="E54519" s="2">
        <v>43136.547789351847</v>
      </c>
      <c r="F54519">
        <v>191.58</v>
      </c>
      <c r="G54519">
        <f t="shared" si="1702"/>
        <v>2</v>
      </c>
      <c r="H54519">
        <f t="shared" si="1703"/>
        <v>2018</v>
      </c>
    </row>
    <row r="54520" spans="1:8" x14ac:dyDescent="0.25">
      <c r="A54520" s="1">
        <v>66760</v>
      </c>
      <c r="B54520" t="s">
        <v>63596</v>
      </c>
      <c r="C54520" t="s">
        <v>158331</v>
      </c>
      <c r="D54520" t="s">
        <v>189475</v>
      </c>
      <c r="E54520" s="2">
        <v>43139.798750000002</v>
      </c>
      <c r="F54520">
        <v>154.66999999999999</v>
      </c>
      <c r="G54520">
        <f t="shared" si="1702"/>
        <v>2</v>
      </c>
      <c r="H54520">
        <f t="shared" si="1703"/>
        <v>2018</v>
      </c>
    </row>
    <row r="54521" spans="1:8" x14ac:dyDescent="0.25">
      <c r="A54521" s="1">
        <v>66762</v>
      </c>
      <c r="B54521" t="s">
        <v>63598</v>
      </c>
      <c r="C54521" t="s">
        <v>158333</v>
      </c>
      <c r="D54521" t="s">
        <v>189475</v>
      </c>
      <c r="E54521" s="2">
        <v>43140.83017361111</v>
      </c>
      <c r="F54521">
        <v>191.58</v>
      </c>
      <c r="G54521">
        <f t="shared" si="1702"/>
        <v>2</v>
      </c>
      <c r="H54521">
        <f t="shared" si="1703"/>
        <v>2018</v>
      </c>
    </row>
    <row r="54522" spans="1:8" x14ac:dyDescent="0.25">
      <c r="A54522" s="1">
        <v>66779</v>
      </c>
      <c r="B54522" t="s">
        <v>63614</v>
      </c>
      <c r="C54522" t="s">
        <v>158349</v>
      </c>
      <c r="D54522" t="s">
        <v>189475</v>
      </c>
      <c r="E54522" s="2">
        <v>43145.669374999998</v>
      </c>
      <c r="F54522">
        <v>191.58</v>
      </c>
      <c r="G54522">
        <f t="shared" si="1702"/>
        <v>2</v>
      </c>
      <c r="H54522">
        <f t="shared" si="1703"/>
        <v>2018</v>
      </c>
    </row>
    <row r="54523" spans="1:8" x14ac:dyDescent="0.25">
      <c r="A54523" s="1">
        <v>66793</v>
      </c>
      <c r="B54523" t="s">
        <v>63627</v>
      </c>
      <c r="C54523" t="s">
        <v>158362</v>
      </c>
      <c r="D54523" t="s">
        <v>189475</v>
      </c>
      <c r="E54523" s="2">
        <v>43158.425925925927</v>
      </c>
      <c r="F54523">
        <v>191.58</v>
      </c>
      <c r="G54523">
        <f t="shared" si="1702"/>
        <v>2</v>
      </c>
      <c r="H54523">
        <f t="shared" si="1703"/>
        <v>2018</v>
      </c>
    </row>
    <row r="54524" spans="1:8" x14ac:dyDescent="0.25">
      <c r="A54524" s="1">
        <v>66798</v>
      </c>
      <c r="B54524" t="s">
        <v>63631</v>
      </c>
      <c r="C54524" t="s">
        <v>158366</v>
      </c>
      <c r="D54524" t="s">
        <v>189475</v>
      </c>
      <c r="E54524" s="2">
        <v>43140.830092592587</v>
      </c>
      <c r="F54524">
        <v>191.58</v>
      </c>
      <c r="G54524">
        <f t="shared" si="1702"/>
        <v>2</v>
      </c>
      <c r="H54524">
        <f t="shared" si="1703"/>
        <v>2018</v>
      </c>
    </row>
    <row r="54525" spans="1:8" x14ac:dyDescent="0.25">
      <c r="A54525" s="1">
        <v>66814</v>
      </c>
      <c r="B54525" t="s">
        <v>63646</v>
      </c>
      <c r="C54525" t="s">
        <v>158381</v>
      </c>
      <c r="D54525" t="s">
        <v>189475</v>
      </c>
      <c r="E54525" s="2">
        <v>43138.656597222223</v>
      </c>
      <c r="F54525">
        <v>154.66999999999999</v>
      </c>
      <c r="G54525">
        <f t="shared" si="1702"/>
        <v>2</v>
      </c>
      <c r="H54525">
        <f t="shared" si="1703"/>
        <v>2018</v>
      </c>
    </row>
    <row r="54526" spans="1:8" x14ac:dyDescent="0.25">
      <c r="A54526" s="1">
        <v>66848</v>
      </c>
      <c r="B54526" t="s">
        <v>63678</v>
      </c>
      <c r="C54526" t="s">
        <v>158413</v>
      </c>
      <c r="D54526" t="s">
        <v>189475</v>
      </c>
      <c r="E54526" s="2">
        <v>43149.418275462973</v>
      </c>
      <c r="F54526">
        <v>191.58</v>
      </c>
      <c r="G54526">
        <f t="shared" si="1702"/>
        <v>2</v>
      </c>
      <c r="H54526">
        <f t="shared" si="1703"/>
        <v>2018</v>
      </c>
    </row>
    <row r="54527" spans="1:8" x14ac:dyDescent="0.25">
      <c r="A54527" s="1">
        <v>66852</v>
      </c>
      <c r="B54527" t="s">
        <v>63682</v>
      </c>
      <c r="C54527" t="s">
        <v>158417</v>
      </c>
      <c r="D54527" t="s">
        <v>189475</v>
      </c>
      <c r="E54527" s="2">
        <v>43144.856261574067</v>
      </c>
      <c r="F54527">
        <v>36.35</v>
      </c>
      <c r="G54527">
        <f t="shared" si="1702"/>
        <v>2</v>
      </c>
      <c r="H54527">
        <f t="shared" si="1703"/>
        <v>2018</v>
      </c>
    </row>
    <row r="54528" spans="1:8" x14ac:dyDescent="0.25">
      <c r="A54528" s="1">
        <v>66855</v>
      </c>
      <c r="B54528" t="s">
        <v>63685</v>
      </c>
      <c r="C54528" t="s">
        <v>158420</v>
      </c>
      <c r="D54528" t="s">
        <v>189475</v>
      </c>
      <c r="E54528" s="2">
        <v>43134.774965277778</v>
      </c>
      <c r="F54528">
        <v>138.65</v>
      </c>
      <c r="G54528">
        <f t="shared" si="1702"/>
        <v>2</v>
      </c>
      <c r="H54528">
        <f t="shared" si="1703"/>
        <v>2018</v>
      </c>
    </row>
    <row r="54529" spans="1:8" x14ac:dyDescent="0.25">
      <c r="A54529" s="1">
        <v>66857</v>
      </c>
      <c r="B54529" t="s">
        <v>63687</v>
      </c>
      <c r="C54529" t="s">
        <v>158422</v>
      </c>
      <c r="D54529" t="s">
        <v>189475</v>
      </c>
      <c r="E54529" s="2">
        <v>43153.722719907397</v>
      </c>
      <c r="F54529">
        <v>154.66999999999999</v>
      </c>
      <c r="G54529">
        <f t="shared" si="1702"/>
        <v>2</v>
      </c>
      <c r="H54529">
        <f t="shared" si="1703"/>
        <v>2018</v>
      </c>
    </row>
    <row r="54530" spans="1:8" x14ac:dyDescent="0.25">
      <c r="A54530" s="1">
        <v>66864</v>
      </c>
      <c r="B54530" t="s">
        <v>63694</v>
      </c>
      <c r="C54530" t="s">
        <v>158429</v>
      </c>
      <c r="D54530" t="s">
        <v>189475</v>
      </c>
      <c r="E54530" s="2">
        <v>43148.583796296298</v>
      </c>
      <c r="F54530">
        <v>36.35</v>
      </c>
      <c r="G54530">
        <f t="shared" ref="G54530:G54593" si="1704">MONTH(E54530)</f>
        <v>2</v>
      </c>
      <c r="H54530">
        <f t="shared" ref="H54530:H54593" si="1705">YEAR(E54530)</f>
        <v>2018</v>
      </c>
    </row>
    <row r="54531" spans="1:8" x14ac:dyDescent="0.25">
      <c r="A54531" s="1">
        <v>66873</v>
      </c>
      <c r="B54531" t="s">
        <v>63702</v>
      </c>
      <c r="C54531" t="s">
        <v>158437</v>
      </c>
      <c r="D54531" t="s">
        <v>189475</v>
      </c>
      <c r="E54531" s="2">
        <v>43146.467418981483</v>
      </c>
      <c r="F54531">
        <v>154.66999999999999</v>
      </c>
      <c r="G54531">
        <f t="shared" si="1704"/>
        <v>2</v>
      </c>
      <c r="H54531">
        <f t="shared" si="1705"/>
        <v>2018</v>
      </c>
    </row>
    <row r="54532" spans="1:8" x14ac:dyDescent="0.25">
      <c r="A54532" s="1">
        <v>66890</v>
      </c>
      <c r="B54532" t="s">
        <v>63719</v>
      </c>
      <c r="C54532" t="s">
        <v>158454</v>
      </c>
      <c r="D54532" t="s">
        <v>189475</v>
      </c>
      <c r="E54532" s="2">
        <v>43158.410416666673</v>
      </c>
      <c r="F54532">
        <v>36.35</v>
      </c>
      <c r="G54532">
        <f t="shared" si="1704"/>
        <v>2</v>
      </c>
      <c r="H54532">
        <f t="shared" si="1705"/>
        <v>2018</v>
      </c>
    </row>
    <row r="54533" spans="1:8" x14ac:dyDescent="0.25">
      <c r="A54533" s="1">
        <v>66911</v>
      </c>
      <c r="B54533" t="s">
        <v>63740</v>
      </c>
      <c r="C54533" t="s">
        <v>158475</v>
      </c>
      <c r="D54533" t="s">
        <v>189475</v>
      </c>
      <c r="E54533" s="2">
        <v>43139.48064814815</v>
      </c>
      <c r="F54533">
        <v>138.65</v>
      </c>
      <c r="G54533">
        <f t="shared" si="1704"/>
        <v>2</v>
      </c>
      <c r="H54533">
        <f t="shared" si="1705"/>
        <v>2018</v>
      </c>
    </row>
    <row r="54534" spans="1:8" x14ac:dyDescent="0.25">
      <c r="A54534" s="1">
        <v>66935</v>
      </c>
      <c r="B54534" t="s">
        <v>63764</v>
      </c>
      <c r="C54534" t="s">
        <v>158499</v>
      </c>
      <c r="D54534" t="s">
        <v>189475</v>
      </c>
      <c r="E54534" s="2">
        <v>43157.64738425926</v>
      </c>
      <c r="F54534">
        <v>163.06</v>
      </c>
      <c r="G54534">
        <f t="shared" si="1704"/>
        <v>2</v>
      </c>
      <c r="H54534">
        <f t="shared" si="1705"/>
        <v>2018</v>
      </c>
    </row>
    <row r="54535" spans="1:8" x14ac:dyDescent="0.25">
      <c r="A54535" s="1">
        <v>66941</v>
      </c>
      <c r="B54535" t="s">
        <v>63770</v>
      </c>
      <c r="C54535" t="s">
        <v>158505</v>
      </c>
      <c r="D54535" t="s">
        <v>189475</v>
      </c>
      <c r="E54535" s="2">
        <v>43136.810185185182</v>
      </c>
      <c r="F54535">
        <v>36.35</v>
      </c>
      <c r="G54535">
        <f t="shared" si="1704"/>
        <v>2</v>
      </c>
      <c r="H54535">
        <f t="shared" si="1705"/>
        <v>2018</v>
      </c>
    </row>
    <row r="54536" spans="1:8" x14ac:dyDescent="0.25">
      <c r="A54536" s="1">
        <v>66958</v>
      </c>
      <c r="B54536" t="s">
        <v>63786</v>
      </c>
      <c r="C54536" t="s">
        <v>158521</v>
      </c>
      <c r="D54536" t="s">
        <v>189475</v>
      </c>
      <c r="E54536" s="2">
        <v>43153.385497685187</v>
      </c>
      <c r="F54536">
        <v>191.58</v>
      </c>
      <c r="G54536">
        <f t="shared" si="1704"/>
        <v>2</v>
      </c>
      <c r="H54536">
        <f t="shared" si="1705"/>
        <v>2018</v>
      </c>
    </row>
    <row r="54537" spans="1:8" x14ac:dyDescent="0.25">
      <c r="A54537" s="1">
        <v>66969</v>
      </c>
      <c r="B54537" t="s">
        <v>63796</v>
      </c>
      <c r="C54537" t="s">
        <v>158531</v>
      </c>
      <c r="D54537" t="s">
        <v>189475</v>
      </c>
      <c r="E54537" s="2">
        <v>43146.78564814815</v>
      </c>
      <c r="F54537">
        <v>36.35</v>
      </c>
      <c r="G54537">
        <f t="shared" si="1704"/>
        <v>2</v>
      </c>
      <c r="H54537">
        <f t="shared" si="1705"/>
        <v>2018</v>
      </c>
    </row>
    <row r="54538" spans="1:8" x14ac:dyDescent="0.25">
      <c r="A54538" s="1">
        <v>66986</v>
      </c>
      <c r="B54538" t="s">
        <v>63812</v>
      </c>
      <c r="C54538" t="s">
        <v>158547</v>
      </c>
      <c r="D54538" t="s">
        <v>189475</v>
      </c>
      <c r="E54538" s="2">
        <v>43135.636990740742</v>
      </c>
      <c r="F54538">
        <v>154.66999999999999</v>
      </c>
      <c r="G54538">
        <f t="shared" si="1704"/>
        <v>2</v>
      </c>
      <c r="H54538">
        <f t="shared" si="1705"/>
        <v>2018</v>
      </c>
    </row>
    <row r="54539" spans="1:8" x14ac:dyDescent="0.25">
      <c r="A54539" s="1">
        <v>66995</v>
      </c>
      <c r="B54539" t="s">
        <v>63821</v>
      </c>
      <c r="C54539" t="s">
        <v>158556</v>
      </c>
      <c r="D54539" t="s">
        <v>189475</v>
      </c>
      <c r="E54539" s="2">
        <v>43133.110347222217</v>
      </c>
      <c r="F54539">
        <v>191.58</v>
      </c>
      <c r="G54539">
        <f t="shared" si="1704"/>
        <v>2</v>
      </c>
      <c r="H54539">
        <f t="shared" si="1705"/>
        <v>2018</v>
      </c>
    </row>
    <row r="54540" spans="1:8" x14ac:dyDescent="0.25">
      <c r="A54540" s="1">
        <v>67004</v>
      </c>
      <c r="B54540" t="s">
        <v>63830</v>
      </c>
      <c r="C54540" t="s">
        <v>158565</v>
      </c>
      <c r="D54540" t="s">
        <v>189475</v>
      </c>
      <c r="E54540" s="2">
        <v>43156.615833333337</v>
      </c>
      <c r="F54540">
        <v>138.65</v>
      </c>
      <c r="G54540">
        <f t="shared" si="1704"/>
        <v>2</v>
      </c>
      <c r="H54540">
        <f t="shared" si="1705"/>
        <v>2018</v>
      </c>
    </row>
    <row r="54541" spans="1:8" x14ac:dyDescent="0.25">
      <c r="A54541" s="1">
        <v>67011</v>
      </c>
      <c r="B54541" t="s">
        <v>63837</v>
      </c>
      <c r="C54541" t="s">
        <v>158572</v>
      </c>
      <c r="D54541" t="s">
        <v>189475</v>
      </c>
      <c r="E54541" s="2">
        <v>43146.824942129628</v>
      </c>
      <c r="F54541">
        <v>191.58</v>
      </c>
      <c r="G54541">
        <f t="shared" si="1704"/>
        <v>2</v>
      </c>
      <c r="H54541">
        <f t="shared" si="1705"/>
        <v>2018</v>
      </c>
    </row>
    <row r="54542" spans="1:8" x14ac:dyDescent="0.25">
      <c r="A54542" s="1">
        <v>67027</v>
      </c>
      <c r="B54542" t="s">
        <v>63853</v>
      </c>
      <c r="C54542" t="s">
        <v>158588</v>
      </c>
      <c r="D54542" t="s">
        <v>189475</v>
      </c>
      <c r="E54542" s="2">
        <v>43155.621099537027</v>
      </c>
      <c r="F54542">
        <v>153.96</v>
      </c>
      <c r="G54542">
        <f t="shared" si="1704"/>
        <v>2</v>
      </c>
      <c r="H54542">
        <f t="shared" si="1705"/>
        <v>2018</v>
      </c>
    </row>
    <row r="54543" spans="1:8" x14ac:dyDescent="0.25">
      <c r="A54543" s="1">
        <v>67052</v>
      </c>
      <c r="B54543" t="s">
        <v>63876</v>
      </c>
      <c r="C54543" t="s">
        <v>158611</v>
      </c>
      <c r="D54543" t="s">
        <v>189475</v>
      </c>
      <c r="E54543" s="2">
        <v>43143.429282407407</v>
      </c>
      <c r="F54543">
        <v>154.66999999999999</v>
      </c>
      <c r="G54543">
        <f t="shared" si="1704"/>
        <v>2</v>
      </c>
      <c r="H54543">
        <f t="shared" si="1705"/>
        <v>2018</v>
      </c>
    </row>
    <row r="54544" spans="1:8" x14ac:dyDescent="0.25">
      <c r="A54544" s="1">
        <v>67053</v>
      </c>
      <c r="B54544" t="s">
        <v>63877</v>
      </c>
      <c r="C54544" t="s">
        <v>158612</v>
      </c>
      <c r="D54544" t="s">
        <v>189475</v>
      </c>
      <c r="E54544" s="2">
        <v>43154.564710648148</v>
      </c>
      <c r="F54544">
        <v>32.9</v>
      </c>
      <c r="G54544">
        <f t="shared" si="1704"/>
        <v>2</v>
      </c>
      <c r="H54544">
        <f t="shared" si="1705"/>
        <v>2018</v>
      </c>
    </row>
    <row r="54545" spans="1:8" x14ac:dyDescent="0.25">
      <c r="A54545" s="1">
        <v>67060</v>
      </c>
      <c r="B54545" t="s">
        <v>63884</v>
      </c>
      <c r="C54545" t="s">
        <v>158619</v>
      </c>
      <c r="D54545" t="s">
        <v>189475</v>
      </c>
      <c r="E54545" s="2">
        <v>43133.600543981483</v>
      </c>
      <c r="F54545">
        <v>191.58</v>
      </c>
      <c r="G54545">
        <f t="shared" si="1704"/>
        <v>2</v>
      </c>
      <c r="H54545">
        <f t="shared" si="1705"/>
        <v>2018</v>
      </c>
    </row>
    <row r="54546" spans="1:8" x14ac:dyDescent="0.25">
      <c r="A54546" s="1">
        <v>67061</v>
      </c>
      <c r="B54546" t="s">
        <v>63885</v>
      </c>
      <c r="C54546" t="s">
        <v>158620</v>
      </c>
      <c r="D54546" t="s">
        <v>189475</v>
      </c>
      <c r="E54546" s="2">
        <v>43159.834618055553</v>
      </c>
      <c r="F54546">
        <v>291.27999999999997</v>
      </c>
      <c r="G54546">
        <f t="shared" si="1704"/>
        <v>2</v>
      </c>
      <c r="H54546">
        <f t="shared" si="1705"/>
        <v>2018</v>
      </c>
    </row>
    <row r="54547" spans="1:8" x14ac:dyDescent="0.25">
      <c r="A54547" s="1">
        <v>67095</v>
      </c>
      <c r="B54547" t="s">
        <v>63917</v>
      </c>
      <c r="C54547" t="s">
        <v>158652</v>
      </c>
      <c r="D54547" t="s">
        <v>189475</v>
      </c>
      <c r="E54547" s="2">
        <v>43154.005312499998</v>
      </c>
      <c r="F54547">
        <v>36.35</v>
      </c>
      <c r="G54547">
        <f t="shared" si="1704"/>
        <v>2</v>
      </c>
      <c r="H54547">
        <f t="shared" si="1705"/>
        <v>2018</v>
      </c>
    </row>
    <row r="54548" spans="1:8" x14ac:dyDescent="0.25">
      <c r="A54548" s="1">
        <v>67110</v>
      </c>
      <c r="B54548" t="s">
        <v>63930</v>
      </c>
      <c r="C54548" t="s">
        <v>158665</v>
      </c>
      <c r="D54548" t="s">
        <v>189475</v>
      </c>
      <c r="E54548" s="2">
        <v>43151.686805555553</v>
      </c>
      <c r="F54548">
        <v>138.65</v>
      </c>
      <c r="G54548">
        <f t="shared" si="1704"/>
        <v>2</v>
      </c>
      <c r="H54548">
        <f t="shared" si="1705"/>
        <v>2018</v>
      </c>
    </row>
    <row r="54549" spans="1:8" x14ac:dyDescent="0.25">
      <c r="A54549" s="1">
        <v>67165</v>
      </c>
      <c r="B54549" t="s">
        <v>63984</v>
      </c>
      <c r="C54549" t="s">
        <v>158719</v>
      </c>
      <c r="D54549" t="s">
        <v>189480</v>
      </c>
      <c r="E54549" s="2">
        <v>43144.610358796293</v>
      </c>
      <c r="F54549">
        <v>163.06</v>
      </c>
      <c r="G54549">
        <f t="shared" si="1704"/>
        <v>2</v>
      </c>
      <c r="H54549">
        <f t="shared" si="1705"/>
        <v>2018</v>
      </c>
    </row>
    <row r="54550" spans="1:8" x14ac:dyDescent="0.25">
      <c r="A54550" s="1">
        <v>67168</v>
      </c>
      <c r="B54550" t="s">
        <v>63987</v>
      </c>
      <c r="C54550" t="s">
        <v>158722</v>
      </c>
      <c r="D54550" t="s">
        <v>189475</v>
      </c>
      <c r="E54550" s="2">
        <v>43159.448819444442</v>
      </c>
      <c r="F54550">
        <v>138.65</v>
      </c>
      <c r="G54550">
        <f t="shared" si="1704"/>
        <v>2</v>
      </c>
      <c r="H54550">
        <f t="shared" si="1705"/>
        <v>2018</v>
      </c>
    </row>
    <row r="54551" spans="1:8" x14ac:dyDescent="0.25">
      <c r="A54551" s="1">
        <v>67169</v>
      </c>
      <c r="B54551" t="s">
        <v>63988</v>
      </c>
      <c r="C54551" t="s">
        <v>158723</v>
      </c>
      <c r="D54551" t="s">
        <v>189475</v>
      </c>
      <c r="E54551" s="2">
        <v>43138.209641203714</v>
      </c>
      <c r="F54551">
        <v>191.58</v>
      </c>
      <c r="G54551">
        <f t="shared" si="1704"/>
        <v>2</v>
      </c>
      <c r="H54551">
        <f t="shared" si="1705"/>
        <v>2018</v>
      </c>
    </row>
    <row r="54552" spans="1:8" x14ac:dyDescent="0.25">
      <c r="A54552" s="1">
        <v>67220</v>
      </c>
      <c r="B54552" t="s">
        <v>64034</v>
      </c>
      <c r="C54552" t="s">
        <v>158769</v>
      </c>
      <c r="D54552" t="s">
        <v>189475</v>
      </c>
      <c r="E54552" s="2">
        <v>43159.843657407408</v>
      </c>
      <c r="F54552">
        <v>36.35</v>
      </c>
      <c r="G54552">
        <f t="shared" si="1704"/>
        <v>2</v>
      </c>
      <c r="H54552">
        <f t="shared" si="1705"/>
        <v>2018</v>
      </c>
    </row>
    <row r="54553" spans="1:8" x14ac:dyDescent="0.25">
      <c r="A54553" s="1">
        <v>67222</v>
      </c>
      <c r="B54553" t="s">
        <v>64036</v>
      </c>
      <c r="C54553" t="s">
        <v>158771</v>
      </c>
      <c r="D54553" t="s">
        <v>189475</v>
      </c>
      <c r="E54553" s="2">
        <v>43142.868310185193</v>
      </c>
      <c r="F54553">
        <v>191.58</v>
      </c>
      <c r="G54553">
        <f t="shared" si="1704"/>
        <v>2</v>
      </c>
      <c r="H54553">
        <f t="shared" si="1705"/>
        <v>2018</v>
      </c>
    </row>
    <row r="54554" spans="1:8" x14ac:dyDescent="0.25">
      <c r="A54554" s="1">
        <v>67224</v>
      </c>
      <c r="B54554" t="s">
        <v>64038</v>
      </c>
      <c r="C54554" t="s">
        <v>158773</v>
      </c>
      <c r="D54554" t="s">
        <v>189475</v>
      </c>
      <c r="E54554" s="2">
        <v>43143.839108796303</v>
      </c>
      <c r="F54554">
        <v>36.35</v>
      </c>
      <c r="G54554">
        <f t="shared" si="1704"/>
        <v>2</v>
      </c>
      <c r="H54554">
        <f t="shared" si="1705"/>
        <v>2018</v>
      </c>
    </row>
    <row r="54555" spans="1:8" x14ac:dyDescent="0.25">
      <c r="A54555" s="1">
        <v>67237</v>
      </c>
      <c r="B54555" t="s">
        <v>64050</v>
      </c>
      <c r="C54555" t="s">
        <v>158785</v>
      </c>
      <c r="D54555" t="s">
        <v>189475</v>
      </c>
      <c r="E54555" s="2">
        <v>43149.840057870373</v>
      </c>
      <c r="F54555">
        <v>155.41999999999999</v>
      </c>
      <c r="G54555">
        <f t="shared" si="1704"/>
        <v>2</v>
      </c>
      <c r="H54555">
        <f t="shared" si="1705"/>
        <v>2018</v>
      </c>
    </row>
    <row r="54556" spans="1:8" x14ac:dyDescent="0.25">
      <c r="A54556" s="1">
        <v>67241</v>
      </c>
      <c r="B54556" t="s">
        <v>64054</v>
      </c>
      <c r="C54556" t="s">
        <v>158789</v>
      </c>
      <c r="D54556" t="s">
        <v>189475</v>
      </c>
      <c r="E54556" s="2">
        <v>43132.653483796297</v>
      </c>
      <c r="F54556">
        <v>36.35</v>
      </c>
      <c r="G54556">
        <f t="shared" si="1704"/>
        <v>2</v>
      </c>
      <c r="H54556">
        <f t="shared" si="1705"/>
        <v>2018</v>
      </c>
    </row>
    <row r="54557" spans="1:8" x14ac:dyDescent="0.25">
      <c r="A54557" s="1">
        <v>67252</v>
      </c>
      <c r="B54557" t="s">
        <v>64064</v>
      </c>
      <c r="C54557" t="s">
        <v>158799</v>
      </c>
      <c r="D54557" t="s">
        <v>189475</v>
      </c>
      <c r="E54557" s="2">
        <v>43137.507349537038</v>
      </c>
      <c r="F54557">
        <v>191.58</v>
      </c>
      <c r="G54557">
        <f t="shared" si="1704"/>
        <v>2</v>
      </c>
      <c r="H54557">
        <f t="shared" si="1705"/>
        <v>2018</v>
      </c>
    </row>
    <row r="54558" spans="1:8" x14ac:dyDescent="0.25">
      <c r="A54558" s="1">
        <v>67257</v>
      </c>
      <c r="B54558" t="s">
        <v>64069</v>
      </c>
      <c r="C54558" t="s">
        <v>158804</v>
      </c>
      <c r="D54558" t="s">
        <v>189475</v>
      </c>
      <c r="E54558" s="2">
        <v>43158.466226851851</v>
      </c>
      <c r="F54558">
        <v>138.65</v>
      </c>
      <c r="G54558">
        <f t="shared" si="1704"/>
        <v>2</v>
      </c>
      <c r="H54558">
        <f t="shared" si="1705"/>
        <v>2018</v>
      </c>
    </row>
    <row r="54559" spans="1:8" x14ac:dyDescent="0.25">
      <c r="A54559" s="1">
        <v>67272</v>
      </c>
      <c r="B54559" t="s">
        <v>64084</v>
      </c>
      <c r="C54559" t="s">
        <v>158819</v>
      </c>
      <c r="D54559" t="s">
        <v>189475</v>
      </c>
      <c r="E54559" s="2">
        <v>43150.466296296298</v>
      </c>
      <c r="F54559">
        <v>138.65</v>
      </c>
      <c r="G54559">
        <f t="shared" si="1704"/>
        <v>2</v>
      </c>
      <c r="H54559">
        <f t="shared" si="1705"/>
        <v>2018</v>
      </c>
    </row>
    <row r="54560" spans="1:8" x14ac:dyDescent="0.25">
      <c r="A54560" s="1">
        <v>67275</v>
      </c>
      <c r="B54560" t="s">
        <v>64087</v>
      </c>
      <c r="C54560" t="s">
        <v>158822</v>
      </c>
      <c r="D54560" t="s">
        <v>189475</v>
      </c>
      <c r="E54560" s="2">
        <v>43149.55746527778</v>
      </c>
      <c r="F54560">
        <v>163.06</v>
      </c>
      <c r="G54560">
        <f t="shared" si="1704"/>
        <v>2</v>
      </c>
      <c r="H54560">
        <f t="shared" si="1705"/>
        <v>2018</v>
      </c>
    </row>
    <row r="54561" spans="1:8" x14ac:dyDescent="0.25">
      <c r="A54561" s="1">
        <v>67283</v>
      </c>
      <c r="B54561" t="s">
        <v>64094</v>
      </c>
      <c r="C54561" t="s">
        <v>158829</v>
      </c>
      <c r="D54561" t="s">
        <v>189475</v>
      </c>
      <c r="E54561" s="2">
        <v>43153.53634259259</v>
      </c>
      <c r="F54561">
        <v>191.58</v>
      </c>
      <c r="G54561">
        <f t="shared" si="1704"/>
        <v>2</v>
      </c>
      <c r="H54561">
        <f t="shared" si="1705"/>
        <v>2018</v>
      </c>
    </row>
    <row r="54562" spans="1:8" x14ac:dyDescent="0.25">
      <c r="A54562" s="1">
        <v>67318</v>
      </c>
      <c r="B54562" t="s">
        <v>64126</v>
      </c>
      <c r="C54562" t="s">
        <v>158861</v>
      </c>
      <c r="D54562" t="s">
        <v>189475</v>
      </c>
      <c r="E54562" s="2">
        <v>43146.426840277767</v>
      </c>
      <c r="F54562">
        <v>163.06</v>
      </c>
      <c r="G54562">
        <f t="shared" si="1704"/>
        <v>2</v>
      </c>
      <c r="H54562">
        <f t="shared" si="1705"/>
        <v>2018</v>
      </c>
    </row>
    <row r="54563" spans="1:8" x14ac:dyDescent="0.25">
      <c r="A54563" s="1">
        <v>67351</v>
      </c>
      <c r="B54563" t="s">
        <v>64158</v>
      </c>
      <c r="C54563" t="s">
        <v>158893</v>
      </c>
      <c r="D54563" t="s">
        <v>189475</v>
      </c>
      <c r="E54563" s="2">
        <v>43153.979224537034</v>
      </c>
      <c r="F54563">
        <v>154.66999999999999</v>
      </c>
      <c r="G54563">
        <f t="shared" si="1704"/>
        <v>2</v>
      </c>
      <c r="H54563">
        <f t="shared" si="1705"/>
        <v>2018</v>
      </c>
    </row>
    <row r="54564" spans="1:8" x14ac:dyDescent="0.25">
      <c r="A54564" s="1">
        <v>67372</v>
      </c>
      <c r="B54564" t="s">
        <v>64179</v>
      </c>
      <c r="C54564" t="s">
        <v>158914</v>
      </c>
      <c r="D54564" t="s">
        <v>189475</v>
      </c>
      <c r="E54564" s="2">
        <v>43143.612581018519</v>
      </c>
      <c r="F54564">
        <v>154.66999999999999</v>
      </c>
      <c r="G54564">
        <f t="shared" si="1704"/>
        <v>2</v>
      </c>
      <c r="H54564">
        <f t="shared" si="1705"/>
        <v>2018</v>
      </c>
    </row>
    <row r="54565" spans="1:8" x14ac:dyDescent="0.25">
      <c r="A54565" s="1">
        <v>67373</v>
      </c>
      <c r="B54565" t="s">
        <v>64180</v>
      </c>
      <c r="C54565" t="s">
        <v>158915</v>
      </c>
      <c r="D54565" t="s">
        <v>189475</v>
      </c>
      <c r="E54565" s="2">
        <v>43141.881435185183</v>
      </c>
      <c r="F54565">
        <v>25.84</v>
      </c>
      <c r="G54565">
        <f t="shared" si="1704"/>
        <v>2</v>
      </c>
      <c r="H54565">
        <f t="shared" si="1705"/>
        <v>2018</v>
      </c>
    </row>
    <row r="54566" spans="1:8" x14ac:dyDescent="0.25">
      <c r="A54566" s="1">
        <v>67387</v>
      </c>
      <c r="B54566" t="s">
        <v>64194</v>
      </c>
      <c r="C54566" t="s">
        <v>158929</v>
      </c>
      <c r="D54566" t="s">
        <v>189475</v>
      </c>
      <c r="E54566" s="2">
        <v>43155.977164351847</v>
      </c>
      <c r="F54566">
        <v>36.35</v>
      </c>
      <c r="G54566">
        <f t="shared" si="1704"/>
        <v>2</v>
      </c>
      <c r="H54566">
        <f t="shared" si="1705"/>
        <v>2018</v>
      </c>
    </row>
    <row r="54567" spans="1:8" x14ac:dyDescent="0.25">
      <c r="A54567" s="1">
        <v>67392</v>
      </c>
      <c r="B54567" t="s">
        <v>64199</v>
      </c>
      <c r="C54567" t="s">
        <v>158934</v>
      </c>
      <c r="D54567" t="s">
        <v>189475</v>
      </c>
      <c r="E54567" s="2">
        <v>43141.753437500003</v>
      </c>
      <c r="F54567">
        <v>138.65</v>
      </c>
      <c r="G54567">
        <f t="shared" si="1704"/>
        <v>2</v>
      </c>
      <c r="H54567">
        <f t="shared" si="1705"/>
        <v>2018</v>
      </c>
    </row>
    <row r="54568" spans="1:8" x14ac:dyDescent="0.25">
      <c r="A54568" s="1">
        <v>67410</v>
      </c>
      <c r="B54568" t="s">
        <v>64215</v>
      </c>
      <c r="C54568" t="s">
        <v>158950</v>
      </c>
      <c r="D54568" t="s">
        <v>189475</v>
      </c>
      <c r="E54568" s="2">
        <v>43145.567476851851</v>
      </c>
      <c r="F54568">
        <v>163.06</v>
      </c>
      <c r="G54568">
        <f t="shared" si="1704"/>
        <v>2</v>
      </c>
      <c r="H54568">
        <f t="shared" si="1705"/>
        <v>2018</v>
      </c>
    </row>
    <row r="54569" spans="1:8" x14ac:dyDescent="0.25">
      <c r="A54569" s="1">
        <v>67416</v>
      </c>
      <c r="B54569" t="s">
        <v>64220</v>
      </c>
      <c r="C54569" t="s">
        <v>158955</v>
      </c>
      <c r="D54569" t="s">
        <v>189475</v>
      </c>
      <c r="E54569" s="2">
        <v>43138.551874999997</v>
      </c>
      <c r="F54569">
        <v>138.65</v>
      </c>
      <c r="G54569">
        <f t="shared" si="1704"/>
        <v>2</v>
      </c>
      <c r="H54569">
        <f t="shared" si="1705"/>
        <v>2018</v>
      </c>
    </row>
    <row r="54570" spans="1:8" x14ac:dyDescent="0.25">
      <c r="A54570" s="1">
        <v>67417</v>
      </c>
      <c r="B54570" t="s">
        <v>64221</v>
      </c>
      <c r="C54570" t="s">
        <v>158956</v>
      </c>
      <c r="D54570" t="s">
        <v>189475</v>
      </c>
      <c r="E54570" s="2">
        <v>43147.46670138889</v>
      </c>
      <c r="F54570">
        <v>25.84</v>
      </c>
      <c r="G54570">
        <f t="shared" si="1704"/>
        <v>2</v>
      </c>
      <c r="H54570">
        <f t="shared" si="1705"/>
        <v>2018</v>
      </c>
    </row>
    <row r="54571" spans="1:8" x14ac:dyDescent="0.25">
      <c r="A54571" s="1">
        <v>67423</v>
      </c>
      <c r="B54571" t="s">
        <v>64226</v>
      </c>
      <c r="C54571" t="s">
        <v>158961</v>
      </c>
      <c r="D54571" t="s">
        <v>189475</v>
      </c>
      <c r="E54571" s="2">
        <v>43139.774270833332</v>
      </c>
      <c r="F54571">
        <v>153.96</v>
      </c>
      <c r="G54571">
        <f t="shared" si="1704"/>
        <v>2</v>
      </c>
      <c r="H54571">
        <f t="shared" si="1705"/>
        <v>2018</v>
      </c>
    </row>
    <row r="54572" spans="1:8" x14ac:dyDescent="0.25">
      <c r="A54572" s="1">
        <v>67439</v>
      </c>
      <c r="B54572" t="s">
        <v>64241</v>
      </c>
      <c r="C54572" t="s">
        <v>158976</v>
      </c>
      <c r="D54572" t="s">
        <v>189475</v>
      </c>
      <c r="E54572" s="2">
        <v>43159.410497685189</v>
      </c>
      <c r="F54572">
        <v>154.66999999999999</v>
      </c>
      <c r="G54572">
        <f t="shared" si="1704"/>
        <v>2</v>
      </c>
      <c r="H54572">
        <f t="shared" si="1705"/>
        <v>2018</v>
      </c>
    </row>
    <row r="54573" spans="1:8" x14ac:dyDescent="0.25">
      <c r="A54573" s="1">
        <v>67445</v>
      </c>
      <c r="B54573" t="s">
        <v>64247</v>
      </c>
      <c r="C54573" t="s">
        <v>158982</v>
      </c>
      <c r="D54573" t="s">
        <v>189475</v>
      </c>
      <c r="E54573" s="2">
        <v>43146.602997685193</v>
      </c>
      <c r="F54573">
        <v>25.84</v>
      </c>
      <c r="G54573">
        <f t="shared" si="1704"/>
        <v>2</v>
      </c>
      <c r="H54573">
        <f t="shared" si="1705"/>
        <v>2018</v>
      </c>
    </row>
    <row r="54574" spans="1:8" x14ac:dyDescent="0.25">
      <c r="A54574" s="1">
        <v>67453</v>
      </c>
      <c r="B54574" t="s">
        <v>64255</v>
      </c>
      <c r="C54574" t="s">
        <v>158990</v>
      </c>
      <c r="D54574" t="s">
        <v>189475</v>
      </c>
      <c r="E54574" s="2">
        <v>43158.965011574073</v>
      </c>
      <c r="F54574">
        <v>36.35</v>
      </c>
      <c r="G54574">
        <f t="shared" si="1704"/>
        <v>2</v>
      </c>
      <c r="H54574">
        <f t="shared" si="1705"/>
        <v>2018</v>
      </c>
    </row>
    <row r="54575" spans="1:8" x14ac:dyDescent="0.25">
      <c r="A54575" s="1">
        <v>67476</v>
      </c>
      <c r="B54575" t="s">
        <v>64278</v>
      </c>
      <c r="C54575" t="s">
        <v>159013</v>
      </c>
      <c r="D54575" t="s">
        <v>189475</v>
      </c>
      <c r="E54575" s="2">
        <v>43137.764930555553</v>
      </c>
      <c r="F54575">
        <v>163.06</v>
      </c>
      <c r="G54575">
        <f t="shared" si="1704"/>
        <v>2</v>
      </c>
      <c r="H54575">
        <f t="shared" si="1705"/>
        <v>2018</v>
      </c>
    </row>
    <row r="54576" spans="1:8" x14ac:dyDescent="0.25">
      <c r="A54576" s="1">
        <v>67493</v>
      </c>
      <c r="B54576" t="s">
        <v>64295</v>
      </c>
      <c r="C54576" t="s">
        <v>159030</v>
      </c>
      <c r="D54576" t="s">
        <v>189475</v>
      </c>
      <c r="E54576" s="2">
        <v>43157.662777777783</v>
      </c>
      <c r="F54576">
        <v>36.35</v>
      </c>
      <c r="G54576">
        <f t="shared" si="1704"/>
        <v>2</v>
      </c>
      <c r="H54576">
        <f t="shared" si="1705"/>
        <v>2018</v>
      </c>
    </row>
    <row r="54577" spans="1:8" x14ac:dyDescent="0.25">
      <c r="A54577" s="1">
        <v>67504</v>
      </c>
      <c r="B54577" t="s">
        <v>64305</v>
      </c>
      <c r="C54577" t="s">
        <v>159040</v>
      </c>
      <c r="D54577" t="s">
        <v>189475</v>
      </c>
      <c r="E54577" s="2">
        <v>43151.753831018519</v>
      </c>
      <c r="F54577">
        <v>32.9</v>
      </c>
      <c r="G54577">
        <f t="shared" si="1704"/>
        <v>2</v>
      </c>
      <c r="H54577">
        <f t="shared" si="1705"/>
        <v>2018</v>
      </c>
    </row>
    <row r="54578" spans="1:8" x14ac:dyDescent="0.25">
      <c r="A54578" s="1">
        <v>67526</v>
      </c>
      <c r="B54578" t="s">
        <v>64325</v>
      </c>
      <c r="C54578" t="s">
        <v>159060</v>
      </c>
      <c r="D54578" t="s">
        <v>189475</v>
      </c>
      <c r="E54578" s="2">
        <v>43138.454930555563</v>
      </c>
      <c r="F54578">
        <v>191.58</v>
      </c>
      <c r="G54578">
        <f t="shared" si="1704"/>
        <v>2</v>
      </c>
      <c r="H54578">
        <f t="shared" si="1705"/>
        <v>2018</v>
      </c>
    </row>
    <row r="54579" spans="1:8" x14ac:dyDescent="0.25">
      <c r="A54579" s="1">
        <v>67549</v>
      </c>
      <c r="B54579" t="s">
        <v>64345</v>
      </c>
      <c r="C54579" t="s">
        <v>159080</v>
      </c>
      <c r="D54579" t="s">
        <v>189475</v>
      </c>
      <c r="E54579" s="2">
        <v>43137.730162037027</v>
      </c>
      <c r="F54579">
        <v>25.84</v>
      </c>
      <c r="G54579">
        <f t="shared" si="1704"/>
        <v>2</v>
      </c>
      <c r="H54579">
        <f t="shared" si="1705"/>
        <v>2018</v>
      </c>
    </row>
    <row r="54580" spans="1:8" x14ac:dyDescent="0.25">
      <c r="A54580" s="1">
        <v>67550</v>
      </c>
      <c r="B54580" t="s">
        <v>64346</v>
      </c>
      <c r="C54580" t="s">
        <v>159081</v>
      </c>
      <c r="D54580" t="s">
        <v>189475</v>
      </c>
      <c r="E54580" s="2">
        <v>43146.870821759258</v>
      </c>
      <c r="F54580">
        <v>36.35</v>
      </c>
      <c r="G54580">
        <f t="shared" si="1704"/>
        <v>2</v>
      </c>
      <c r="H54580">
        <f t="shared" si="1705"/>
        <v>2018</v>
      </c>
    </row>
    <row r="54581" spans="1:8" x14ac:dyDescent="0.25">
      <c r="A54581" s="1">
        <v>67562</v>
      </c>
      <c r="B54581" t="s">
        <v>64358</v>
      </c>
      <c r="C54581" t="s">
        <v>159093</v>
      </c>
      <c r="D54581" t="s">
        <v>189475</v>
      </c>
      <c r="E54581" s="2">
        <v>43140.812650462962</v>
      </c>
      <c r="F54581">
        <v>191.58</v>
      </c>
      <c r="G54581">
        <f t="shared" si="1704"/>
        <v>2</v>
      </c>
      <c r="H54581">
        <f t="shared" si="1705"/>
        <v>2018</v>
      </c>
    </row>
    <row r="54582" spans="1:8" x14ac:dyDescent="0.25">
      <c r="A54582" s="1">
        <v>67580</v>
      </c>
      <c r="B54582" t="s">
        <v>64375</v>
      </c>
      <c r="C54582" t="s">
        <v>159110</v>
      </c>
      <c r="D54582" t="s">
        <v>189475</v>
      </c>
      <c r="E54582" s="2">
        <v>43144.993773148148</v>
      </c>
      <c r="F54582">
        <v>154.66999999999999</v>
      </c>
      <c r="G54582">
        <f t="shared" si="1704"/>
        <v>2</v>
      </c>
      <c r="H54582">
        <f t="shared" si="1705"/>
        <v>2018</v>
      </c>
    </row>
    <row r="54583" spans="1:8" x14ac:dyDescent="0.25">
      <c r="A54583" s="1">
        <v>67583</v>
      </c>
      <c r="B54583" t="s">
        <v>64378</v>
      </c>
      <c r="C54583" t="s">
        <v>159113</v>
      </c>
      <c r="D54583" t="s">
        <v>189475</v>
      </c>
      <c r="E54583" s="2">
        <v>43148.46675925926</v>
      </c>
      <c r="F54583">
        <v>191.58</v>
      </c>
      <c r="G54583">
        <f t="shared" si="1704"/>
        <v>2</v>
      </c>
      <c r="H54583">
        <f t="shared" si="1705"/>
        <v>2018</v>
      </c>
    </row>
    <row r="54584" spans="1:8" x14ac:dyDescent="0.25">
      <c r="A54584" s="1">
        <v>67604</v>
      </c>
      <c r="B54584" t="s">
        <v>64399</v>
      </c>
      <c r="C54584" t="s">
        <v>159134</v>
      </c>
      <c r="D54584" t="s">
        <v>189475</v>
      </c>
      <c r="E54584" s="2">
        <v>43149.96502314815</v>
      </c>
      <c r="F54584">
        <v>154.66999999999999</v>
      </c>
      <c r="G54584">
        <f t="shared" si="1704"/>
        <v>2</v>
      </c>
      <c r="H54584">
        <f t="shared" si="1705"/>
        <v>2018</v>
      </c>
    </row>
    <row r="54585" spans="1:8" x14ac:dyDescent="0.25">
      <c r="A54585" s="1">
        <v>67609</v>
      </c>
      <c r="B54585" t="s">
        <v>64404</v>
      </c>
      <c r="C54585" t="s">
        <v>159139</v>
      </c>
      <c r="D54585" t="s">
        <v>189475</v>
      </c>
      <c r="E54585" s="2">
        <v>43147.398761574077</v>
      </c>
      <c r="F54585">
        <v>36.35</v>
      </c>
      <c r="G54585">
        <f t="shared" si="1704"/>
        <v>2</v>
      </c>
      <c r="H54585">
        <f t="shared" si="1705"/>
        <v>2018</v>
      </c>
    </row>
    <row r="54586" spans="1:8" x14ac:dyDescent="0.25">
      <c r="A54586" s="1">
        <v>67611</v>
      </c>
      <c r="B54586" t="s">
        <v>64406</v>
      </c>
      <c r="C54586" t="s">
        <v>159141</v>
      </c>
      <c r="D54586" t="s">
        <v>189475</v>
      </c>
      <c r="E54586" s="2">
        <v>43149.865347222221</v>
      </c>
      <c r="F54586">
        <v>191.58</v>
      </c>
      <c r="G54586">
        <f t="shared" si="1704"/>
        <v>2</v>
      </c>
      <c r="H54586">
        <f t="shared" si="1705"/>
        <v>2018</v>
      </c>
    </row>
    <row r="54587" spans="1:8" x14ac:dyDescent="0.25">
      <c r="A54587" s="1">
        <v>67628</v>
      </c>
      <c r="B54587" t="s">
        <v>64423</v>
      </c>
      <c r="C54587" t="s">
        <v>159158</v>
      </c>
      <c r="D54587" t="s">
        <v>189477</v>
      </c>
      <c r="E54587" s="2">
        <v>43149.011956018519</v>
      </c>
      <c r="F54587">
        <v>36.35</v>
      </c>
      <c r="G54587">
        <f t="shared" si="1704"/>
        <v>2</v>
      </c>
      <c r="H54587">
        <f t="shared" si="1705"/>
        <v>2018</v>
      </c>
    </row>
    <row r="54588" spans="1:8" x14ac:dyDescent="0.25">
      <c r="A54588" s="1">
        <v>67631</v>
      </c>
      <c r="B54588" t="s">
        <v>64426</v>
      </c>
      <c r="C54588" t="s">
        <v>159161</v>
      </c>
      <c r="D54588" t="s">
        <v>189475</v>
      </c>
      <c r="E54588" s="2">
        <v>43157.686539351853</v>
      </c>
      <c r="F54588">
        <v>36.35</v>
      </c>
      <c r="G54588">
        <f t="shared" si="1704"/>
        <v>2</v>
      </c>
      <c r="H54588">
        <f t="shared" si="1705"/>
        <v>2018</v>
      </c>
    </row>
    <row r="54589" spans="1:8" x14ac:dyDescent="0.25">
      <c r="A54589" s="1">
        <v>67691</v>
      </c>
      <c r="B54589" t="s">
        <v>64485</v>
      </c>
      <c r="C54589" t="s">
        <v>159220</v>
      </c>
      <c r="D54589" t="s">
        <v>189475</v>
      </c>
      <c r="E54589" s="2">
        <v>43147.91815972222</v>
      </c>
      <c r="F54589">
        <v>291.27999999999997</v>
      </c>
      <c r="G54589">
        <f t="shared" si="1704"/>
        <v>2</v>
      </c>
      <c r="H54589">
        <f t="shared" si="1705"/>
        <v>2018</v>
      </c>
    </row>
    <row r="54590" spans="1:8" x14ac:dyDescent="0.25">
      <c r="A54590" s="1">
        <v>67701</v>
      </c>
      <c r="B54590" t="s">
        <v>64495</v>
      </c>
      <c r="C54590" t="s">
        <v>159230</v>
      </c>
      <c r="D54590" t="s">
        <v>189475</v>
      </c>
      <c r="E54590" s="2">
        <v>43141.096851851849</v>
      </c>
      <c r="F54590">
        <v>36.35</v>
      </c>
      <c r="G54590">
        <f t="shared" si="1704"/>
        <v>2</v>
      </c>
      <c r="H54590">
        <f t="shared" si="1705"/>
        <v>2018</v>
      </c>
    </row>
    <row r="54591" spans="1:8" x14ac:dyDescent="0.25">
      <c r="A54591" s="1">
        <v>67706</v>
      </c>
      <c r="B54591" t="s">
        <v>64500</v>
      </c>
      <c r="C54591" t="s">
        <v>159235</v>
      </c>
      <c r="D54591" t="s">
        <v>189475</v>
      </c>
      <c r="E54591" s="2">
        <v>43157.524409722217</v>
      </c>
      <c r="F54591">
        <v>138.65</v>
      </c>
      <c r="G54591">
        <f t="shared" si="1704"/>
        <v>2</v>
      </c>
      <c r="H54591">
        <f t="shared" si="1705"/>
        <v>2018</v>
      </c>
    </row>
    <row r="54592" spans="1:8" x14ac:dyDescent="0.25">
      <c r="A54592" s="1">
        <v>67707</v>
      </c>
      <c r="B54592" t="s">
        <v>64501</v>
      </c>
      <c r="C54592" t="s">
        <v>159236</v>
      </c>
      <c r="D54592" t="s">
        <v>189475</v>
      </c>
      <c r="E54592" s="2">
        <v>43144.89199074074</v>
      </c>
      <c r="F54592">
        <v>163.06</v>
      </c>
      <c r="G54592">
        <f t="shared" si="1704"/>
        <v>2</v>
      </c>
      <c r="H54592">
        <f t="shared" si="1705"/>
        <v>2018</v>
      </c>
    </row>
    <row r="54593" spans="1:8" x14ac:dyDescent="0.25">
      <c r="A54593" s="1">
        <v>67715</v>
      </c>
      <c r="B54593" t="s">
        <v>64508</v>
      </c>
      <c r="C54593" t="s">
        <v>159243</v>
      </c>
      <c r="D54593" t="s">
        <v>189475</v>
      </c>
      <c r="E54593" s="2">
        <v>43154.875127314823</v>
      </c>
      <c r="F54593">
        <v>191.58</v>
      </c>
      <c r="G54593">
        <f t="shared" si="1704"/>
        <v>2</v>
      </c>
      <c r="H54593">
        <f t="shared" si="1705"/>
        <v>2018</v>
      </c>
    </row>
    <row r="54594" spans="1:8" x14ac:dyDescent="0.25">
      <c r="A54594" s="1">
        <v>67718</v>
      </c>
      <c r="B54594" t="s">
        <v>64510</v>
      </c>
      <c r="C54594" t="s">
        <v>159245</v>
      </c>
      <c r="D54594" t="s">
        <v>189475</v>
      </c>
      <c r="E54594" s="2">
        <v>43148.428414351853</v>
      </c>
      <c r="F54594">
        <v>191.58</v>
      </c>
      <c r="G54594">
        <f t="shared" ref="G54594:G54657" si="1706">MONTH(E54594)</f>
        <v>2</v>
      </c>
      <c r="H54594">
        <f t="shared" ref="H54594:H54657" si="1707">YEAR(E54594)</f>
        <v>2018</v>
      </c>
    </row>
    <row r="54595" spans="1:8" x14ac:dyDescent="0.25">
      <c r="A54595" s="1">
        <v>67733</v>
      </c>
      <c r="B54595" t="s">
        <v>64524</v>
      </c>
      <c r="C54595" t="s">
        <v>159259</v>
      </c>
      <c r="D54595" t="s">
        <v>189475</v>
      </c>
      <c r="E54595" s="2">
        <v>43136.733749999999</v>
      </c>
      <c r="F54595">
        <v>154.66999999999999</v>
      </c>
      <c r="G54595">
        <f t="shared" si="1706"/>
        <v>2</v>
      </c>
      <c r="H54595">
        <f t="shared" si="1707"/>
        <v>2018</v>
      </c>
    </row>
    <row r="54596" spans="1:8" x14ac:dyDescent="0.25">
      <c r="A54596" s="1">
        <v>67745</v>
      </c>
      <c r="B54596" t="s">
        <v>64536</v>
      </c>
      <c r="C54596" t="s">
        <v>159271</v>
      </c>
      <c r="D54596" t="s">
        <v>189475</v>
      </c>
      <c r="E54596" s="2">
        <v>43150.426053240742</v>
      </c>
      <c r="F54596">
        <v>191.58</v>
      </c>
      <c r="G54596">
        <f t="shared" si="1706"/>
        <v>2</v>
      </c>
      <c r="H54596">
        <f t="shared" si="1707"/>
        <v>2018</v>
      </c>
    </row>
    <row r="54597" spans="1:8" x14ac:dyDescent="0.25">
      <c r="A54597" s="1">
        <v>67748</v>
      </c>
      <c r="B54597" t="s">
        <v>64539</v>
      </c>
      <c r="C54597" t="s">
        <v>159274</v>
      </c>
      <c r="D54597" t="s">
        <v>189475</v>
      </c>
      <c r="E54597" s="2">
        <v>43142.847002314818</v>
      </c>
      <c r="F54597">
        <v>191.58</v>
      </c>
      <c r="G54597">
        <f t="shared" si="1706"/>
        <v>2</v>
      </c>
      <c r="H54597">
        <f t="shared" si="1707"/>
        <v>2018</v>
      </c>
    </row>
    <row r="54598" spans="1:8" x14ac:dyDescent="0.25">
      <c r="A54598" s="1">
        <v>67752</v>
      </c>
      <c r="B54598" t="s">
        <v>64543</v>
      </c>
      <c r="C54598" t="s">
        <v>159278</v>
      </c>
      <c r="D54598" t="s">
        <v>189475</v>
      </c>
      <c r="E54598" s="2">
        <v>43146.72556712963</v>
      </c>
      <c r="F54598">
        <v>138.65</v>
      </c>
      <c r="G54598">
        <f t="shared" si="1706"/>
        <v>2</v>
      </c>
      <c r="H54598">
        <f t="shared" si="1707"/>
        <v>2018</v>
      </c>
    </row>
    <row r="54599" spans="1:8" x14ac:dyDescent="0.25">
      <c r="A54599" s="1">
        <v>67773</v>
      </c>
      <c r="B54599" t="s">
        <v>64564</v>
      </c>
      <c r="C54599" t="s">
        <v>159299</v>
      </c>
      <c r="D54599" t="s">
        <v>189475</v>
      </c>
      <c r="E54599" s="2">
        <v>43134.723969907413</v>
      </c>
      <c r="F54599">
        <v>154.66999999999999</v>
      </c>
      <c r="G54599">
        <f t="shared" si="1706"/>
        <v>2</v>
      </c>
      <c r="H54599">
        <f t="shared" si="1707"/>
        <v>2018</v>
      </c>
    </row>
    <row r="54600" spans="1:8" x14ac:dyDescent="0.25">
      <c r="A54600" s="1">
        <v>67795</v>
      </c>
      <c r="B54600" t="s">
        <v>64586</v>
      </c>
      <c r="C54600" t="s">
        <v>159321</v>
      </c>
      <c r="D54600" t="s">
        <v>189475</v>
      </c>
      <c r="E54600" s="2">
        <v>43136.193148148152</v>
      </c>
      <c r="F54600">
        <v>154.66999999999999</v>
      </c>
      <c r="G54600">
        <f t="shared" si="1706"/>
        <v>2</v>
      </c>
      <c r="H54600">
        <f t="shared" si="1707"/>
        <v>2018</v>
      </c>
    </row>
    <row r="54601" spans="1:8" x14ac:dyDescent="0.25">
      <c r="A54601" s="1">
        <v>67813</v>
      </c>
      <c r="B54601" t="s">
        <v>64602</v>
      </c>
      <c r="C54601" t="s">
        <v>159337</v>
      </c>
      <c r="D54601" t="s">
        <v>189475</v>
      </c>
      <c r="E54601" s="2">
        <v>43158.398773148147</v>
      </c>
      <c r="F54601">
        <v>36.35</v>
      </c>
      <c r="G54601">
        <f t="shared" si="1706"/>
        <v>2</v>
      </c>
      <c r="H54601">
        <f t="shared" si="1707"/>
        <v>2018</v>
      </c>
    </row>
    <row r="54602" spans="1:8" x14ac:dyDescent="0.25">
      <c r="A54602" s="1">
        <v>67825</v>
      </c>
      <c r="B54602" t="s">
        <v>64613</v>
      </c>
      <c r="C54602" t="s">
        <v>159348</v>
      </c>
      <c r="D54602" t="s">
        <v>189475</v>
      </c>
      <c r="E54602" s="2">
        <v>43143.603171296287</v>
      </c>
      <c r="F54602">
        <v>153.96</v>
      </c>
      <c r="G54602">
        <f t="shared" si="1706"/>
        <v>2</v>
      </c>
      <c r="H54602">
        <f t="shared" si="1707"/>
        <v>2018</v>
      </c>
    </row>
    <row r="54603" spans="1:8" x14ac:dyDescent="0.25">
      <c r="A54603" s="1">
        <v>67840</v>
      </c>
      <c r="B54603" t="s">
        <v>64626</v>
      </c>
      <c r="C54603" t="s">
        <v>159361</v>
      </c>
      <c r="D54603" t="s">
        <v>189475</v>
      </c>
      <c r="E54603" s="2">
        <v>43144.733668981477</v>
      </c>
      <c r="F54603">
        <v>125.99</v>
      </c>
      <c r="G54603">
        <f t="shared" si="1706"/>
        <v>2</v>
      </c>
      <c r="H54603">
        <f t="shared" si="1707"/>
        <v>2018</v>
      </c>
    </row>
    <row r="54604" spans="1:8" x14ac:dyDescent="0.25">
      <c r="A54604" s="1">
        <v>67854</v>
      </c>
      <c r="B54604" t="s">
        <v>64639</v>
      </c>
      <c r="C54604" t="s">
        <v>159374</v>
      </c>
      <c r="D54604" t="s">
        <v>189475</v>
      </c>
      <c r="E54604" s="2">
        <v>43137.547233796293</v>
      </c>
      <c r="F54604">
        <v>25.84</v>
      </c>
      <c r="G54604">
        <f t="shared" si="1706"/>
        <v>2</v>
      </c>
      <c r="H54604">
        <f t="shared" si="1707"/>
        <v>2018</v>
      </c>
    </row>
    <row r="54605" spans="1:8" x14ac:dyDescent="0.25">
      <c r="A54605" s="1">
        <v>67917</v>
      </c>
      <c r="B54605" t="s">
        <v>64696</v>
      </c>
      <c r="C54605" t="s">
        <v>159431</v>
      </c>
      <c r="D54605" t="s">
        <v>189475</v>
      </c>
      <c r="E54605" s="2">
        <v>43155.807222222233</v>
      </c>
      <c r="F54605">
        <v>191.58</v>
      </c>
      <c r="G54605">
        <f t="shared" si="1706"/>
        <v>2</v>
      </c>
      <c r="H54605">
        <f t="shared" si="1707"/>
        <v>2018</v>
      </c>
    </row>
    <row r="54606" spans="1:8" x14ac:dyDescent="0.25">
      <c r="A54606" s="1">
        <v>67926</v>
      </c>
      <c r="B54606" t="s">
        <v>64705</v>
      </c>
      <c r="C54606" t="s">
        <v>159440</v>
      </c>
      <c r="D54606" t="s">
        <v>189475</v>
      </c>
      <c r="E54606" s="2">
        <v>43137.669618055559</v>
      </c>
      <c r="F54606">
        <v>163.06</v>
      </c>
      <c r="G54606">
        <f t="shared" si="1706"/>
        <v>2</v>
      </c>
      <c r="H54606">
        <f t="shared" si="1707"/>
        <v>2018</v>
      </c>
    </row>
    <row r="54607" spans="1:8" x14ac:dyDescent="0.25">
      <c r="A54607" s="1">
        <v>67959</v>
      </c>
      <c r="B54607" t="s">
        <v>64738</v>
      </c>
      <c r="C54607" t="s">
        <v>159473</v>
      </c>
      <c r="D54607" t="s">
        <v>189475</v>
      </c>
      <c r="E54607" s="2">
        <v>43142.940706018519</v>
      </c>
      <c r="F54607">
        <v>138.65</v>
      </c>
      <c r="G54607">
        <f t="shared" si="1706"/>
        <v>2</v>
      </c>
      <c r="H54607">
        <f t="shared" si="1707"/>
        <v>2018</v>
      </c>
    </row>
    <row r="54608" spans="1:8" x14ac:dyDescent="0.25">
      <c r="A54608" s="1">
        <v>67988</v>
      </c>
      <c r="B54608" t="s">
        <v>64765</v>
      </c>
      <c r="C54608" t="s">
        <v>159500</v>
      </c>
      <c r="D54608" t="s">
        <v>189475</v>
      </c>
      <c r="E54608" s="2">
        <v>43137.563530092593</v>
      </c>
      <c r="F54608">
        <v>36.35</v>
      </c>
      <c r="G54608">
        <f t="shared" si="1706"/>
        <v>2</v>
      </c>
      <c r="H54608">
        <f t="shared" si="1707"/>
        <v>2018</v>
      </c>
    </row>
    <row r="54609" spans="1:8" x14ac:dyDescent="0.25">
      <c r="A54609" s="1">
        <v>67993</v>
      </c>
      <c r="B54609" t="s">
        <v>64770</v>
      </c>
      <c r="C54609" t="s">
        <v>159505</v>
      </c>
      <c r="D54609" t="s">
        <v>189475</v>
      </c>
      <c r="E54609" s="2">
        <v>43144.835868055547</v>
      </c>
      <c r="F54609">
        <v>25.84</v>
      </c>
      <c r="G54609">
        <f t="shared" si="1706"/>
        <v>2</v>
      </c>
      <c r="H54609">
        <f t="shared" si="1707"/>
        <v>2018</v>
      </c>
    </row>
    <row r="54610" spans="1:8" x14ac:dyDescent="0.25">
      <c r="A54610" s="1">
        <v>68012</v>
      </c>
      <c r="B54610" t="s">
        <v>64788</v>
      </c>
      <c r="C54610" t="s">
        <v>159523</v>
      </c>
      <c r="D54610" t="s">
        <v>189475</v>
      </c>
      <c r="E54610" s="2">
        <v>43157.622673611113</v>
      </c>
      <c r="F54610">
        <v>155.41999999999999</v>
      </c>
      <c r="G54610">
        <f t="shared" si="1706"/>
        <v>2</v>
      </c>
      <c r="H54610">
        <f t="shared" si="1707"/>
        <v>2018</v>
      </c>
    </row>
    <row r="54611" spans="1:8" x14ac:dyDescent="0.25">
      <c r="A54611" s="1">
        <v>68033</v>
      </c>
      <c r="B54611" t="s">
        <v>64809</v>
      </c>
      <c r="C54611" t="s">
        <v>159544</v>
      </c>
      <c r="D54611" t="s">
        <v>189475</v>
      </c>
      <c r="E54611" s="2">
        <v>43157.926215277781</v>
      </c>
      <c r="F54611">
        <v>154.66999999999999</v>
      </c>
      <c r="G54611">
        <f t="shared" si="1706"/>
        <v>2</v>
      </c>
      <c r="H54611">
        <f t="shared" si="1707"/>
        <v>2018</v>
      </c>
    </row>
    <row r="54612" spans="1:8" x14ac:dyDescent="0.25">
      <c r="A54612" s="1">
        <v>68043</v>
      </c>
      <c r="B54612" t="s">
        <v>64818</v>
      </c>
      <c r="C54612" t="s">
        <v>159553</v>
      </c>
      <c r="D54612" t="s">
        <v>189475</v>
      </c>
      <c r="E54612" s="2">
        <v>43132.502233796287</v>
      </c>
      <c r="F54612">
        <v>191.58</v>
      </c>
      <c r="G54612">
        <f t="shared" si="1706"/>
        <v>2</v>
      </c>
      <c r="H54612">
        <f t="shared" si="1707"/>
        <v>2018</v>
      </c>
    </row>
    <row r="54613" spans="1:8" x14ac:dyDescent="0.25">
      <c r="A54613" s="1">
        <v>68066</v>
      </c>
      <c r="B54613" t="s">
        <v>64839</v>
      </c>
      <c r="C54613" t="s">
        <v>159574</v>
      </c>
      <c r="D54613" t="s">
        <v>189475</v>
      </c>
      <c r="E54613" s="2">
        <v>43137.916956018518</v>
      </c>
      <c r="F54613">
        <v>191.58</v>
      </c>
      <c r="G54613">
        <f t="shared" si="1706"/>
        <v>2</v>
      </c>
      <c r="H54613">
        <f t="shared" si="1707"/>
        <v>2018</v>
      </c>
    </row>
    <row r="54614" spans="1:8" x14ac:dyDescent="0.25">
      <c r="A54614" s="1">
        <v>68075</v>
      </c>
      <c r="B54614" t="s">
        <v>64847</v>
      </c>
      <c r="C54614" t="s">
        <v>159582</v>
      </c>
      <c r="D54614" t="s">
        <v>189478</v>
      </c>
      <c r="E54614" s="2">
        <v>43135.730451388888</v>
      </c>
      <c r="F54614">
        <v>154.66999999999999</v>
      </c>
      <c r="G54614">
        <f t="shared" si="1706"/>
        <v>2</v>
      </c>
      <c r="H54614">
        <f t="shared" si="1707"/>
        <v>2018</v>
      </c>
    </row>
    <row r="54615" spans="1:8" x14ac:dyDescent="0.25">
      <c r="A54615" s="1">
        <v>68103</v>
      </c>
      <c r="B54615" t="s">
        <v>64874</v>
      </c>
      <c r="C54615" t="s">
        <v>159609</v>
      </c>
      <c r="D54615" t="s">
        <v>189475</v>
      </c>
      <c r="E54615" s="2">
        <v>43145.371203703697</v>
      </c>
      <c r="F54615">
        <v>36.35</v>
      </c>
      <c r="G54615">
        <f t="shared" si="1706"/>
        <v>2</v>
      </c>
      <c r="H54615">
        <f t="shared" si="1707"/>
        <v>2018</v>
      </c>
    </row>
    <row r="54616" spans="1:8" x14ac:dyDescent="0.25">
      <c r="A54616" s="1">
        <v>68111</v>
      </c>
      <c r="B54616" t="s">
        <v>64882</v>
      </c>
      <c r="C54616" t="s">
        <v>159617</v>
      </c>
      <c r="D54616" t="s">
        <v>189475</v>
      </c>
      <c r="E54616" s="2">
        <v>43136.60119212963</v>
      </c>
      <c r="F54616">
        <v>191.58</v>
      </c>
      <c r="G54616">
        <f t="shared" si="1706"/>
        <v>2</v>
      </c>
      <c r="H54616">
        <f t="shared" si="1707"/>
        <v>2018</v>
      </c>
    </row>
    <row r="54617" spans="1:8" x14ac:dyDescent="0.25">
      <c r="A54617" s="1">
        <v>68132</v>
      </c>
      <c r="B54617" t="s">
        <v>64903</v>
      </c>
      <c r="C54617" t="s">
        <v>159638</v>
      </c>
      <c r="D54617" t="s">
        <v>189475</v>
      </c>
      <c r="E54617" s="2">
        <v>43158.478321759263</v>
      </c>
      <c r="F54617">
        <v>191.58</v>
      </c>
      <c r="G54617">
        <f t="shared" si="1706"/>
        <v>2</v>
      </c>
      <c r="H54617">
        <f t="shared" si="1707"/>
        <v>2018</v>
      </c>
    </row>
    <row r="54618" spans="1:8" x14ac:dyDescent="0.25">
      <c r="A54618" s="1">
        <v>68157</v>
      </c>
      <c r="B54618" t="s">
        <v>64927</v>
      </c>
      <c r="C54618" t="s">
        <v>159662</v>
      </c>
      <c r="D54618" t="s">
        <v>189475</v>
      </c>
      <c r="E54618" s="2">
        <v>43147.651724537027</v>
      </c>
      <c r="F54618">
        <v>163.06</v>
      </c>
      <c r="G54618">
        <f t="shared" si="1706"/>
        <v>2</v>
      </c>
      <c r="H54618">
        <f t="shared" si="1707"/>
        <v>2018</v>
      </c>
    </row>
    <row r="54619" spans="1:8" x14ac:dyDescent="0.25">
      <c r="A54619" s="1">
        <v>68164</v>
      </c>
      <c r="B54619" t="s">
        <v>64933</v>
      </c>
      <c r="C54619" t="s">
        <v>159668</v>
      </c>
      <c r="D54619" t="s">
        <v>189475</v>
      </c>
      <c r="E54619" s="2">
        <v>43151.328564814823</v>
      </c>
      <c r="F54619">
        <v>25.84</v>
      </c>
      <c r="G54619">
        <f t="shared" si="1706"/>
        <v>2</v>
      </c>
      <c r="H54619">
        <f t="shared" si="1707"/>
        <v>2018</v>
      </c>
    </row>
    <row r="54620" spans="1:8" x14ac:dyDescent="0.25">
      <c r="A54620" s="1">
        <v>68200</v>
      </c>
      <c r="B54620" t="s">
        <v>64967</v>
      </c>
      <c r="C54620" t="s">
        <v>159702</v>
      </c>
      <c r="D54620" t="s">
        <v>189475</v>
      </c>
      <c r="E54620" s="2">
        <v>43140.573784722219</v>
      </c>
      <c r="F54620">
        <v>36.35</v>
      </c>
      <c r="G54620">
        <f t="shared" si="1706"/>
        <v>2</v>
      </c>
      <c r="H54620">
        <f t="shared" si="1707"/>
        <v>2018</v>
      </c>
    </row>
    <row r="54621" spans="1:8" x14ac:dyDescent="0.25">
      <c r="A54621" s="1">
        <v>68205</v>
      </c>
      <c r="B54621" t="s">
        <v>64971</v>
      </c>
      <c r="C54621" t="s">
        <v>159706</v>
      </c>
      <c r="D54621" t="s">
        <v>189475</v>
      </c>
      <c r="E54621" s="2">
        <v>43145.783182870371</v>
      </c>
      <c r="F54621">
        <v>163.06</v>
      </c>
      <c r="G54621">
        <f t="shared" si="1706"/>
        <v>2</v>
      </c>
      <c r="H54621">
        <f t="shared" si="1707"/>
        <v>2018</v>
      </c>
    </row>
    <row r="54622" spans="1:8" x14ac:dyDescent="0.25">
      <c r="A54622" s="1">
        <v>68207</v>
      </c>
      <c r="B54622" t="s">
        <v>64973</v>
      </c>
      <c r="C54622" t="s">
        <v>159708</v>
      </c>
      <c r="D54622" t="s">
        <v>189475</v>
      </c>
      <c r="E54622" s="2">
        <v>43146.347962962973</v>
      </c>
      <c r="F54622">
        <v>36.35</v>
      </c>
      <c r="G54622">
        <f t="shared" si="1706"/>
        <v>2</v>
      </c>
      <c r="H54622">
        <f t="shared" si="1707"/>
        <v>2018</v>
      </c>
    </row>
    <row r="54623" spans="1:8" x14ac:dyDescent="0.25">
      <c r="A54623" s="1">
        <v>68211</v>
      </c>
      <c r="B54623" t="s">
        <v>64977</v>
      </c>
      <c r="C54623" t="s">
        <v>159712</v>
      </c>
      <c r="D54623" t="s">
        <v>189475</v>
      </c>
      <c r="E54623" s="2">
        <v>43147.60052083333</v>
      </c>
      <c r="F54623">
        <v>191.58</v>
      </c>
      <c r="G54623">
        <f t="shared" si="1706"/>
        <v>2</v>
      </c>
      <c r="H54623">
        <f t="shared" si="1707"/>
        <v>2018</v>
      </c>
    </row>
    <row r="54624" spans="1:8" x14ac:dyDescent="0.25">
      <c r="A54624" s="1">
        <v>68235</v>
      </c>
      <c r="B54624" t="s">
        <v>64999</v>
      </c>
      <c r="C54624" t="s">
        <v>159734</v>
      </c>
      <c r="D54624" t="s">
        <v>189475</v>
      </c>
      <c r="E54624" s="2">
        <v>43143.610844907409</v>
      </c>
      <c r="F54624">
        <v>191.58</v>
      </c>
      <c r="G54624">
        <f t="shared" si="1706"/>
        <v>2</v>
      </c>
      <c r="H54624">
        <f t="shared" si="1707"/>
        <v>2018</v>
      </c>
    </row>
    <row r="54625" spans="1:8" x14ac:dyDescent="0.25">
      <c r="A54625" s="1">
        <v>68259</v>
      </c>
      <c r="B54625" t="s">
        <v>65023</v>
      </c>
      <c r="C54625" t="s">
        <v>159758</v>
      </c>
      <c r="D54625" t="s">
        <v>189475</v>
      </c>
      <c r="E54625" s="2">
        <v>43157.539699074077</v>
      </c>
      <c r="F54625">
        <v>36.35</v>
      </c>
      <c r="G54625">
        <f t="shared" si="1706"/>
        <v>2</v>
      </c>
      <c r="H54625">
        <f t="shared" si="1707"/>
        <v>2018</v>
      </c>
    </row>
    <row r="54626" spans="1:8" x14ac:dyDescent="0.25">
      <c r="A54626" s="1">
        <v>68270</v>
      </c>
      <c r="B54626" t="s">
        <v>65034</v>
      </c>
      <c r="C54626" t="s">
        <v>159769</v>
      </c>
      <c r="D54626" t="s">
        <v>189475</v>
      </c>
      <c r="E54626" s="2">
        <v>43146.804282407407</v>
      </c>
      <c r="F54626">
        <v>163.06</v>
      </c>
      <c r="G54626">
        <f t="shared" si="1706"/>
        <v>2</v>
      </c>
      <c r="H54626">
        <f t="shared" si="1707"/>
        <v>2018</v>
      </c>
    </row>
    <row r="54627" spans="1:8" x14ac:dyDescent="0.25">
      <c r="A54627" s="1">
        <v>68274</v>
      </c>
      <c r="B54627" t="s">
        <v>65037</v>
      </c>
      <c r="C54627" t="s">
        <v>159772</v>
      </c>
      <c r="D54627" t="s">
        <v>189475</v>
      </c>
      <c r="E54627" s="2">
        <v>43159.558506944442</v>
      </c>
      <c r="F54627">
        <v>191.58</v>
      </c>
      <c r="G54627">
        <f t="shared" si="1706"/>
        <v>2</v>
      </c>
      <c r="H54627">
        <f t="shared" si="1707"/>
        <v>2018</v>
      </c>
    </row>
    <row r="54628" spans="1:8" x14ac:dyDescent="0.25">
      <c r="A54628" s="1">
        <v>68300</v>
      </c>
      <c r="B54628" t="s">
        <v>65062</v>
      </c>
      <c r="C54628" t="s">
        <v>159797</v>
      </c>
      <c r="D54628" t="s">
        <v>189475</v>
      </c>
      <c r="E54628" s="2">
        <v>43142.514780092592</v>
      </c>
      <c r="F54628">
        <v>138.65</v>
      </c>
      <c r="G54628">
        <f t="shared" si="1706"/>
        <v>2</v>
      </c>
      <c r="H54628">
        <f t="shared" si="1707"/>
        <v>2018</v>
      </c>
    </row>
    <row r="54629" spans="1:8" x14ac:dyDescent="0.25">
      <c r="A54629" s="1">
        <v>68308</v>
      </c>
      <c r="B54629" t="s">
        <v>65070</v>
      </c>
      <c r="C54629" t="s">
        <v>159805</v>
      </c>
      <c r="D54629" t="s">
        <v>189475</v>
      </c>
      <c r="E54629" s="2">
        <v>43159.444560185177</v>
      </c>
      <c r="F54629">
        <v>25.84</v>
      </c>
      <c r="G54629">
        <f t="shared" si="1706"/>
        <v>2</v>
      </c>
      <c r="H54629">
        <f t="shared" si="1707"/>
        <v>2018</v>
      </c>
    </row>
    <row r="54630" spans="1:8" x14ac:dyDescent="0.25">
      <c r="A54630" s="1">
        <v>68310</v>
      </c>
      <c r="B54630" t="s">
        <v>65072</v>
      </c>
      <c r="C54630" t="s">
        <v>159807</v>
      </c>
      <c r="D54630" t="s">
        <v>189475</v>
      </c>
      <c r="E54630" s="2">
        <v>43137.553680555553</v>
      </c>
      <c r="F54630">
        <v>191.58</v>
      </c>
      <c r="G54630">
        <f t="shared" si="1706"/>
        <v>2</v>
      </c>
      <c r="H54630">
        <f t="shared" si="1707"/>
        <v>2018</v>
      </c>
    </row>
    <row r="54631" spans="1:8" x14ac:dyDescent="0.25">
      <c r="A54631" s="1">
        <v>68322</v>
      </c>
      <c r="B54631" t="s">
        <v>65083</v>
      </c>
      <c r="C54631" t="s">
        <v>159818</v>
      </c>
      <c r="D54631" t="s">
        <v>189477</v>
      </c>
      <c r="E54631" s="2">
        <v>43135.750960648147</v>
      </c>
      <c r="F54631">
        <v>36.35</v>
      </c>
      <c r="G54631">
        <f t="shared" si="1706"/>
        <v>2</v>
      </c>
      <c r="H54631">
        <f t="shared" si="1707"/>
        <v>2018</v>
      </c>
    </row>
    <row r="54632" spans="1:8" x14ac:dyDescent="0.25">
      <c r="A54632" s="1">
        <v>68332</v>
      </c>
      <c r="B54632" t="s">
        <v>65091</v>
      </c>
      <c r="C54632" t="s">
        <v>159826</v>
      </c>
      <c r="D54632" t="s">
        <v>189475</v>
      </c>
      <c r="E54632" s="2">
        <v>43138.996655092589</v>
      </c>
      <c r="F54632">
        <v>163.06</v>
      </c>
      <c r="G54632">
        <f t="shared" si="1706"/>
        <v>2</v>
      </c>
      <c r="H54632">
        <f t="shared" si="1707"/>
        <v>2018</v>
      </c>
    </row>
    <row r="54633" spans="1:8" x14ac:dyDescent="0.25">
      <c r="A54633" s="1">
        <v>68335</v>
      </c>
      <c r="B54633" t="s">
        <v>65094</v>
      </c>
      <c r="C54633" t="s">
        <v>159829</v>
      </c>
      <c r="D54633" t="s">
        <v>189475</v>
      </c>
      <c r="E54633" s="2">
        <v>43133.432650462957</v>
      </c>
      <c r="F54633">
        <v>36.35</v>
      </c>
      <c r="G54633">
        <f t="shared" si="1706"/>
        <v>2</v>
      </c>
      <c r="H54633">
        <f t="shared" si="1707"/>
        <v>2018</v>
      </c>
    </row>
    <row r="54634" spans="1:8" x14ac:dyDescent="0.25">
      <c r="A54634" s="1">
        <v>68341</v>
      </c>
      <c r="B54634" t="s">
        <v>65100</v>
      </c>
      <c r="C54634" t="s">
        <v>159835</v>
      </c>
      <c r="D54634" t="s">
        <v>189475</v>
      </c>
      <c r="E54634" s="2">
        <v>43142.599942129629</v>
      </c>
      <c r="F54634">
        <v>138.65</v>
      </c>
      <c r="G54634">
        <f t="shared" si="1706"/>
        <v>2</v>
      </c>
      <c r="H54634">
        <f t="shared" si="1707"/>
        <v>2018</v>
      </c>
    </row>
    <row r="54635" spans="1:8" x14ac:dyDescent="0.25">
      <c r="A54635" s="1">
        <v>68364</v>
      </c>
      <c r="B54635" t="s">
        <v>65121</v>
      </c>
      <c r="C54635" t="s">
        <v>159856</v>
      </c>
      <c r="D54635" t="s">
        <v>189475</v>
      </c>
      <c r="E54635" s="2">
        <v>43155.490578703713</v>
      </c>
      <c r="F54635">
        <v>36.35</v>
      </c>
      <c r="G54635">
        <f t="shared" si="1706"/>
        <v>2</v>
      </c>
      <c r="H54635">
        <f t="shared" si="1707"/>
        <v>2018</v>
      </c>
    </row>
    <row r="54636" spans="1:8" x14ac:dyDescent="0.25">
      <c r="A54636" s="1">
        <v>68380</v>
      </c>
      <c r="B54636" t="s">
        <v>65134</v>
      </c>
      <c r="C54636" t="s">
        <v>159869</v>
      </c>
      <c r="D54636" t="s">
        <v>189475</v>
      </c>
      <c r="E54636" s="2">
        <v>43150.796307870369</v>
      </c>
      <c r="F54636">
        <v>36.35</v>
      </c>
      <c r="G54636">
        <f t="shared" si="1706"/>
        <v>2</v>
      </c>
      <c r="H54636">
        <f t="shared" si="1707"/>
        <v>2018</v>
      </c>
    </row>
    <row r="54637" spans="1:8" x14ac:dyDescent="0.25">
      <c r="A54637" s="1">
        <v>68382</v>
      </c>
      <c r="B54637" t="s">
        <v>65136</v>
      </c>
      <c r="C54637" t="s">
        <v>159871</v>
      </c>
      <c r="D54637" t="s">
        <v>189475</v>
      </c>
      <c r="E54637" s="2">
        <v>43148.424710648149</v>
      </c>
      <c r="F54637">
        <v>154.66999999999999</v>
      </c>
      <c r="G54637">
        <f t="shared" si="1706"/>
        <v>2</v>
      </c>
      <c r="H54637">
        <f t="shared" si="1707"/>
        <v>2018</v>
      </c>
    </row>
    <row r="54638" spans="1:8" x14ac:dyDescent="0.25">
      <c r="A54638" s="1">
        <v>68383</v>
      </c>
      <c r="B54638" t="s">
        <v>65137</v>
      </c>
      <c r="C54638" t="s">
        <v>159872</v>
      </c>
      <c r="D54638" t="s">
        <v>189475</v>
      </c>
      <c r="E54638" s="2">
        <v>43146.536805555559</v>
      </c>
      <c r="F54638">
        <v>125.99</v>
      </c>
      <c r="G54638">
        <f t="shared" si="1706"/>
        <v>2</v>
      </c>
      <c r="H54638">
        <f t="shared" si="1707"/>
        <v>2018</v>
      </c>
    </row>
    <row r="54639" spans="1:8" x14ac:dyDescent="0.25">
      <c r="A54639" s="1">
        <v>68385</v>
      </c>
      <c r="B54639" t="s">
        <v>65139</v>
      </c>
      <c r="C54639" t="s">
        <v>159874</v>
      </c>
      <c r="D54639" t="s">
        <v>189475</v>
      </c>
      <c r="E54639" s="2">
        <v>43159.610277777778</v>
      </c>
      <c r="F54639">
        <v>163.06</v>
      </c>
      <c r="G54639">
        <f t="shared" si="1706"/>
        <v>2</v>
      </c>
      <c r="H54639">
        <f t="shared" si="1707"/>
        <v>2018</v>
      </c>
    </row>
    <row r="54640" spans="1:8" x14ac:dyDescent="0.25">
      <c r="A54640" s="1">
        <v>68386</v>
      </c>
      <c r="B54640" t="s">
        <v>65140</v>
      </c>
      <c r="C54640" t="s">
        <v>159875</v>
      </c>
      <c r="D54640" t="s">
        <v>189475</v>
      </c>
      <c r="E54640" s="2">
        <v>43144.422210648147</v>
      </c>
      <c r="F54640">
        <v>36.35</v>
      </c>
      <c r="G54640">
        <f t="shared" si="1706"/>
        <v>2</v>
      </c>
      <c r="H54640">
        <f t="shared" si="1707"/>
        <v>2018</v>
      </c>
    </row>
    <row r="54641" spans="1:8" x14ac:dyDescent="0.25">
      <c r="A54641" s="1">
        <v>68390</v>
      </c>
      <c r="B54641" t="s">
        <v>65144</v>
      </c>
      <c r="C54641" t="s">
        <v>159879</v>
      </c>
      <c r="D54641" t="s">
        <v>189475</v>
      </c>
      <c r="E54641" s="2">
        <v>43151.600671296299</v>
      </c>
      <c r="F54641">
        <v>25.84</v>
      </c>
      <c r="G54641">
        <f t="shared" si="1706"/>
        <v>2</v>
      </c>
      <c r="H54641">
        <f t="shared" si="1707"/>
        <v>2018</v>
      </c>
    </row>
    <row r="54642" spans="1:8" x14ac:dyDescent="0.25">
      <c r="A54642" s="1">
        <v>68462</v>
      </c>
      <c r="B54642" t="s">
        <v>65214</v>
      </c>
      <c r="C54642" t="s">
        <v>159949</v>
      </c>
      <c r="D54642" t="s">
        <v>189475</v>
      </c>
      <c r="E54642" s="2">
        <v>43147.654317129629</v>
      </c>
      <c r="F54642">
        <v>154.66999999999999</v>
      </c>
      <c r="G54642">
        <f t="shared" si="1706"/>
        <v>2</v>
      </c>
      <c r="H54642">
        <f t="shared" si="1707"/>
        <v>2018</v>
      </c>
    </row>
    <row r="54643" spans="1:8" x14ac:dyDescent="0.25">
      <c r="A54643" s="1">
        <v>68474</v>
      </c>
      <c r="B54643" t="s">
        <v>65225</v>
      </c>
      <c r="C54643" t="s">
        <v>159960</v>
      </c>
      <c r="D54643" t="s">
        <v>189475</v>
      </c>
      <c r="E54643" s="2">
        <v>43139.574583333328</v>
      </c>
      <c r="F54643">
        <v>36.35</v>
      </c>
      <c r="G54643">
        <f t="shared" si="1706"/>
        <v>2</v>
      </c>
      <c r="H54643">
        <f t="shared" si="1707"/>
        <v>2018</v>
      </c>
    </row>
    <row r="54644" spans="1:8" x14ac:dyDescent="0.25">
      <c r="A54644" s="1">
        <v>68476</v>
      </c>
      <c r="B54644" t="s">
        <v>65227</v>
      </c>
      <c r="C54644" t="s">
        <v>159962</v>
      </c>
      <c r="D54644" t="s">
        <v>189475</v>
      </c>
      <c r="E54644" s="2">
        <v>43154.344537037039</v>
      </c>
      <c r="F54644">
        <v>125.99</v>
      </c>
      <c r="G54644">
        <f t="shared" si="1706"/>
        <v>2</v>
      </c>
      <c r="H54644">
        <f t="shared" si="1707"/>
        <v>2018</v>
      </c>
    </row>
    <row r="54645" spans="1:8" x14ac:dyDescent="0.25">
      <c r="A54645" s="1">
        <v>68478</v>
      </c>
      <c r="B54645" t="s">
        <v>65229</v>
      </c>
      <c r="C54645" t="s">
        <v>159964</v>
      </c>
      <c r="D54645" t="s">
        <v>189475</v>
      </c>
      <c r="E54645" s="2">
        <v>43157.880856481483</v>
      </c>
      <c r="F54645">
        <v>191.58</v>
      </c>
      <c r="G54645">
        <f t="shared" si="1706"/>
        <v>2</v>
      </c>
      <c r="H54645">
        <f t="shared" si="1707"/>
        <v>2018</v>
      </c>
    </row>
    <row r="54646" spans="1:8" x14ac:dyDescent="0.25">
      <c r="A54646" s="1">
        <v>68487</v>
      </c>
      <c r="B54646" t="s">
        <v>65238</v>
      </c>
      <c r="C54646" t="s">
        <v>159973</v>
      </c>
      <c r="D54646" t="s">
        <v>189475</v>
      </c>
      <c r="E54646" s="2">
        <v>43150.644895833328</v>
      </c>
      <c r="F54646">
        <v>125.99</v>
      </c>
      <c r="G54646">
        <f t="shared" si="1706"/>
        <v>2</v>
      </c>
      <c r="H54646">
        <f t="shared" si="1707"/>
        <v>2018</v>
      </c>
    </row>
    <row r="54647" spans="1:8" x14ac:dyDescent="0.25">
      <c r="A54647" s="1">
        <v>68532</v>
      </c>
      <c r="B54647" t="s">
        <v>65280</v>
      </c>
      <c r="C54647" t="s">
        <v>160015</v>
      </c>
      <c r="D54647" t="s">
        <v>189475</v>
      </c>
      <c r="E54647" s="2">
        <v>43137.637719907398</v>
      </c>
      <c r="F54647">
        <v>191.58</v>
      </c>
      <c r="G54647">
        <f t="shared" si="1706"/>
        <v>2</v>
      </c>
      <c r="H54647">
        <f t="shared" si="1707"/>
        <v>2018</v>
      </c>
    </row>
    <row r="54648" spans="1:8" x14ac:dyDescent="0.25">
      <c r="A54648" s="1">
        <v>68541</v>
      </c>
      <c r="B54648" t="s">
        <v>65288</v>
      </c>
      <c r="C54648" t="s">
        <v>160023</v>
      </c>
      <c r="D54648" t="s">
        <v>189475</v>
      </c>
      <c r="E54648" s="2">
        <v>43151.097268518519</v>
      </c>
      <c r="F54648">
        <v>191.58</v>
      </c>
      <c r="G54648">
        <f t="shared" si="1706"/>
        <v>2</v>
      </c>
      <c r="H54648">
        <f t="shared" si="1707"/>
        <v>2018</v>
      </c>
    </row>
    <row r="54649" spans="1:8" x14ac:dyDescent="0.25">
      <c r="A54649" s="1">
        <v>68546</v>
      </c>
      <c r="B54649" t="s">
        <v>65292</v>
      </c>
      <c r="C54649" t="s">
        <v>160027</v>
      </c>
      <c r="D54649" t="s">
        <v>189475</v>
      </c>
      <c r="E54649" s="2">
        <v>43147.375798611109</v>
      </c>
      <c r="F54649">
        <v>138.65</v>
      </c>
      <c r="G54649">
        <f t="shared" si="1706"/>
        <v>2</v>
      </c>
      <c r="H54649">
        <f t="shared" si="1707"/>
        <v>2018</v>
      </c>
    </row>
    <row r="54650" spans="1:8" x14ac:dyDescent="0.25">
      <c r="A54650" s="1">
        <v>68557</v>
      </c>
      <c r="B54650" t="s">
        <v>65303</v>
      </c>
      <c r="C54650" t="s">
        <v>160038</v>
      </c>
      <c r="D54650" t="s">
        <v>189476</v>
      </c>
      <c r="E54650" s="2">
        <v>43137.615486111114</v>
      </c>
      <c r="F54650">
        <v>138.65</v>
      </c>
      <c r="G54650">
        <f t="shared" si="1706"/>
        <v>2</v>
      </c>
      <c r="H54650">
        <f t="shared" si="1707"/>
        <v>2018</v>
      </c>
    </row>
    <row r="54651" spans="1:8" x14ac:dyDescent="0.25">
      <c r="A54651" s="1">
        <v>68559</v>
      </c>
      <c r="B54651" t="s">
        <v>65305</v>
      </c>
      <c r="C54651" t="s">
        <v>160040</v>
      </c>
      <c r="D54651" t="s">
        <v>189475</v>
      </c>
      <c r="E54651" s="2">
        <v>43157.666307870371</v>
      </c>
      <c r="F54651">
        <v>191.58</v>
      </c>
      <c r="G54651">
        <f t="shared" si="1706"/>
        <v>2</v>
      </c>
      <c r="H54651">
        <f t="shared" si="1707"/>
        <v>2018</v>
      </c>
    </row>
    <row r="54652" spans="1:8" x14ac:dyDescent="0.25">
      <c r="A54652" s="1">
        <v>68563</v>
      </c>
      <c r="B54652" t="s">
        <v>65309</v>
      </c>
      <c r="C54652" t="s">
        <v>160044</v>
      </c>
      <c r="D54652" t="s">
        <v>189475</v>
      </c>
      <c r="E54652" s="2">
        <v>43149.796064814807</v>
      </c>
      <c r="F54652">
        <v>154.66999999999999</v>
      </c>
      <c r="G54652">
        <f t="shared" si="1706"/>
        <v>2</v>
      </c>
      <c r="H54652">
        <f t="shared" si="1707"/>
        <v>2018</v>
      </c>
    </row>
    <row r="54653" spans="1:8" x14ac:dyDescent="0.25">
      <c r="A54653" s="1">
        <v>68585</v>
      </c>
      <c r="B54653" t="s">
        <v>65329</v>
      </c>
      <c r="C54653" t="s">
        <v>160064</v>
      </c>
      <c r="D54653" t="s">
        <v>189475</v>
      </c>
      <c r="E54653" s="2">
        <v>43149.730138888888</v>
      </c>
      <c r="F54653">
        <v>291.27999999999997</v>
      </c>
      <c r="G54653">
        <f t="shared" si="1706"/>
        <v>2</v>
      </c>
      <c r="H54653">
        <f t="shared" si="1707"/>
        <v>2018</v>
      </c>
    </row>
    <row r="54654" spans="1:8" x14ac:dyDescent="0.25">
      <c r="A54654" s="1">
        <v>68590</v>
      </c>
      <c r="B54654" t="s">
        <v>65332</v>
      </c>
      <c r="C54654" t="s">
        <v>160067</v>
      </c>
      <c r="D54654" t="s">
        <v>189475</v>
      </c>
      <c r="E54654" s="2">
        <v>43158.558078703703</v>
      </c>
      <c r="F54654">
        <v>154.66999999999999</v>
      </c>
      <c r="G54654">
        <f t="shared" si="1706"/>
        <v>2</v>
      </c>
      <c r="H54654">
        <f t="shared" si="1707"/>
        <v>2018</v>
      </c>
    </row>
    <row r="54655" spans="1:8" x14ac:dyDescent="0.25">
      <c r="A54655" s="1">
        <v>68627</v>
      </c>
      <c r="B54655" t="s">
        <v>65367</v>
      </c>
      <c r="C54655" t="s">
        <v>160102</v>
      </c>
      <c r="D54655" t="s">
        <v>189475</v>
      </c>
      <c r="E54655" s="2">
        <v>43134.912592592591</v>
      </c>
      <c r="F54655">
        <v>153.96</v>
      </c>
      <c r="G54655">
        <f t="shared" si="1706"/>
        <v>2</v>
      </c>
      <c r="H54655">
        <f t="shared" si="1707"/>
        <v>2018</v>
      </c>
    </row>
    <row r="54656" spans="1:8" x14ac:dyDescent="0.25">
      <c r="A54656" s="1">
        <v>68641</v>
      </c>
      <c r="B54656" t="s">
        <v>65381</v>
      </c>
      <c r="C54656" t="s">
        <v>160116</v>
      </c>
      <c r="D54656" t="s">
        <v>189475</v>
      </c>
      <c r="E54656" s="2">
        <v>43147.614942129629</v>
      </c>
      <c r="F54656">
        <v>36.35</v>
      </c>
      <c r="G54656">
        <f t="shared" si="1706"/>
        <v>2</v>
      </c>
      <c r="H54656">
        <f t="shared" si="1707"/>
        <v>2018</v>
      </c>
    </row>
    <row r="54657" spans="1:8" x14ac:dyDescent="0.25">
      <c r="A54657" s="1">
        <v>68666</v>
      </c>
      <c r="B54657" t="s">
        <v>65405</v>
      </c>
      <c r="C54657" t="s">
        <v>160140</v>
      </c>
      <c r="D54657" t="s">
        <v>189475</v>
      </c>
      <c r="E54657" s="2">
        <v>43136.904374999998</v>
      </c>
      <c r="F54657">
        <v>191.58</v>
      </c>
      <c r="G54657">
        <f t="shared" si="1706"/>
        <v>2</v>
      </c>
      <c r="H54657">
        <f t="shared" si="1707"/>
        <v>2018</v>
      </c>
    </row>
    <row r="54658" spans="1:8" x14ac:dyDescent="0.25">
      <c r="A54658" s="1">
        <v>68671</v>
      </c>
      <c r="B54658" t="s">
        <v>65410</v>
      </c>
      <c r="C54658" t="s">
        <v>160145</v>
      </c>
      <c r="D54658" t="s">
        <v>189475</v>
      </c>
      <c r="E54658" s="2">
        <v>43132.711643518523</v>
      </c>
      <c r="F54658">
        <v>155.41999999999999</v>
      </c>
      <c r="G54658">
        <f t="shared" ref="G54658:G54721" si="1708">MONTH(E54658)</f>
        <v>2</v>
      </c>
      <c r="H54658">
        <f t="shared" ref="H54658:H54721" si="1709">YEAR(E54658)</f>
        <v>2018</v>
      </c>
    </row>
    <row r="54659" spans="1:8" x14ac:dyDescent="0.25">
      <c r="A54659" s="1">
        <v>68680</v>
      </c>
      <c r="B54659" t="s">
        <v>65418</v>
      </c>
      <c r="C54659" t="s">
        <v>160153</v>
      </c>
      <c r="D54659" t="s">
        <v>189475</v>
      </c>
      <c r="E54659" s="2">
        <v>43154.536261574067</v>
      </c>
      <c r="F54659">
        <v>163.06</v>
      </c>
      <c r="G54659">
        <f t="shared" si="1708"/>
        <v>2</v>
      </c>
      <c r="H54659">
        <f t="shared" si="1709"/>
        <v>2018</v>
      </c>
    </row>
    <row r="54660" spans="1:8" x14ac:dyDescent="0.25">
      <c r="A54660" s="1">
        <v>68701</v>
      </c>
      <c r="B54660" t="s">
        <v>65437</v>
      </c>
      <c r="C54660" t="s">
        <v>160172</v>
      </c>
      <c r="D54660" t="s">
        <v>189475</v>
      </c>
      <c r="E54660" s="2">
        <v>43152.88958333333</v>
      </c>
      <c r="F54660">
        <v>191.58</v>
      </c>
      <c r="G54660">
        <f t="shared" si="1708"/>
        <v>2</v>
      </c>
      <c r="H54660">
        <f t="shared" si="1709"/>
        <v>2018</v>
      </c>
    </row>
    <row r="54661" spans="1:8" x14ac:dyDescent="0.25">
      <c r="A54661" s="1">
        <v>68730</v>
      </c>
      <c r="B54661" t="s">
        <v>65465</v>
      </c>
      <c r="C54661" t="s">
        <v>160200</v>
      </c>
      <c r="D54661" t="s">
        <v>189475</v>
      </c>
      <c r="E54661" s="2">
        <v>43138.392106481479</v>
      </c>
      <c r="F54661">
        <v>25.84</v>
      </c>
      <c r="G54661">
        <f t="shared" si="1708"/>
        <v>2</v>
      </c>
      <c r="H54661">
        <f t="shared" si="1709"/>
        <v>2018</v>
      </c>
    </row>
    <row r="54662" spans="1:8" x14ac:dyDescent="0.25">
      <c r="A54662" s="1">
        <v>68750</v>
      </c>
      <c r="B54662" t="s">
        <v>65485</v>
      </c>
      <c r="C54662" t="s">
        <v>160220</v>
      </c>
      <c r="D54662" t="s">
        <v>189475</v>
      </c>
      <c r="E54662" s="2">
        <v>43155.710729166669</v>
      </c>
      <c r="F54662">
        <v>163.06</v>
      </c>
      <c r="G54662">
        <f t="shared" si="1708"/>
        <v>2</v>
      </c>
      <c r="H54662">
        <f t="shared" si="1709"/>
        <v>2018</v>
      </c>
    </row>
    <row r="54663" spans="1:8" x14ac:dyDescent="0.25">
      <c r="A54663" s="1">
        <v>68766</v>
      </c>
      <c r="B54663" t="s">
        <v>65500</v>
      </c>
      <c r="C54663" t="s">
        <v>160235</v>
      </c>
      <c r="D54663" t="s">
        <v>189475</v>
      </c>
      <c r="E54663" s="2">
        <v>43150.670787037037</v>
      </c>
      <c r="F54663">
        <v>25.84</v>
      </c>
      <c r="G54663">
        <f t="shared" si="1708"/>
        <v>2</v>
      </c>
      <c r="H54663">
        <f t="shared" si="1709"/>
        <v>2018</v>
      </c>
    </row>
    <row r="54664" spans="1:8" x14ac:dyDescent="0.25">
      <c r="A54664" s="1">
        <v>68811</v>
      </c>
      <c r="B54664" t="s">
        <v>65545</v>
      </c>
      <c r="C54664" t="s">
        <v>160280</v>
      </c>
      <c r="D54664" t="s">
        <v>189475</v>
      </c>
      <c r="E54664" s="2">
        <v>43135.880613425928</v>
      </c>
      <c r="F54664">
        <v>291.27999999999997</v>
      </c>
      <c r="G54664">
        <f t="shared" si="1708"/>
        <v>2</v>
      </c>
      <c r="H54664">
        <f t="shared" si="1709"/>
        <v>2018</v>
      </c>
    </row>
    <row r="54665" spans="1:8" x14ac:dyDescent="0.25">
      <c r="A54665" s="1">
        <v>68818</v>
      </c>
      <c r="B54665" t="s">
        <v>65552</v>
      </c>
      <c r="C54665" t="s">
        <v>160287</v>
      </c>
      <c r="D54665" t="s">
        <v>189475</v>
      </c>
      <c r="E54665" s="2">
        <v>43138.386689814812</v>
      </c>
      <c r="F54665">
        <v>36.35</v>
      </c>
      <c r="G54665">
        <f t="shared" si="1708"/>
        <v>2</v>
      </c>
      <c r="H54665">
        <f t="shared" si="1709"/>
        <v>2018</v>
      </c>
    </row>
    <row r="54666" spans="1:8" x14ac:dyDescent="0.25">
      <c r="A54666" s="1">
        <v>68834</v>
      </c>
      <c r="B54666" t="s">
        <v>65568</v>
      </c>
      <c r="C54666" t="s">
        <v>160303</v>
      </c>
      <c r="D54666" t="s">
        <v>189475</v>
      </c>
      <c r="E54666" s="2">
        <v>43156.65697916667</v>
      </c>
      <c r="F54666">
        <v>36.35</v>
      </c>
      <c r="G54666">
        <f t="shared" si="1708"/>
        <v>2</v>
      </c>
      <c r="H54666">
        <f t="shared" si="1709"/>
        <v>2018</v>
      </c>
    </row>
    <row r="54667" spans="1:8" x14ac:dyDescent="0.25">
      <c r="A54667" s="1">
        <v>68841</v>
      </c>
      <c r="B54667" t="s">
        <v>65575</v>
      </c>
      <c r="C54667" t="s">
        <v>160310</v>
      </c>
      <c r="D54667" t="s">
        <v>189475</v>
      </c>
      <c r="E54667" s="2">
        <v>43151.670891203707</v>
      </c>
      <c r="F54667">
        <v>138.65</v>
      </c>
      <c r="G54667">
        <f t="shared" si="1708"/>
        <v>2</v>
      </c>
      <c r="H54667">
        <f t="shared" si="1709"/>
        <v>2018</v>
      </c>
    </row>
    <row r="54668" spans="1:8" x14ac:dyDescent="0.25">
      <c r="A54668" s="1">
        <v>68904</v>
      </c>
      <c r="B54668" t="s">
        <v>65635</v>
      </c>
      <c r="C54668" t="s">
        <v>160370</v>
      </c>
      <c r="D54668" t="s">
        <v>189475</v>
      </c>
      <c r="E54668" s="2">
        <v>43148.674409722233</v>
      </c>
      <c r="F54668">
        <v>36.35</v>
      </c>
      <c r="G54668">
        <f t="shared" si="1708"/>
        <v>2</v>
      </c>
      <c r="H54668">
        <f t="shared" si="1709"/>
        <v>2018</v>
      </c>
    </row>
    <row r="54669" spans="1:8" x14ac:dyDescent="0.25">
      <c r="A54669" s="1">
        <v>68920</v>
      </c>
      <c r="B54669" t="s">
        <v>65651</v>
      </c>
      <c r="C54669" t="s">
        <v>160386</v>
      </c>
      <c r="D54669" t="s">
        <v>189475</v>
      </c>
      <c r="E54669" s="2">
        <v>43151.813715277778</v>
      </c>
      <c r="F54669">
        <v>163.06</v>
      </c>
      <c r="G54669">
        <f t="shared" si="1708"/>
        <v>2</v>
      </c>
      <c r="H54669">
        <f t="shared" si="1709"/>
        <v>2018</v>
      </c>
    </row>
    <row r="54670" spans="1:8" x14ac:dyDescent="0.25">
      <c r="A54670" s="1">
        <v>68934</v>
      </c>
      <c r="B54670" t="s">
        <v>65664</v>
      </c>
      <c r="C54670" t="s">
        <v>160399</v>
      </c>
      <c r="D54670" t="s">
        <v>189475</v>
      </c>
      <c r="E54670" s="2">
        <v>43146.893831018519</v>
      </c>
      <c r="F54670">
        <v>25.84</v>
      </c>
      <c r="G54670">
        <f t="shared" si="1708"/>
        <v>2</v>
      </c>
      <c r="H54670">
        <f t="shared" si="1709"/>
        <v>2018</v>
      </c>
    </row>
    <row r="54671" spans="1:8" x14ac:dyDescent="0.25">
      <c r="A54671" s="1">
        <v>68954</v>
      </c>
      <c r="B54671" t="s">
        <v>65682</v>
      </c>
      <c r="C54671" t="s">
        <v>160417</v>
      </c>
      <c r="D54671" t="s">
        <v>189475</v>
      </c>
      <c r="E54671" s="2">
        <v>43159.807546296302</v>
      </c>
      <c r="F54671">
        <v>191.58</v>
      </c>
      <c r="G54671">
        <f t="shared" si="1708"/>
        <v>2</v>
      </c>
      <c r="H54671">
        <f t="shared" si="1709"/>
        <v>2018</v>
      </c>
    </row>
    <row r="54672" spans="1:8" x14ac:dyDescent="0.25">
      <c r="A54672" s="1">
        <v>68968</v>
      </c>
      <c r="B54672" t="s">
        <v>65696</v>
      </c>
      <c r="C54672" t="s">
        <v>160431</v>
      </c>
      <c r="D54672" t="s">
        <v>189475</v>
      </c>
      <c r="E54672" s="2">
        <v>43147.497407407413</v>
      </c>
      <c r="F54672">
        <v>36.35</v>
      </c>
      <c r="G54672">
        <f t="shared" si="1708"/>
        <v>2</v>
      </c>
      <c r="H54672">
        <f t="shared" si="1709"/>
        <v>2018</v>
      </c>
    </row>
    <row r="54673" spans="1:8" x14ac:dyDescent="0.25">
      <c r="A54673" s="1">
        <v>68978</v>
      </c>
      <c r="B54673" t="s">
        <v>65704</v>
      </c>
      <c r="C54673" t="s">
        <v>160439</v>
      </c>
      <c r="D54673" t="s">
        <v>189475</v>
      </c>
      <c r="E54673" s="2">
        <v>43150.915960648148</v>
      </c>
      <c r="F54673">
        <v>154.66999999999999</v>
      </c>
      <c r="G54673">
        <f t="shared" si="1708"/>
        <v>2</v>
      </c>
      <c r="H54673">
        <f t="shared" si="1709"/>
        <v>2018</v>
      </c>
    </row>
    <row r="54674" spans="1:8" x14ac:dyDescent="0.25">
      <c r="A54674" s="1">
        <v>68982</v>
      </c>
      <c r="B54674" t="s">
        <v>65708</v>
      </c>
      <c r="C54674" t="s">
        <v>160443</v>
      </c>
      <c r="D54674" t="s">
        <v>189475</v>
      </c>
      <c r="E54674" s="2">
        <v>43137.796030092592</v>
      </c>
      <c r="F54674">
        <v>32.9</v>
      </c>
      <c r="G54674">
        <f t="shared" si="1708"/>
        <v>2</v>
      </c>
      <c r="H54674">
        <f t="shared" si="1709"/>
        <v>2018</v>
      </c>
    </row>
    <row r="54675" spans="1:8" x14ac:dyDescent="0.25">
      <c r="A54675" s="1">
        <v>68994</v>
      </c>
      <c r="B54675" t="s">
        <v>65719</v>
      </c>
      <c r="C54675" t="s">
        <v>160454</v>
      </c>
      <c r="D54675" t="s">
        <v>189475</v>
      </c>
      <c r="E54675" s="2">
        <v>43134.614374999997</v>
      </c>
      <c r="F54675">
        <v>155.41999999999999</v>
      </c>
      <c r="G54675">
        <f t="shared" si="1708"/>
        <v>2</v>
      </c>
      <c r="H54675">
        <f t="shared" si="1709"/>
        <v>2018</v>
      </c>
    </row>
    <row r="54676" spans="1:8" x14ac:dyDescent="0.25">
      <c r="A54676" s="1">
        <v>69029</v>
      </c>
      <c r="B54676" t="s">
        <v>65752</v>
      </c>
      <c r="C54676" t="s">
        <v>160487</v>
      </c>
      <c r="D54676" t="s">
        <v>189475</v>
      </c>
      <c r="E54676" s="2">
        <v>43135.803506944438</v>
      </c>
      <c r="F54676">
        <v>191.58</v>
      </c>
      <c r="G54676">
        <f t="shared" si="1708"/>
        <v>2</v>
      </c>
      <c r="H54676">
        <f t="shared" si="1709"/>
        <v>2018</v>
      </c>
    </row>
    <row r="54677" spans="1:8" x14ac:dyDescent="0.25">
      <c r="A54677" s="1">
        <v>69032</v>
      </c>
      <c r="B54677" t="s">
        <v>65755</v>
      </c>
      <c r="C54677" t="s">
        <v>160490</v>
      </c>
      <c r="D54677" t="s">
        <v>189475</v>
      </c>
      <c r="E54677" s="2">
        <v>43134.851400462961</v>
      </c>
      <c r="F54677">
        <v>138.65</v>
      </c>
      <c r="G54677">
        <f t="shared" si="1708"/>
        <v>2</v>
      </c>
      <c r="H54677">
        <f t="shared" si="1709"/>
        <v>2018</v>
      </c>
    </row>
    <row r="54678" spans="1:8" x14ac:dyDescent="0.25">
      <c r="A54678" s="1">
        <v>69058</v>
      </c>
      <c r="B54678" t="s">
        <v>65779</v>
      </c>
      <c r="C54678" t="s">
        <v>160514</v>
      </c>
      <c r="D54678" t="s">
        <v>189475</v>
      </c>
      <c r="E54678" s="2">
        <v>43138.607974537037</v>
      </c>
      <c r="F54678">
        <v>138.65</v>
      </c>
      <c r="G54678">
        <f t="shared" si="1708"/>
        <v>2</v>
      </c>
      <c r="H54678">
        <f t="shared" si="1709"/>
        <v>2018</v>
      </c>
    </row>
    <row r="54679" spans="1:8" x14ac:dyDescent="0.25">
      <c r="A54679" s="1">
        <v>69095</v>
      </c>
      <c r="B54679" t="s">
        <v>65815</v>
      </c>
      <c r="C54679" t="s">
        <v>160550</v>
      </c>
      <c r="D54679" t="s">
        <v>189475</v>
      </c>
      <c r="E54679" s="2">
        <v>43152.78943287037</v>
      </c>
      <c r="F54679">
        <v>191.58</v>
      </c>
      <c r="G54679">
        <f t="shared" si="1708"/>
        <v>2</v>
      </c>
      <c r="H54679">
        <f t="shared" si="1709"/>
        <v>2018</v>
      </c>
    </row>
    <row r="54680" spans="1:8" x14ac:dyDescent="0.25">
      <c r="A54680" s="1">
        <v>69120</v>
      </c>
      <c r="B54680" t="s">
        <v>65839</v>
      </c>
      <c r="C54680" t="s">
        <v>160574</v>
      </c>
      <c r="D54680" t="s">
        <v>189475</v>
      </c>
      <c r="E54680" s="2">
        <v>43140.574166666673</v>
      </c>
      <c r="F54680">
        <v>191.58</v>
      </c>
      <c r="G54680">
        <f t="shared" si="1708"/>
        <v>2</v>
      </c>
      <c r="H54680">
        <f t="shared" si="1709"/>
        <v>2018</v>
      </c>
    </row>
    <row r="54681" spans="1:8" x14ac:dyDescent="0.25">
      <c r="A54681" s="1">
        <v>69131</v>
      </c>
      <c r="B54681" t="s">
        <v>65850</v>
      </c>
      <c r="C54681" t="s">
        <v>160585</v>
      </c>
      <c r="D54681" t="s">
        <v>189475</v>
      </c>
      <c r="E54681" s="2">
        <v>43142.386018518519</v>
      </c>
      <c r="F54681">
        <v>138.65</v>
      </c>
      <c r="G54681">
        <f t="shared" si="1708"/>
        <v>2</v>
      </c>
      <c r="H54681">
        <f t="shared" si="1709"/>
        <v>2018</v>
      </c>
    </row>
    <row r="54682" spans="1:8" x14ac:dyDescent="0.25">
      <c r="A54682" s="1">
        <v>69134</v>
      </c>
      <c r="B54682" t="s">
        <v>65852</v>
      </c>
      <c r="C54682" t="s">
        <v>160587</v>
      </c>
      <c r="D54682" t="s">
        <v>189475</v>
      </c>
      <c r="E54682" s="2">
        <v>43134.638796296298</v>
      </c>
      <c r="F54682">
        <v>36.35</v>
      </c>
      <c r="G54682">
        <f t="shared" si="1708"/>
        <v>2</v>
      </c>
      <c r="H54682">
        <f t="shared" si="1709"/>
        <v>2018</v>
      </c>
    </row>
    <row r="54683" spans="1:8" x14ac:dyDescent="0.25">
      <c r="A54683" s="1">
        <v>69151</v>
      </c>
      <c r="B54683" t="s">
        <v>65868</v>
      </c>
      <c r="C54683" t="s">
        <v>160603</v>
      </c>
      <c r="D54683" t="s">
        <v>189475</v>
      </c>
      <c r="E54683" s="2">
        <v>43144.437488425923</v>
      </c>
      <c r="F54683">
        <v>191.58</v>
      </c>
      <c r="G54683">
        <f t="shared" si="1708"/>
        <v>2</v>
      </c>
      <c r="H54683">
        <f t="shared" si="1709"/>
        <v>2018</v>
      </c>
    </row>
    <row r="54684" spans="1:8" x14ac:dyDescent="0.25">
      <c r="A54684" s="1">
        <v>69160</v>
      </c>
      <c r="B54684" t="s">
        <v>65876</v>
      </c>
      <c r="C54684" t="s">
        <v>160611</v>
      </c>
      <c r="D54684" t="s">
        <v>189475</v>
      </c>
      <c r="E54684" s="2">
        <v>43153.690208333333</v>
      </c>
      <c r="F54684">
        <v>36.35</v>
      </c>
      <c r="G54684">
        <f t="shared" si="1708"/>
        <v>2</v>
      </c>
      <c r="H54684">
        <f t="shared" si="1709"/>
        <v>2018</v>
      </c>
    </row>
    <row r="54685" spans="1:8" x14ac:dyDescent="0.25">
      <c r="A54685" s="1">
        <v>69178</v>
      </c>
      <c r="B54685" t="s">
        <v>65893</v>
      </c>
      <c r="C54685" t="s">
        <v>160628</v>
      </c>
      <c r="D54685" t="s">
        <v>189475</v>
      </c>
      <c r="E54685" s="2">
        <v>43156.680810185193</v>
      </c>
      <c r="F54685">
        <v>25.84</v>
      </c>
      <c r="G54685">
        <f t="shared" si="1708"/>
        <v>2</v>
      </c>
      <c r="H54685">
        <f t="shared" si="1709"/>
        <v>2018</v>
      </c>
    </row>
    <row r="54686" spans="1:8" x14ac:dyDescent="0.25">
      <c r="A54686" s="1">
        <v>69183</v>
      </c>
      <c r="B54686" t="s">
        <v>65898</v>
      </c>
      <c r="C54686" t="s">
        <v>160633</v>
      </c>
      <c r="D54686" t="s">
        <v>189475</v>
      </c>
      <c r="E54686" s="2">
        <v>43158.411990740737</v>
      </c>
      <c r="F54686">
        <v>191.58</v>
      </c>
      <c r="G54686">
        <f t="shared" si="1708"/>
        <v>2</v>
      </c>
      <c r="H54686">
        <f t="shared" si="1709"/>
        <v>2018</v>
      </c>
    </row>
    <row r="54687" spans="1:8" x14ac:dyDescent="0.25">
      <c r="A54687" s="1">
        <v>69185</v>
      </c>
      <c r="B54687" t="s">
        <v>65900</v>
      </c>
      <c r="C54687" t="s">
        <v>160635</v>
      </c>
      <c r="D54687" t="s">
        <v>189475</v>
      </c>
      <c r="E54687" s="2">
        <v>43133.377858796302</v>
      </c>
      <c r="F54687">
        <v>191.58</v>
      </c>
      <c r="G54687">
        <f t="shared" si="1708"/>
        <v>2</v>
      </c>
      <c r="H54687">
        <f t="shared" si="1709"/>
        <v>2018</v>
      </c>
    </row>
    <row r="54688" spans="1:8" x14ac:dyDescent="0.25">
      <c r="A54688" s="1">
        <v>69187</v>
      </c>
      <c r="B54688" t="s">
        <v>65902</v>
      </c>
      <c r="C54688" t="s">
        <v>160637</v>
      </c>
      <c r="D54688" t="s">
        <v>189475</v>
      </c>
      <c r="E54688" s="2">
        <v>43148.747037037043</v>
      </c>
      <c r="F54688">
        <v>36.35</v>
      </c>
      <c r="G54688">
        <f t="shared" si="1708"/>
        <v>2</v>
      </c>
      <c r="H54688">
        <f t="shared" si="1709"/>
        <v>2018</v>
      </c>
    </row>
    <row r="54689" spans="1:8" x14ac:dyDescent="0.25">
      <c r="A54689" s="1">
        <v>69188</v>
      </c>
      <c r="B54689" t="s">
        <v>65903</v>
      </c>
      <c r="C54689" t="s">
        <v>160638</v>
      </c>
      <c r="D54689" t="s">
        <v>189475</v>
      </c>
      <c r="E54689" s="2">
        <v>43146.808171296303</v>
      </c>
      <c r="F54689">
        <v>163.06</v>
      </c>
      <c r="G54689">
        <f t="shared" si="1708"/>
        <v>2</v>
      </c>
      <c r="H54689">
        <f t="shared" si="1709"/>
        <v>2018</v>
      </c>
    </row>
    <row r="54690" spans="1:8" x14ac:dyDescent="0.25">
      <c r="A54690" s="1">
        <v>69247</v>
      </c>
      <c r="B54690" t="s">
        <v>65958</v>
      </c>
      <c r="C54690" t="s">
        <v>160693</v>
      </c>
      <c r="D54690" t="s">
        <v>189475</v>
      </c>
      <c r="E54690" s="2">
        <v>43157.812337962961</v>
      </c>
      <c r="F54690">
        <v>191.58</v>
      </c>
      <c r="G54690">
        <f t="shared" si="1708"/>
        <v>2</v>
      </c>
      <c r="H54690">
        <f t="shared" si="1709"/>
        <v>2018</v>
      </c>
    </row>
    <row r="54691" spans="1:8" x14ac:dyDescent="0.25">
      <c r="A54691" s="1">
        <v>69248</v>
      </c>
      <c r="B54691" t="s">
        <v>65959</v>
      </c>
      <c r="C54691" t="s">
        <v>160694</v>
      </c>
      <c r="D54691" t="s">
        <v>189475</v>
      </c>
      <c r="E54691" s="2">
        <v>43145.82739583333</v>
      </c>
      <c r="F54691">
        <v>32.9</v>
      </c>
      <c r="G54691">
        <f t="shared" si="1708"/>
        <v>2</v>
      </c>
      <c r="H54691">
        <f t="shared" si="1709"/>
        <v>2018</v>
      </c>
    </row>
    <row r="54692" spans="1:8" x14ac:dyDescent="0.25">
      <c r="A54692" s="1">
        <v>69278</v>
      </c>
      <c r="B54692" t="s">
        <v>65987</v>
      </c>
      <c r="C54692" t="s">
        <v>160722</v>
      </c>
      <c r="D54692" t="s">
        <v>189475</v>
      </c>
      <c r="E54692" s="2">
        <v>43152.934444444443</v>
      </c>
      <c r="F54692">
        <v>191.58</v>
      </c>
      <c r="G54692">
        <f t="shared" si="1708"/>
        <v>2</v>
      </c>
      <c r="H54692">
        <f t="shared" si="1709"/>
        <v>2018</v>
      </c>
    </row>
    <row r="54693" spans="1:8" x14ac:dyDescent="0.25">
      <c r="A54693" s="1">
        <v>69279</v>
      </c>
      <c r="B54693" t="s">
        <v>65988</v>
      </c>
      <c r="C54693" t="s">
        <v>160723</v>
      </c>
      <c r="D54693" t="s">
        <v>189475</v>
      </c>
      <c r="E54693" s="2">
        <v>43145.795891203707</v>
      </c>
      <c r="F54693">
        <v>191.58</v>
      </c>
      <c r="G54693">
        <f t="shared" si="1708"/>
        <v>2</v>
      </c>
      <c r="H54693">
        <f t="shared" si="1709"/>
        <v>2018</v>
      </c>
    </row>
    <row r="54694" spans="1:8" x14ac:dyDescent="0.25">
      <c r="A54694" s="1">
        <v>69294</v>
      </c>
      <c r="B54694" t="s">
        <v>66002</v>
      </c>
      <c r="C54694" t="s">
        <v>160737</v>
      </c>
      <c r="D54694" t="s">
        <v>189475</v>
      </c>
      <c r="E54694" s="2">
        <v>43153.656701388893</v>
      </c>
      <c r="F54694">
        <v>36.35</v>
      </c>
      <c r="G54694">
        <f t="shared" si="1708"/>
        <v>2</v>
      </c>
      <c r="H54694">
        <f t="shared" si="1709"/>
        <v>2018</v>
      </c>
    </row>
    <row r="54695" spans="1:8" x14ac:dyDescent="0.25">
      <c r="A54695" s="1">
        <v>69305</v>
      </c>
      <c r="B54695" t="s">
        <v>66013</v>
      </c>
      <c r="C54695" t="s">
        <v>160748</v>
      </c>
      <c r="D54695" t="s">
        <v>189475</v>
      </c>
      <c r="E54695" s="2">
        <v>43139.88559027778</v>
      </c>
      <c r="F54695">
        <v>163.06</v>
      </c>
      <c r="G54695">
        <f t="shared" si="1708"/>
        <v>2</v>
      </c>
      <c r="H54695">
        <f t="shared" si="1709"/>
        <v>2018</v>
      </c>
    </row>
    <row r="54696" spans="1:8" x14ac:dyDescent="0.25">
      <c r="A54696" s="1">
        <v>69311</v>
      </c>
      <c r="B54696" t="s">
        <v>66019</v>
      </c>
      <c r="C54696" t="s">
        <v>160754</v>
      </c>
      <c r="D54696" t="s">
        <v>189475</v>
      </c>
      <c r="E54696" s="2">
        <v>43133.752743055556</v>
      </c>
      <c r="F54696">
        <v>155.41999999999999</v>
      </c>
      <c r="G54696">
        <f t="shared" si="1708"/>
        <v>2</v>
      </c>
      <c r="H54696">
        <f t="shared" si="1709"/>
        <v>2018</v>
      </c>
    </row>
    <row r="54697" spans="1:8" x14ac:dyDescent="0.25">
      <c r="A54697" s="1">
        <v>69320</v>
      </c>
      <c r="B54697" t="s">
        <v>66028</v>
      </c>
      <c r="C54697" t="s">
        <v>160763</v>
      </c>
      <c r="D54697" t="s">
        <v>189475</v>
      </c>
      <c r="E54697" s="2">
        <v>43135.487662037027</v>
      </c>
      <c r="F54697">
        <v>191.58</v>
      </c>
      <c r="G54697">
        <f t="shared" si="1708"/>
        <v>2</v>
      </c>
      <c r="H54697">
        <f t="shared" si="1709"/>
        <v>2018</v>
      </c>
    </row>
    <row r="54698" spans="1:8" x14ac:dyDescent="0.25">
      <c r="A54698" s="1">
        <v>69340</v>
      </c>
      <c r="B54698" t="s">
        <v>66047</v>
      </c>
      <c r="C54698" t="s">
        <v>160782</v>
      </c>
      <c r="D54698" t="s">
        <v>189475</v>
      </c>
      <c r="E54698" s="2">
        <v>43159.881388888891</v>
      </c>
      <c r="F54698">
        <v>36.35</v>
      </c>
      <c r="G54698">
        <f t="shared" si="1708"/>
        <v>2</v>
      </c>
      <c r="H54698">
        <f t="shared" si="1709"/>
        <v>2018</v>
      </c>
    </row>
    <row r="54699" spans="1:8" x14ac:dyDescent="0.25">
      <c r="A54699" s="1">
        <v>69360</v>
      </c>
      <c r="B54699" t="s">
        <v>66066</v>
      </c>
      <c r="C54699" t="s">
        <v>160801</v>
      </c>
      <c r="D54699" t="s">
        <v>189475</v>
      </c>
      <c r="E54699" s="2">
        <v>43157.379282407397</v>
      </c>
      <c r="F54699">
        <v>191.58</v>
      </c>
      <c r="G54699">
        <f t="shared" si="1708"/>
        <v>2</v>
      </c>
      <c r="H54699">
        <f t="shared" si="1709"/>
        <v>2018</v>
      </c>
    </row>
    <row r="54700" spans="1:8" x14ac:dyDescent="0.25">
      <c r="A54700" s="1">
        <v>69377</v>
      </c>
      <c r="B54700" t="s">
        <v>66082</v>
      </c>
      <c r="C54700" t="s">
        <v>160817</v>
      </c>
      <c r="D54700" t="s">
        <v>189475</v>
      </c>
      <c r="E54700" s="2">
        <v>43156.495370370372</v>
      </c>
      <c r="F54700">
        <v>58.36</v>
      </c>
      <c r="G54700">
        <f t="shared" si="1708"/>
        <v>2</v>
      </c>
      <c r="H54700">
        <f t="shared" si="1709"/>
        <v>2018</v>
      </c>
    </row>
    <row r="54701" spans="1:8" x14ac:dyDescent="0.25">
      <c r="A54701" s="1">
        <v>69425</v>
      </c>
      <c r="B54701" t="s">
        <v>66128</v>
      </c>
      <c r="C54701" t="s">
        <v>160863</v>
      </c>
      <c r="D54701" t="s">
        <v>189475</v>
      </c>
      <c r="E54701" s="2">
        <v>43151.36414351852</v>
      </c>
      <c r="F54701">
        <v>138.65</v>
      </c>
      <c r="G54701">
        <f t="shared" si="1708"/>
        <v>2</v>
      </c>
      <c r="H54701">
        <f t="shared" si="1709"/>
        <v>2018</v>
      </c>
    </row>
    <row r="54702" spans="1:8" x14ac:dyDescent="0.25">
      <c r="A54702" s="1">
        <v>69430</v>
      </c>
      <c r="B54702" t="s">
        <v>66133</v>
      </c>
      <c r="C54702" t="s">
        <v>160868</v>
      </c>
      <c r="D54702" t="s">
        <v>189475</v>
      </c>
      <c r="E54702" s="2">
        <v>43145.774444444447</v>
      </c>
      <c r="F54702">
        <v>191.58</v>
      </c>
      <c r="G54702">
        <f t="shared" si="1708"/>
        <v>2</v>
      </c>
      <c r="H54702">
        <f t="shared" si="1709"/>
        <v>2018</v>
      </c>
    </row>
    <row r="54703" spans="1:8" x14ac:dyDescent="0.25">
      <c r="A54703" s="1">
        <v>69436</v>
      </c>
      <c r="B54703" t="s">
        <v>66139</v>
      </c>
      <c r="C54703" t="s">
        <v>160874</v>
      </c>
      <c r="D54703" t="s">
        <v>189475</v>
      </c>
      <c r="E54703" s="2">
        <v>43152.03465277778</v>
      </c>
      <c r="F54703">
        <v>154.66999999999999</v>
      </c>
      <c r="G54703">
        <f t="shared" si="1708"/>
        <v>2</v>
      </c>
      <c r="H54703">
        <f t="shared" si="1709"/>
        <v>2018</v>
      </c>
    </row>
    <row r="54704" spans="1:8" x14ac:dyDescent="0.25">
      <c r="A54704" s="1">
        <v>69452</v>
      </c>
      <c r="B54704" t="s">
        <v>66154</v>
      </c>
      <c r="C54704" t="s">
        <v>160889</v>
      </c>
      <c r="D54704" t="s">
        <v>189475</v>
      </c>
      <c r="E54704" s="2">
        <v>43154.521203703713</v>
      </c>
      <c r="F54704">
        <v>36.35</v>
      </c>
      <c r="G54704">
        <f t="shared" si="1708"/>
        <v>2</v>
      </c>
      <c r="H54704">
        <f t="shared" si="1709"/>
        <v>2018</v>
      </c>
    </row>
    <row r="54705" spans="1:8" x14ac:dyDescent="0.25">
      <c r="A54705" s="1">
        <v>69464</v>
      </c>
      <c r="B54705" t="s">
        <v>66165</v>
      </c>
      <c r="C54705" t="s">
        <v>160900</v>
      </c>
      <c r="D54705" t="s">
        <v>189475</v>
      </c>
      <c r="E54705" s="2">
        <v>43142.850428240738</v>
      </c>
      <c r="F54705">
        <v>25.84</v>
      </c>
      <c r="G54705">
        <f t="shared" si="1708"/>
        <v>2</v>
      </c>
      <c r="H54705">
        <f t="shared" si="1709"/>
        <v>2018</v>
      </c>
    </row>
    <row r="54706" spans="1:8" x14ac:dyDescent="0.25">
      <c r="A54706" s="1">
        <v>69481</v>
      </c>
      <c r="B54706" t="s">
        <v>66182</v>
      </c>
      <c r="C54706" t="s">
        <v>160917</v>
      </c>
      <c r="D54706" t="s">
        <v>189475</v>
      </c>
      <c r="E54706" s="2">
        <v>43144.501863425918</v>
      </c>
      <c r="F54706">
        <v>138.65</v>
      </c>
      <c r="G54706">
        <f t="shared" si="1708"/>
        <v>2</v>
      </c>
      <c r="H54706">
        <f t="shared" si="1709"/>
        <v>2018</v>
      </c>
    </row>
    <row r="54707" spans="1:8" x14ac:dyDescent="0.25">
      <c r="A54707" s="1">
        <v>69493</v>
      </c>
      <c r="B54707" t="s">
        <v>66194</v>
      </c>
      <c r="C54707" t="s">
        <v>160929</v>
      </c>
      <c r="D54707" t="s">
        <v>189475</v>
      </c>
      <c r="E54707" s="2">
        <v>43155.47552083333</v>
      </c>
      <c r="F54707">
        <v>291.27999999999997</v>
      </c>
      <c r="G54707">
        <f t="shared" si="1708"/>
        <v>2</v>
      </c>
      <c r="H54707">
        <f t="shared" si="1709"/>
        <v>2018</v>
      </c>
    </row>
    <row r="54708" spans="1:8" x14ac:dyDescent="0.25">
      <c r="A54708" s="1">
        <v>69501</v>
      </c>
      <c r="B54708" t="s">
        <v>66201</v>
      </c>
      <c r="C54708" t="s">
        <v>160936</v>
      </c>
      <c r="D54708" t="s">
        <v>189475</v>
      </c>
      <c r="E54708" s="2">
        <v>43159.471701388888</v>
      </c>
      <c r="F54708">
        <v>191.58</v>
      </c>
      <c r="G54708">
        <f t="shared" si="1708"/>
        <v>2</v>
      </c>
      <c r="H54708">
        <f t="shared" si="1709"/>
        <v>2018</v>
      </c>
    </row>
    <row r="54709" spans="1:8" x14ac:dyDescent="0.25">
      <c r="A54709" s="1">
        <v>69535</v>
      </c>
      <c r="B54709" t="s">
        <v>66234</v>
      </c>
      <c r="C54709" t="s">
        <v>160969</v>
      </c>
      <c r="D54709" t="s">
        <v>189475</v>
      </c>
      <c r="E54709" s="2">
        <v>43148.845902777779</v>
      </c>
      <c r="F54709">
        <v>36.35</v>
      </c>
      <c r="G54709">
        <f t="shared" si="1708"/>
        <v>2</v>
      </c>
      <c r="H54709">
        <f t="shared" si="1709"/>
        <v>2018</v>
      </c>
    </row>
    <row r="54710" spans="1:8" x14ac:dyDescent="0.25">
      <c r="A54710" s="1">
        <v>69565</v>
      </c>
      <c r="B54710" t="s">
        <v>66263</v>
      </c>
      <c r="C54710" t="s">
        <v>160998</v>
      </c>
      <c r="D54710" t="s">
        <v>189475</v>
      </c>
      <c r="E54710" s="2">
        <v>43156.09065972222</v>
      </c>
      <c r="F54710">
        <v>191.58</v>
      </c>
      <c r="G54710">
        <f t="shared" si="1708"/>
        <v>2</v>
      </c>
      <c r="H54710">
        <f t="shared" si="1709"/>
        <v>2018</v>
      </c>
    </row>
    <row r="54711" spans="1:8" x14ac:dyDescent="0.25">
      <c r="A54711" s="1">
        <v>69584</v>
      </c>
      <c r="B54711" t="s">
        <v>66280</v>
      </c>
      <c r="C54711" t="s">
        <v>161015</v>
      </c>
      <c r="D54711" t="s">
        <v>189475</v>
      </c>
      <c r="E54711" s="2">
        <v>43153.906446759262</v>
      </c>
      <c r="F54711">
        <v>191.58</v>
      </c>
      <c r="G54711">
        <f t="shared" si="1708"/>
        <v>2</v>
      </c>
      <c r="H54711">
        <f t="shared" si="1709"/>
        <v>2018</v>
      </c>
    </row>
    <row r="54712" spans="1:8" x14ac:dyDescent="0.25">
      <c r="A54712" s="1">
        <v>69628</v>
      </c>
      <c r="B54712" t="s">
        <v>66323</v>
      </c>
      <c r="C54712" t="s">
        <v>161058</v>
      </c>
      <c r="D54712" t="s">
        <v>189475</v>
      </c>
      <c r="E54712" s="2">
        <v>43150.872523148151</v>
      </c>
      <c r="F54712">
        <v>25.84</v>
      </c>
      <c r="G54712">
        <f t="shared" si="1708"/>
        <v>2</v>
      </c>
      <c r="H54712">
        <f t="shared" si="1709"/>
        <v>2018</v>
      </c>
    </row>
    <row r="54713" spans="1:8" x14ac:dyDescent="0.25">
      <c r="A54713" s="1">
        <v>69636</v>
      </c>
      <c r="B54713" t="s">
        <v>66331</v>
      </c>
      <c r="C54713" t="s">
        <v>161066</v>
      </c>
      <c r="D54713" t="s">
        <v>189475</v>
      </c>
      <c r="E54713" s="2">
        <v>43157.7265162037</v>
      </c>
      <c r="F54713">
        <v>36.35</v>
      </c>
      <c r="G54713">
        <f t="shared" si="1708"/>
        <v>2</v>
      </c>
      <c r="H54713">
        <f t="shared" si="1709"/>
        <v>2018</v>
      </c>
    </row>
    <row r="54714" spans="1:8" x14ac:dyDescent="0.25">
      <c r="A54714" s="1">
        <v>69651</v>
      </c>
      <c r="B54714" t="s">
        <v>66346</v>
      </c>
      <c r="C54714" t="s">
        <v>161081</v>
      </c>
      <c r="D54714" t="s">
        <v>189475</v>
      </c>
      <c r="E54714" s="2">
        <v>43137.385231481479</v>
      </c>
      <c r="F54714">
        <v>36.35</v>
      </c>
      <c r="G54714">
        <f t="shared" si="1708"/>
        <v>2</v>
      </c>
      <c r="H54714">
        <f t="shared" si="1709"/>
        <v>2018</v>
      </c>
    </row>
    <row r="54715" spans="1:8" x14ac:dyDescent="0.25">
      <c r="A54715" s="1">
        <v>69655</v>
      </c>
      <c r="B54715" t="s">
        <v>66349</v>
      </c>
      <c r="C54715" t="s">
        <v>161084</v>
      </c>
      <c r="D54715" t="s">
        <v>189475</v>
      </c>
      <c r="E54715" s="2">
        <v>43159.733287037037</v>
      </c>
      <c r="F54715">
        <v>36.35</v>
      </c>
      <c r="G54715">
        <f t="shared" si="1708"/>
        <v>2</v>
      </c>
      <c r="H54715">
        <f t="shared" si="1709"/>
        <v>2018</v>
      </c>
    </row>
    <row r="54716" spans="1:8" x14ac:dyDescent="0.25">
      <c r="A54716" s="1">
        <v>69674</v>
      </c>
      <c r="B54716" t="s">
        <v>66367</v>
      </c>
      <c r="C54716" t="s">
        <v>161102</v>
      </c>
      <c r="D54716" t="s">
        <v>189475</v>
      </c>
      <c r="E54716" s="2">
        <v>43151.653298611112</v>
      </c>
      <c r="F54716">
        <v>36.35</v>
      </c>
      <c r="G54716">
        <f t="shared" si="1708"/>
        <v>2</v>
      </c>
      <c r="H54716">
        <f t="shared" si="1709"/>
        <v>2018</v>
      </c>
    </row>
    <row r="54717" spans="1:8" x14ac:dyDescent="0.25">
      <c r="A54717" s="1">
        <v>69727</v>
      </c>
      <c r="B54717" t="s">
        <v>66414</v>
      </c>
      <c r="C54717" t="s">
        <v>161149</v>
      </c>
      <c r="D54717" t="s">
        <v>189475</v>
      </c>
      <c r="E54717" s="2">
        <v>43143.482951388891</v>
      </c>
      <c r="F54717">
        <v>25.84</v>
      </c>
      <c r="G54717">
        <f t="shared" si="1708"/>
        <v>2</v>
      </c>
      <c r="H54717">
        <f t="shared" si="1709"/>
        <v>2018</v>
      </c>
    </row>
    <row r="54718" spans="1:8" x14ac:dyDescent="0.25">
      <c r="A54718" s="1">
        <v>69744</v>
      </c>
      <c r="B54718" t="s">
        <v>66431</v>
      </c>
      <c r="C54718" t="s">
        <v>161166</v>
      </c>
      <c r="D54718" t="s">
        <v>189475</v>
      </c>
      <c r="E54718" s="2">
        <v>43156.378622685188</v>
      </c>
      <c r="F54718">
        <v>36.35</v>
      </c>
      <c r="G54718">
        <f t="shared" si="1708"/>
        <v>2</v>
      </c>
      <c r="H54718">
        <f t="shared" si="1709"/>
        <v>2018</v>
      </c>
    </row>
    <row r="54719" spans="1:8" x14ac:dyDescent="0.25">
      <c r="A54719" s="1">
        <v>69747</v>
      </c>
      <c r="B54719" t="s">
        <v>66434</v>
      </c>
      <c r="C54719" t="s">
        <v>161169</v>
      </c>
      <c r="D54719" t="s">
        <v>189475</v>
      </c>
      <c r="E54719" s="2">
        <v>43139.702187499999</v>
      </c>
      <c r="F54719">
        <v>36.35</v>
      </c>
      <c r="G54719">
        <f t="shared" si="1708"/>
        <v>2</v>
      </c>
      <c r="H54719">
        <f t="shared" si="1709"/>
        <v>2018</v>
      </c>
    </row>
    <row r="54720" spans="1:8" x14ac:dyDescent="0.25">
      <c r="A54720" s="1">
        <v>69750</v>
      </c>
      <c r="B54720" t="s">
        <v>66437</v>
      </c>
      <c r="C54720" t="s">
        <v>161172</v>
      </c>
      <c r="D54720" t="s">
        <v>189475</v>
      </c>
      <c r="E54720" s="2">
        <v>43135.935474537036</v>
      </c>
      <c r="F54720">
        <v>291.27999999999997</v>
      </c>
      <c r="G54720">
        <f t="shared" si="1708"/>
        <v>2</v>
      </c>
      <c r="H54720">
        <f t="shared" si="1709"/>
        <v>2018</v>
      </c>
    </row>
    <row r="54721" spans="1:8" x14ac:dyDescent="0.25">
      <c r="A54721" s="1">
        <v>69751</v>
      </c>
      <c r="B54721" t="s">
        <v>66438</v>
      </c>
      <c r="C54721" t="s">
        <v>161173</v>
      </c>
      <c r="D54721" t="s">
        <v>189475</v>
      </c>
      <c r="E54721" s="2">
        <v>43146.543483796297</v>
      </c>
      <c r="F54721">
        <v>138.65</v>
      </c>
      <c r="G54721">
        <f t="shared" si="1708"/>
        <v>2</v>
      </c>
      <c r="H54721">
        <f t="shared" si="1709"/>
        <v>2018</v>
      </c>
    </row>
    <row r="54722" spans="1:8" x14ac:dyDescent="0.25">
      <c r="A54722" s="1">
        <v>69754</v>
      </c>
      <c r="B54722" t="s">
        <v>66441</v>
      </c>
      <c r="C54722" t="s">
        <v>161176</v>
      </c>
      <c r="D54722" t="s">
        <v>189475</v>
      </c>
      <c r="E54722" s="2">
        <v>43135.425335648149</v>
      </c>
      <c r="F54722">
        <v>191.58</v>
      </c>
      <c r="G54722">
        <f t="shared" ref="G54722:G54785" si="1710">MONTH(E54722)</f>
        <v>2</v>
      </c>
      <c r="H54722">
        <f t="shared" ref="H54722:H54785" si="1711">YEAR(E54722)</f>
        <v>2018</v>
      </c>
    </row>
    <row r="54723" spans="1:8" x14ac:dyDescent="0.25">
      <c r="A54723" s="1">
        <v>69755</v>
      </c>
      <c r="B54723" t="s">
        <v>66442</v>
      </c>
      <c r="C54723" t="s">
        <v>161177</v>
      </c>
      <c r="D54723" t="s">
        <v>189475</v>
      </c>
      <c r="E54723" s="2">
        <v>43158.433171296303</v>
      </c>
      <c r="F54723">
        <v>191.58</v>
      </c>
      <c r="G54723">
        <f t="shared" si="1710"/>
        <v>2</v>
      </c>
      <c r="H54723">
        <f t="shared" si="1711"/>
        <v>2018</v>
      </c>
    </row>
    <row r="54724" spans="1:8" x14ac:dyDescent="0.25">
      <c r="A54724" s="1">
        <v>69758</v>
      </c>
      <c r="B54724" t="s">
        <v>66445</v>
      </c>
      <c r="C54724" t="s">
        <v>161180</v>
      </c>
      <c r="D54724" t="s">
        <v>189475</v>
      </c>
      <c r="E54724" s="2">
        <v>43159.847500000003</v>
      </c>
      <c r="F54724">
        <v>154.66999999999999</v>
      </c>
      <c r="G54724">
        <f t="shared" si="1710"/>
        <v>2</v>
      </c>
      <c r="H54724">
        <f t="shared" si="1711"/>
        <v>2018</v>
      </c>
    </row>
    <row r="54725" spans="1:8" x14ac:dyDescent="0.25">
      <c r="A54725" s="1">
        <v>69775</v>
      </c>
      <c r="B54725" t="s">
        <v>66460</v>
      </c>
      <c r="C54725" t="s">
        <v>161195</v>
      </c>
      <c r="D54725" t="s">
        <v>189475</v>
      </c>
      <c r="E54725" s="2">
        <v>43139.733680555553</v>
      </c>
      <c r="F54725">
        <v>138.65</v>
      </c>
      <c r="G54725">
        <f t="shared" si="1710"/>
        <v>2</v>
      </c>
      <c r="H54725">
        <f t="shared" si="1711"/>
        <v>2018</v>
      </c>
    </row>
    <row r="54726" spans="1:8" x14ac:dyDescent="0.25">
      <c r="A54726" s="1">
        <v>69821</v>
      </c>
      <c r="B54726" t="s">
        <v>66506</v>
      </c>
      <c r="C54726" t="s">
        <v>161241</v>
      </c>
      <c r="D54726" t="s">
        <v>189475</v>
      </c>
      <c r="E54726" s="2">
        <v>43156.432569444441</v>
      </c>
      <c r="F54726">
        <v>138.65</v>
      </c>
      <c r="G54726">
        <f t="shared" si="1710"/>
        <v>2</v>
      </c>
      <c r="H54726">
        <f t="shared" si="1711"/>
        <v>2018</v>
      </c>
    </row>
    <row r="54727" spans="1:8" x14ac:dyDescent="0.25">
      <c r="A54727" s="1">
        <v>69829</v>
      </c>
      <c r="B54727" t="s">
        <v>66514</v>
      </c>
      <c r="C54727" t="s">
        <v>161249</v>
      </c>
      <c r="D54727" t="s">
        <v>189475</v>
      </c>
      <c r="E54727" s="2">
        <v>43151.715243055558</v>
      </c>
      <c r="F54727">
        <v>191.58</v>
      </c>
      <c r="G54727">
        <f t="shared" si="1710"/>
        <v>2</v>
      </c>
      <c r="H54727">
        <f t="shared" si="1711"/>
        <v>2018</v>
      </c>
    </row>
    <row r="54728" spans="1:8" x14ac:dyDescent="0.25">
      <c r="A54728" s="1">
        <v>69834</v>
      </c>
      <c r="B54728" t="s">
        <v>66519</v>
      </c>
      <c r="C54728" t="s">
        <v>161254</v>
      </c>
      <c r="D54728" t="s">
        <v>189475</v>
      </c>
      <c r="E54728" s="2">
        <v>43147.388761574082</v>
      </c>
      <c r="F54728">
        <v>138.65</v>
      </c>
      <c r="G54728">
        <f t="shared" si="1710"/>
        <v>2</v>
      </c>
      <c r="H54728">
        <f t="shared" si="1711"/>
        <v>2018</v>
      </c>
    </row>
    <row r="54729" spans="1:8" x14ac:dyDescent="0.25">
      <c r="A54729" s="1">
        <v>69840</v>
      </c>
      <c r="B54729" t="s">
        <v>66525</v>
      </c>
      <c r="C54729" t="s">
        <v>161260</v>
      </c>
      <c r="D54729" t="s">
        <v>189475</v>
      </c>
      <c r="E54729" s="2">
        <v>43152.959652777783</v>
      </c>
      <c r="F54729">
        <v>191.58</v>
      </c>
      <c r="G54729">
        <f t="shared" si="1710"/>
        <v>2</v>
      </c>
      <c r="H54729">
        <f t="shared" si="1711"/>
        <v>2018</v>
      </c>
    </row>
    <row r="54730" spans="1:8" x14ac:dyDescent="0.25">
      <c r="A54730" s="1">
        <v>69846</v>
      </c>
      <c r="B54730" t="s">
        <v>66531</v>
      </c>
      <c r="C54730" t="s">
        <v>161266</v>
      </c>
      <c r="D54730" t="s">
        <v>189475</v>
      </c>
      <c r="E54730" s="2">
        <v>43132.919733796298</v>
      </c>
      <c r="F54730">
        <v>36.35</v>
      </c>
      <c r="G54730">
        <f t="shared" si="1710"/>
        <v>2</v>
      </c>
      <c r="H54730">
        <f t="shared" si="1711"/>
        <v>2018</v>
      </c>
    </row>
    <row r="54731" spans="1:8" x14ac:dyDescent="0.25">
      <c r="A54731" s="1">
        <v>69847</v>
      </c>
      <c r="B54731" t="s">
        <v>66532</v>
      </c>
      <c r="C54731" t="s">
        <v>161267</v>
      </c>
      <c r="D54731" t="s">
        <v>189475</v>
      </c>
      <c r="E54731" s="2">
        <v>43148.772418981483</v>
      </c>
      <c r="F54731">
        <v>25.84</v>
      </c>
      <c r="G54731">
        <f t="shared" si="1710"/>
        <v>2</v>
      </c>
      <c r="H54731">
        <f t="shared" si="1711"/>
        <v>2018</v>
      </c>
    </row>
    <row r="54732" spans="1:8" x14ac:dyDescent="0.25">
      <c r="A54732" s="1">
        <v>69851</v>
      </c>
      <c r="B54732" t="s">
        <v>66536</v>
      </c>
      <c r="C54732" t="s">
        <v>161271</v>
      </c>
      <c r="D54732" t="s">
        <v>189475</v>
      </c>
      <c r="E54732" s="2">
        <v>43159.532546296286</v>
      </c>
      <c r="F54732">
        <v>36.35</v>
      </c>
      <c r="G54732">
        <f t="shared" si="1710"/>
        <v>2</v>
      </c>
      <c r="H54732">
        <f t="shared" si="1711"/>
        <v>2018</v>
      </c>
    </row>
    <row r="54733" spans="1:8" x14ac:dyDescent="0.25">
      <c r="A54733" s="1">
        <v>69871</v>
      </c>
      <c r="B54733" t="s">
        <v>66556</v>
      </c>
      <c r="C54733" t="s">
        <v>161291</v>
      </c>
      <c r="D54733" t="s">
        <v>189475</v>
      </c>
      <c r="E54733" s="2">
        <v>43137.705821759257</v>
      </c>
      <c r="F54733">
        <v>36.35</v>
      </c>
      <c r="G54733">
        <f t="shared" si="1710"/>
        <v>2</v>
      </c>
      <c r="H54733">
        <f t="shared" si="1711"/>
        <v>2018</v>
      </c>
    </row>
    <row r="54734" spans="1:8" x14ac:dyDescent="0.25">
      <c r="A54734" s="1">
        <v>69875</v>
      </c>
      <c r="B54734" t="s">
        <v>66560</v>
      </c>
      <c r="C54734" t="s">
        <v>161295</v>
      </c>
      <c r="D54734" t="s">
        <v>189475</v>
      </c>
      <c r="E54734" s="2">
        <v>43155.373692129629</v>
      </c>
      <c r="F54734">
        <v>191.58</v>
      </c>
      <c r="G54734">
        <f t="shared" si="1710"/>
        <v>2</v>
      </c>
      <c r="H54734">
        <f t="shared" si="1711"/>
        <v>2018</v>
      </c>
    </row>
    <row r="54735" spans="1:8" x14ac:dyDescent="0.25">
      <c r="A54735" s="1">
        <v>69882</v>
      </c>
      <c r="B54735" t="s">
        <v>66567</v>
      </c>
      <c r="C54735" t="s">
        <v>161302</v>
      </c>
      <c r="D54735" t="s">
        <v>189475</v>
      </c>
      <c r="E54735" s="2">
        <v>43147.830740740741</v>
      </c>
      <c r="F54735">
        <v>25.84</v>
      </c>
      <c r="G54735">
        <f t="shared" si="1710"/>
        <v>2</v>
      </c>
      <c r="H54735">
        <f t="shared" si="1711"/>
        <v>2018</v>
      </c>
    </row>
    <row r="54736" spans="1:8" x14ac:dyDescent="0.25">
      <c r="A54736" s="1">
        <v>69904</v>
      </c>
      <c r="B54736" t="s">
        <v>66586</v>
      </c>
      <c r="C54736" t="s">
        <v>161321</v>
      </c>
      <c r="D54736" t="s">
        <v>189475</v>
      </c>
      <c r="E54736" s="2">
        <v>43135.996863425928</v>
      </c>
      <c r="F54736">
        <v>191.58</v>
      </c>
      <c r="G54736">
        <f t="shared" si="1710"/>
        <v>2</v>
      </c>
      <c r="H54736">
        <f t="shared" si="1711"/>
        <v>2018</v>
      </c>
    </row>
    <row r="54737" spans="1:8" x14ac:dyDescent="0.25">
      <c r="A54737" s="1">
        <v>69919</v>
      </c>
      <c r="B54737" t="s">
        <v>66601</v>
      </c>
      <c r="C54737" t="s">
        <v>161336</v>
      </c>
      <c r="D54737" t="s">
        <v>189475</v>
      </c>
      <c r="E54737" s="2">
        <v>43135.487685185188</v>
      </c>
      <c r="F54737">
        <v>25.84</v>
      </c>
      <c r="G54737">
        <f t="shared" si="1710"/>
        <v>2</v>
      </c>
      <c r="H54737">
        <f t="shared" si="1711"/>
        <v>2018</v>
      </c>
    </row>
    <row r="54738" spans="1:8" x14ac:dyDescent="0.25">
      <c r="A54738" s="1">
        <v>69936</v>
      </c>
      <c r="B54738" t="s">
        <v>66618</v>
      </c>
      <c r="C54738" t="s">
        <v>161353</v>
      </c>
      <c r="D54738" t="s">
        <v>189475</v>
      </c>
      <c r="E54738" s="2">
        <v>43154.721921296303</v>
      </c>
      <c r="F54738">
        <v>36.35</v>
      </c>
      <c r="G54738">
        <f t="shared" si="1710"/>
        <v>2</v>
      </c>
      <c r="H54738">
        <f t="shared" si="1711"/>
        <v>2018</v>
      </c>
    </row>
    <row r="54739" spans="1:8" x14ac:dyDescent="0.25">
      <c r="A54739" s="1">
        <v>69965</v>
      </c>
      <c r="B54739" t="s">
        <v>66647</v>
      </c>
      <c r="C54739" t="s">
        <v>161382</v>
      </c>
      <c r="D54739" t="s">
        <v>189475</v>
      </c>
      <c r="E54739" s="2">
        <v>43140.752233796287</v>
      </c>
      <c r="F54739">
        <v>154.66999999999999</v>
      </c>
      <c r="G54739">
        <f t="shared" si="1710"/>
        <v>2</v>
      </c>
      <c r="H54739">
        <f t="shared" si="1711"/>
        <v>2018</v>
      </c>
    </row>
    <row r="54740" spans="1:8" x14ac:dyDescent="0.25">
      <c r="A54740" s="1">
        <v>69987</v>
      </c>
      <c r="B54740" t="s">
        <v>66668</v>
      </c>
      <c r="C54740" t="s">
        <v>161403</v>
      </c>
      <c r="D54740" t="s">
        <v>189475</v>
      </c>
      <c r="E54740" s="2">
        <v>43144.026643518519</v>
      </c>
      <c r="F54740">
        <v>36.35</v>
      </c>
      <c r="G54740">
        <f t="shared" si="1710"/>
        <v>2</v>
      </c>
      <c r="H54740">
        <f t="shared" si="1711"/>
        <v>2018</v>
      </c>
    </row>
    <row r="54741" spans="1:8" x14ac:dyDescent="0.25">
      <c r="A54741" s="1">
        <v>69994</v>
      </c>
      <c r="B54741" t="s">
        <v>66675</v>
      </c>
      <c r="C54741" t="s">
        <v>161410</v>
      </c>
      <c r="D54741" t="s">
        <v>189475</v>
      </c>
      <c r="E54741" s="2">
        <v>43140.903981481482</v>
      </c>
      <c r="F54741">
        <v>154.66999999999999</v>
      </c>
      <c r="G54741">
        <f t="shared" si="1710"/>
        <v>2</v>
      </c>
      <c r="H54741">
        <f t="shared" si="1711"/>
        <v>2018</v>
      </c>
    </row>
    <row r="54742" spans="1:8" x14ac:dyDescent="0.25">
      <c r="A54742" s="1">
        <v>69997</v>
      </c>
      <c r="B54742" t="s">
        <v>66678</v>
      </c>
      <c r="C54742" t="s">
        <v>161413</v>
      </c>
      <c r="D54742" t="s">
        <v>189477</v>
      </c>
      <c r="E54742" s="2">
        <v>43156.830196759263</v>
      </c>
      <c r="F54742">
        <v>153.96</v>
      </c>
      <c r="G54742">
        <f t="shared" si="1710"/>
        <v>2</v>
      </c>
      <c r="H54742">
        <f t="shared" si="1711"/>
        <v>2018</v>
      </c>
    </row>
    <row r="54743" spans="1:8" x14ac:dyDescent="0.25">
      <c r="A54743" s="1">
        <v>70011</v>
      </c>
      <c r="B54743" t="s">
        <v>66691</v>
      </c>
      <c r="C54743" t="s">
        <v>161426</v>
      </c>
      <c r="D54743" t="s">
        <v>189475</v>
      </c>
      <c r="E54743" s="2">
        <v>43156.9528125</v>
      </c>
      <c r="F54743">
        <v>25.84</v>
      </c>
      <c r="G54743">
        <f t="shared" si="1710"/>
        <v>2</v>
      </c>
      <c r="H54743">
        <f t="shared" si="1711"/>
        <v>2018</v>
      </c>
    </row>
    <row r="54744" spans="1:8" x14ac:dyDescent="0.25">
      <c r="A54744" s="1">
        <v>70020</v>
      </c>
      <c r="B54744" t="s">
        <v>66698</v>
      </c>
      <c r="C54744" t="s">
        <v>161433</v>
      </c>
      <c r="D54744" t="s">
        <v>189475</v>
      </c>
      <c r="E54744" s="2">
        <v>43153.896134259259</v>
      </c>
      <c r="F54744">
        <v>154.66999999999999</v>
      </c>
      <c r="G54744">
        <f t="shared" si="1710"/>
        <v>2</v>
      </c>
      <c r="H54744">
        <f t="shared" si="1711"/>
        <v>2018</v>
      </c>
    </row>
    <row r="54745" spans="1:8" x14ac:dyDescent="0.25">
      <c r="A54745" s="1">
        <v>70049</v>
      </c>
      <c r="B54745" t="s">
        <v>66725</v>
      </c>
      <c r="C54745" t="s">
        <v>161460</v>
      </c>
      <c r="D54745" t="s">
        <v>189475</v>
      </c>
      <c r="E54745" s="2">
        <v>43134.57608796296</v>
      </c>
      <c r="F54745">
        <v>36.35</v>
      </c>
      <c r="G54745">
        <f t="shared" si="1710"/>
        <v>2</v>
      </c>
      <c r="H54745">
        <f t="shared" si="1711"/>
        <v>2018</v>
      </c>
    </row>
    <row r="54746" spans="1:8" x14ac:dyDescent="0.25">
      <c r="A54746" s="1">
        <v>70064</v>
      </c>
      <c r="B54746" t="s">
        <v>66739</v>
      </c>
      <c r="C54746" t="s">
        <v>161474</v>
      </c>
      <c r="D54746" t="s">
        <v>189475</v>
      </c>
      <c r="E54746" s="2">
        <v>43141.504201388889</v>
      </c>
      <c r="F54746">
        <v>163.06</v>
      </c>
      <c r="G54746">
        <f t="shared" si="1710"/>
        <v>2</v>
      </c>
      <c r="H54746">
        <f t="shared" si="1711"/>
        <v>2018</v>
      </c>
    </row>
    <row r="54747" spans="1:8" x14ac:dyDescent="0.25">
      <c r="A54747" s="1">
        <v>70066</v>
      </c>
      <c r="B54747" t="s">
        <v>66741</v>
      </c>
      <c r="C54747" t="s">
        <v>161476</v>
      </c>
      <c r="D54747" t="s">
        <v>189475</v>
      </c>
      <c r="E54747" s="2">
        <v>43140.484467592592</v>
      </c>
      <c r="F54747">
        <v>154.66999999999999</v>
      </c>
      <c r="G54747">
        <f t="shared" si="1710"/>
        <v>2</v>
      </c>
      <c r="H54747">
        <f t="shared" si="1711"/>
        <v>2018</v>
      </c>
    </row>
    <row r="54748" spans="1:8" x14ac:dyDescent="0.25">
      <c r="A54748" s="1">
        <v>70072</v>
      </c>
      <c r="B54748" t="s">
        <v>66747</v>
      </c>
      <c r="C54748" t="s">
        <v>161482</v>
      </c>
      <c r="D54748" t="s">
        <v>189475</v>
      </c>
      <c r="E54748" s="2">
        <v>43135.863217592603</v>
      </c>
      <c r="F54748">
        <v>25.84</v>
      </c>
      <c r="G54748">
        <f t="shared" si="1710"/>
        <v>2</v>
      </c>
      <c r="H54748">
        <f t="shared" si="1711"/>
        <v>2018</v>
      </c>
    </row>
    <row r="54749" spans="1:8" x14ac:dyDescent="0.25">
      <c r="A54749" s="1">
        <v>70123</v>
      </c>
      <c r="B54749" t="s">
        <v>66797</v>
      </c>
      <c r="C54749" t="s">
        <v>161532</v>
      </c>
      <c r="D54749" t="s">
        <v>189475</v>
      </c>
      <c r="E54749" s="2">
        <v>43142.718958333331</v>
      </c>
      <c r="F54749">
        <v>154.66999999999999</v>
      </c>
      <c r="G54749">
        <f t="shared" si="1710"/>
        <v>2</v>
      </c>
      <c r="H54749">
        <f t="shared" si="1711"/>
        <v>2018</v>
      </c>
    </row>
    <row r="54750" spans="1:8" x14ac:dyDescent="0.25">
      <c r="A54750" s="1">
        <v>70137</v>
      </c>
      <c r="B54750" t="s">
        <v>66810</v>
      </c>
      <c r="C54750" t="s">
        <v>161545</v>
      </c>
      <c r="D54750" t="s">
        <v>189475</v>
      </c>
      <c r="E54750" s="2">
        <v>43155.022881944453</v>
      </c>
      <c r="F54750">
        <v>36.35</v>
      </c>
      <c r="G54750">
        <f t="shared" si="1710"/>
        <v>2</v>
      </c>
      <c r="H54750">
        <f t="shared" si="1711"/>
        <v>2018</v>
      </c>
    </row>
    <row r="54751" spans="1:8" x14ac:dyDescent="0.25">
      <c r="A54751" s="1">
        <v>70175</v>
      </c>
      <c r="B54751" t="s">
        <v>66845</v>
      </c>
      <c r="C54751" t="s">
        <v>161580</v>
      </c>
      <c r="D54751" t="s">
        <v>189475</v>
      </c>
      <c r="E54751" s="2">
        <v>43136.585023148153</v>
      </c>
      <c r="F54751">
        <v>138.65</v>
      </c>
      <c r="G54751">
        <f t="shared" si="1710"/>
        <v>2</v>
      </c>
      <c r="H54751">
        <f t="shared" si="1711"/>
        <v>2018</v>
      </c>
    </row>
    <row r="54752" spans="1:8" x14ac:dyDescent="0.25">
      <c r="A54752" s="1">
        <v>70176</v>
      </c>
      <c r="B54752" t="s">
        <v>66846</v>
      </c>
      <c r="C54752" t="s">
        <v>161581</v>
      </c>
      <c r="D54752" t="s">
        <v>189475</v>
      </c>
      <c r="E54752" s="2">
        <v>43155.543576388889</v>
      </c>
      <c r="F54752">
        <v>25.84</v>
      </c>
      <c r="G54752">
        <f t="shared" si="1710"/>
        <v>2</v>
      </c>
      <c r="H54752">
        <f t="shared" si="1711"/>
        <v>2018</v>
      </c>
    </row>
    <row r="54753" spans="1:8" x14ac:dyDescent="0.25">
      <c r="A54753" s="1">
        <v>70201</v>
      </c>
      <c r="B54753" t="s">
        <v>66868</v>
      </c>
      <c r="C54753" t="s">
        <v>161603</v>
      </c>
      <c r="D54753" t="s">
        <v>189475</v>
      </c>
      <c r="E54753" s="2">
        <v>43141.470405092587</v>
      </c>
      <c r="F54753">
        <v>36.35</v>
      </c>
      <c r="G54753">
        <f t="shared" si="1710"/>
        <v>2</v>
      </c>
      <c r="H54753">
        <f t="shared" si="1711"/>
        <v>2018</v>
      </c>
    </row>
    <row r="54754" spans="1:8" x14ac:dyDescent="0.25">
      <c r="A54754" s="1">
        <v>70203</v>
      </c>
      <c r="B54754" t="s">
        <v>66870</v>
      </c>
      <c r="C54754" t="s">
        <v>161605</v>
      </c>
      <c r="D54754" t="s">
        <v>189475</v>
      </c>
      <c r="E54754" s="2">
        <v>43144.697222222218</v>
      </c>
      <c r="F54754">
        <v>138.65</v>
      </c>
      <c r="G54754">
        <f t="shared" si="1710"/>
        <v>2</v>
      </c>
      <c r="H54754">
        <f t="shared" si="1711"/>
        <v>2018</v>
      </c>
    </row>
    <row r="54755" spans="1:8" x14ac:dyDescent="0.25">
      <c r="A54755" s="1">
        <v>70215</v>
      </c>
      <c r="B54755" t="s">
        <v>66880</v>
      </c>
      <c r="C54755" t="s">
        <v>161615</v>
      </c>
      <c r="D54755" t="s">
        <v>189475</v>
      </c>
      <c r="E54755" s="2">
        <v>43155.401307870372</v>
      </c>
      <c r="F54755">
        <v>32.9</v>
      </c>
      <c r="G54755">
        <f t="shared" si="1710"/>
        <v>2</v>
      </c>
      <c r="H54755">
        <f t="shared" si="1711"/>
        <v>2018</v>
      </c>
    </row>
    <row r="54756" spans="1:8" x14ac:dyDescent="0.25">
      <c r="A54756" s="1">
        <v>70230</v>
      </c>
      <c r="B54756" t="s">
        <v>66895</v>
      </c>
      <c r="C54756" t="s">
        <v>161630</v>
      </c>
      <c r="D54756" t="s">
        <v>189475</v>
      </c>
      <c r="E54756" s="2">
        <v>43158.926261574074</v>
      </c>
      <c r="F54756">
        <v>138.65</v>
      </c>
      <c r="G54756">
        <f t="shared" si="1710"/>
        <v>2</v>
      </c>
      <c r="H54756">
        <f t="shared" si="1711"/>
        <v>2018</v>
      </c>
    </row>
    <row r="54757" spans="1:8" x14ac:dyDescent="0.25">
      <c r="A54757" s="1">
        <v>70253</v>
      </c>
      <c r="B54757" t="s">
        <v>66917</v>
      </c>
      <c r="C54757" t="s">
        <v>161652</v>
      </c>
      <c r="D54757" t="s">
        <v>189475</v>
      </c>
      <c r="E54757" s="2">
        <v>43159.533692129633</v>
      </c>
      <c r="F54757">
        <v>36.35</v>
      </c>
      <c r="G54757">
        <f t="shared" si="1710"/>
        <v>2</v>
      </c>
      <c r="H54757">
        <f t="shared" si="1711"/>
        <v>2018</v>
      </c>
    </row>
    <row r="54758" spans="1:8" x14ac:dyDescent="0.25">
      <c r="A54758" s="1">
        <v>70254</v>
      </c>
      <c r="B54758" t="s">
        <v>66918</v>
      </c>
      <c r="C54758" t="s">
        <v>161653</v>
      </c>
      <c r="D54758" t="s">
        <v>189475</v>
      </c>
      <c r="E54758" s="2">
        <v>43156.594259259262</v>
      </c>
      <c r="F54758">
        <v>36.35</v>
      </c>
      <c r="G54758">
        <f t="shared" si="1710"/>
        <v>2</v>
      </c>
      <c r="H54758">
        <f t="shared" si="1711"/>
        <v>2018</v>
      </c>
    </row>
    <row r="54759" spans="1:8" x14ac:dyDescent="0.25">
      <c r="A54759" s="1">
        <v>70331</v>
      </c>
      <c r="B54759" t="s">
        <v>66990</v>
      </c>
      <c r="C54759" t="s">
        <v>161725</v>
      </c>
      <c r="D54759" t="s">
        <v>189475</v>
      </c>
      <c r="E54759" s="2">
        <v>43148.419803240737</v>
      </c>
      <c r="F54759">
        <v>25.84</v>
      </c>
      <c r="G54759">
        <f t="shared" si="1710"/>
        <v>2</v>
      </c>
      <c r="H54759">
        <f t="shared" si="1711"/>
        <v>2018</v>
      </c>
    </row>
    <row r="54760" spans="1:8" x14ac:dyDescent="0.25">
      <c r="A54760" s="1">
        <v>70376</v>
      </c>
      <c r="B54760" t="s">
        <v>67032</v>
      </c>
      <c r="C54760" t="s">
        <v>161767</v>
      </c>
      <c r="D54760" t="s">
        <v>189475</v>
      </c>
      <c r="E54760" s="2">
        <v>43137.386238425926</v>
      </c>
      <c r="F54760">
        <v>191.58</v>
      </c>
      <c r="G54760">
        <f t="shared" si="1710"/>
        <v>2</v>
      </c>
      <c r="H54760">
        <f t="shared" si="1711"/>
        <v>2018</v>
      </c>
    </row>
    <row r="54761" spans="1:8" x14ac:dyDescent="0.25">
      <c r="A54761" s="1">
        <v>70406</v>
      </c>
      <c r="B54761" t="s">
        <v>67059</v>
      </c>
      <c r="C54761" t="s">
        <v>161794</v>
      </c>
      <c r="D54761" t="s">
        <v>189475</v>
      </c>
      <c r="E54761" s="2">
        <v>43138.72996527778</v>
      </c>
      <c r="F54761">
        <v>138.65</v>
      </c>
      <c r="G54761">
        <f t="shared" si="1710"/>
        <v>2</v>
      </c>
      <c r="H54761">
        <f t="shared" si="1711"/>
        <v>2018</v>
      </c>
    </row>
    <row r="54762" spans="1:8" x14ac:dyDescent="0.25">
      <c r="A54762" s="1">
        <v>70413</v>
      </c>
      <c r="B54762" t="s">
        <v>67065</v>
      </c>
      <c r="C54762" t="s">
        <v>161800</v>
      </c>
      <c r="D54762" t="s">
        <v>189475</v>
      </c>
      <c r="E54762" s="2">
        <v>43142.714571759258</v>
      </c>
      <c r="F54762">
        <v>155.41999999999999</v>
      </c>
      <c r="G54762">
        <f t="shared" si="1710"/>
        <v>2</v>
      </c>
      <c r="H54762">
        <f t="shared" si="1711"/>
        <v>2018</v>
      </c>
    </row>
    <row r="54763" spans="1:8" x14ac:dyDescent="0.25">
      <c r="A54763" s="1">
        <v>70479</v>
      </c>
      <c r="B54763" t="s">
        <v>67128</v>
      </c>
      <c r="C54763" t="s">
        <v>161863</v>
      </c>
      <c r="D54763" t="s">
        <v>189475</v>
      </c>
      <c r="E54763" s="2">
        <v>43138.519791666673</v>
      </c>
      <c r="F54763">
        <v>163.06</v>
      </c>
      <c r="G54763">
        <f t="shared" si="1710"/>
        <v>2</v>
      </c>
      <c r="H54763">
        <f t="shared" si="1711"/>
        <v>2018</v>
      </c>
    </row>
    <row r="54764" spans="1:8" x14ac:dyDescent="0.25">
      <c r="A54764" s="1">
        <v>70492</v>
      </c>
      <c r="B54764" t="s">
        <v>67141</v>
      </c>
      <c r="C54764" t="s">
        <v>161876</v>
      </c>
      <c r="D54764" t="s">
        <v>189475</v>
      </c>
      <c r="E54764" s="2">
        <v>43132.92759259259</v>
      </c>
      <c r="F54764">
        <v>163.06</v>
      </c>
      <c r="G54764">
        <f t="shared" si="1710"/>
        <v>2</v>
      </c>
      <c r="H54764">
        <f t="shared" si="1711"/>
        <v>2018</v>
      </c>
    </row>
    <row r="54765" spans="1:8" x14ac:dyDescent="0.25">
      <c r="A54765" s="1">
        <v>70494</v>
      </c>
      <c r="B54765" t="s">
        <v>67143</v>
      </c>
      <c r="C54765" t="s">
        <v>161878</v>
      </c>
      <c r="D54765" t="s">
        <v>189475</v>
      </c>
      <c r="E54765" s="2">
        <v>43157.516689814824</v>
      </c>
      <c r="F54765">
        <v>155.41999999999999</v>
      </c>
      <c r="G54765">
        <f t="shared" si="1710"/>
        <v>2</v>
      </c>
      <c r="H54765">
        <f t="shared" si="1711"/>
        <v>2018</v>
      </c>
    </row>
    <row r="54766" spans="1:8" x14ac:dyDescent="0.25">
      <c r="A54766" s="1">
        <v>70535</v>
      </c>
      <c r="B54766" t="s">
        <v>67182</v>
      </c>
      <c r="C54766" t="s">
        <v>161917</v>
      </c>
      <c r="D54766" t="s">
        <v>189475</v>
      </c>
      <c r="E54766" s="2">
        <v>43152.555567129632</v>
      </c>
      <c r="F54766">
        <v>36.35</v>
      </c>
      <c r="G54766">
        <f t="shared" si="1710"/>
        <v>2</v>
      </c>
      <c r="H54766">
        <f t="shared" si="1711"/>
        <v>2018</v>
      </c>
    </row>
    <row r="54767" spans="1:8" x14ac:dyDescent="0.25">
      <c r="A54767" s="1">
        <v>70651</v>
      </c>
      <c r="B54767" t="s">
        <v>67293</v>
      </c>
      <c r="C54767" t="s">
        <v>162028</v>
      </c>
      <c r="D54767" t="s">
        <v>189475</v>
      </c>
      <c r="E54767" s="2">
        <v>43134.860601851848</v>
      </c>
      <c r="F54767">
        <v>25.84</v>
      </c>
      <c r="G54767">
        <f t="shared" si="1710"/>
        <v>2</v>
      </c>
      <c r="H54767">
        <f t="shared" si="1711"/>
        <v>2018</v>
      </c>
    </row>
    <row r="54768" spans="1:8" x14ac:dyDescent="0.25">
      <c r="A54768" s="1">
        <v>70652</v>
      </c>
      <c r="B54768" t="s">
        <v>67294</v>
      </c>
      <c r="C54768" t="s">
        <v>162029</v>
      </c>
      <c r="D54768" t="s">
        <v>189475</v>
      </c>
      <c r="E54768" s="2">
        <v>43137.997152777767</v>
      </c>
      <c r="F54768">
        <v>154.66999999999999</v>
      </c>
      <c r="G54768">
        <f t="shared" si="1710"/>
        <v>2</v>
      </c>
      <c r="H54768">
        <f t="shared" si="1711"/>
        <v>2018</v>
      </c>
    </row>
    <row r="54769" spans="1:8" x14ac:dyDescent="0.25">
      <c r="A54769" s="1">
        <v>70697</v>
      </c>
      <c r="B54769" t="s">
        <v>67336</v>
      </c>
      <c r="C54769" t="s">
        <v>162071</v>
      </c>
      <c r="D54769" t="s">
        <v>189475</v>
      </c>
      <c r="E54769" s="2">
        <v>43158.558067129627</v>
      </c>
      <c r="F54769">
        <v>155.41999999999999</v>
      </c>
      <c r="G54769">
        <f t="shared" si="1710"/>
        <v>2</v>
      </c>
      <c r="H54769">
        <f t="shared" si="1711"/>
        <v>2018</v>
      </c>
    </row>
    <row r="54770" spans="1:8" x14ac:dyDescent="0.25">
      <c r="A54770" s="1">
        <v>70698</v>
      </c>
      <c r="B54770" t="s">
        <v>67337</v>
      </c>
      <c r="C54770" t="s">
        <v>162072</v>
      </c>
      <c r="D54770" t="s">
        <v>189475</v>
      </c>
      <c r="E54770" s="2">
        <v>43152.666296296287</v>
      </c>
      <c r="F54770">
        <v>36.35</v>
      </c>
      <c r="G54770">
        <f t="shared" si="1710"/>
        <v>2</v>
      </c>
      <c r="H54770">
        <f t="shared" si="1711"/>
        <v>2018</v>
      </c>
    </row>
    <row r="54771" spans="1:8" x14ac:dyDescent="0.25">
      <c r="A54771" s="1">
        <v>70699</v>
      </c>
      <c r="B54771" t="s">
        <v>67338</v>
      </c>
      <c r="C54771" t="s">
        <v>162073</v>
      </c>
      <c r="D54771" t="s">
        <v>189475</v>
      </c>
      <c r="E54771" s="2">
        <v>43134.449479166673</v>
      </c>
      <c r="F54771">
        <v>47.62</v>
      </c>
      <c r="G54771">
        <f t="shared" si="1710"/>
        <v>2</v>
      </c>
      <c r="H54771">
        <f t="shared" si="1711"/>
        <v>2018</v>
      </c>
    </row>
    <row r="54772" spans="1:8" x14ac:dyDescent="0.25">
      <c r="A54772" s="1">
        <v>70700</v>
      </c>
      <c r="B54772" t="s">
        <v>67339</v>
      </c>
      <c r="C54772" t="s">
        <v>162074</v>
      </c>
      <c r="D54772" t="s">
        <v>189475</v>
      </c>
      <c r="E54772" s="2">
        <v>43150.697071759263</v>
      </c>
      <c r="F54772">
        <v>154.66999999999999</v>
      </c>
      <c r="G54772">
        <f t="shared" si="1710"/>
        <v>2</v>
      </c>
      <c r="H54772">
        <f t="shared" si="1711"/>
        <v>2018</v>
      </c>
    </row>
    <row r="54773" spans="1:8" x14ac:dyDescent="0.25">
      <c r="A54773" s="1">
        <v>70718</v>
      </c>
      <c r="B54773" t="s">
        <v>67356</v>
      </c>
      <c r="C54773" t="s">
        <v>162091</v>
      </c>
      <c r="D54773" t="s">
        <v>189475</v>
      </c>
      <c r="E54773" s="2">
        <v>43141.944374999999</v>
      </c>
      <c r="F54773">
        <v>47.62</v>
      </c>
      <c r="G54773">
        <f t="shared" si="1710"/>
        <v>2</v>
      </c>
      <c r="H54773">
        <f t="shared" si="1711"/>
        <v>2018</v>
      </c>
    </row>
    <row r="54774" spans="1:8" x14ac:dyDescent="0.25">
      <c r="A54774" s="1">
        <v>70738</v>
      </c>
      <c r="B54774" t="s">
        <v>67375</v>
      </c>
      <c r="C54774" t="s">
        <v>162110</v>
      </c>
      <c r="D54774" t="s">
        <v>189475</v>
      </c>
      <c r="E54774" s="2">
        <v>43133.836967592593</v>
      </c>
      <c r="F54774">
        <v>36.35</v>
      </c>
      <c r="G54774">
        <f t="shared" si="1710"/>
        <v>2</v>
      </c>
      <c r="H54774">
        <f t="shared" si="1711"/>
        <v>2018</v>
      </c>
    </row>
    <row r="54775" spans="1:8" x14ac:dyDescent="0.25">
      <c r="A54775" s="1">
        <v>70743</v>
      </c>
      <c r="B54775" t="s">
        <v>67380</v>
      </c>
      <c r="C54775" t="s">
        <v>162115</v>
      </c>
      <c r="D54775" t="s">
        <v>189475</v>
      </c>
      <c r="E54775" s="2">
        <v>43137.695127314822</v>
      </c>
      <c r="F54775">
        <v>191.58</v>
      </c>
      <c r="G54775">
        <f t="shared" si="1710"/>
        <v>2</v>
      </c>
      <c r="H54775">
        <f t="shared" si="1711"/>
        <v>2018</v>
      </c>
    </row>
    <row r="54776" spans="1:8" x14ac:dyDescent="0.25">
      <c r="A54776" s="1">
        <v>70767</v>
      </c>
      <c r="B54776" t="s">
        <v>67401</v>
      </c>
      <c r="C54776" t="s">
        <v>162136</v>
      </c>
      <c r="D54776" t="s">
        <v>189475</v>
      </c>
      <c r="E54776" s="2">
        <v>43151.014560185176</v>
      </c>
      <c r="F54776">
        <v>125.99</v>
      </c>
      <c r="G54776">
        <f t="shared" si="1710"/>
        <v>2</v>
      </c>
      <c r="H54776">
        <f t="shared" si="1711"/>
        <v>2018</v>
      </c>
    </row>
    <row r="54777" spans="1:8" x14ac:dyDescent="0.25">
      <c r="A54777" s="1">
        <v>70784</v>
      </c>
      <c r="B54777" t="s">
        <v>67417</v>
      </c>
      <c r="C54777" t="s">
        <v>162152</v>
      </c>
      <c r="D54777" t="s">
        <v>189475</v>
      </c>
      <c r="E54777" s="2">
        <v>43140.934444444443</v>
      </c>
      <c r="F54777">
        <v>36.35</v>
      </c>
      <c r="G54777">
        <f t="shared" si="1710"/>
        <v>2</v>
      </c>
      <c r="H54777">
        <f t="shared" si="1711"/>
        <v>2018</v>
      </c>
    </row>
    <row r="54778" spans="1:8" x14ac:dyDescent="0.25">
      <c r="A54778" s="1">
        <v>70795</v>
      </c>
      <c r="B54778" t="s">
        <v>67427</v>
      </c>
      <c r="C54778" t="s">
        <v>162162</v>
      </c>
      <c r="D54778" t="s">
        <v>189475</v>
      </c>
      <c r="E54778" s="2">
        <v>43154.68849537037</v>
      </c>
      <c r="F54778">
        <v>191.58</v>
      </c>
      <c r="G54778">
        <f t="shared" si="1710"/>
        <v>2</v>
      </c>
      <c r="H54778">
        <f t="shared" si="1711"/>
        <v>2018</v>
      </c>
    </row>
    <row r="54779" spans="1:8" x14ac:dyDescent="0.25">
      <c r="A54779" s="1">
        <v>70800</v>
      </c>
      <c r="B54779" t="s">
        <v>67432</v>
      </c>
      <c r="C54779" t="s">
        <v>162167</v>
      </c>
      <c r="D54779" t="s">
        <v>189475</v>
      </c>
      <c r="E54779" s="2">
        <v>43143.977592592593</v>
      </c>
      <c r="F54779">
        <v>191.58</v>
      </c>
      <c r="G54779">
        <f t="shared" si="1710"/>
        <v>2</v>
      </c>
      <c r="H54779">
        <f t="shared" si="1711"/>
        <v>2018</v>
      </c>
    </row>
    <row r="54780" spans="1:8" x14ac:dyDescent="0.25">
      <c r="A54780" s="1">
        <v>70803</v>
      </c>
      <c r="B54780" t="s">
        <v>67435</v>
      </c>
      <c r="C54780" t="s">
        <v>162170</v>
      </c>
      <c r="D54780" t="s">
        <v>189475</v>
      </c>
      <c r="E54780" s="2">
        <v>43147.769571759258</v>
      </c>
      <c r="F54780">
        <v>191.58</v>
      </c>
      <c r="G54780">
        <f t="shared" si="1710"/>
        <v>2</v>
      </c>
      <c r="H54780">
        <f t="shared" si="1711"/>
        <v>2018</v>
      </c>
    </row>
    <row r="54781" spans="1:8" x14ac:dyDescent="0.25">
      <c r="A54781" s="1">
        <v>70840</v>
      </c>
      <c r="B54781" t="s">
        <v>67469</v>
      </c>
      <c r="C54781" t="s">
        <v>162204</v>
      </c>
      <c r="D54781" t="s">
        <v>189475</v>
      </c>
      <c r="E54781" s="2">
        <v>43148.629907407398</v>
      </c>
      <c r="F54781">
        <v>32.9</v>
      </c>
      <c r="G54781">
        <f t="shared" si="1710"/>
        <v>2</v>
      </c>
      <c r="H54781">
        <f t="shared" si="1711"/>
        <v>2018</v>
      </c>
    </row>
    <row r="54782" spans="1:8" x14ac:dyDescent="0.25">
      <c r="A54782" s="1">
        <v>70843</v>
      </c>
      <c r="B54782" t="s">
        <v>67472</v>
      </c>
      <c r="C54782" t="s">
        <v>162207</v>
      </c>
      <c r="D54782" t="s">
        <v>189475</v>
      </c>
      <c r="E54782" s="2">
        <v>43140.628263888888</v>
      </c>
      <c r="F54782">
        <v>191.58</v>
      </c>
      <c r="G54782">
        <f t="shared" si="1710"/>
        <v>2</v>
      </c>
      <c r="H54782">
        <f t="shared" si="1711"/>
        <v>2018</v>
      </c>
    </row>
    <row r="54783" spans="1:8" x14ac:dyDescent="0.25">
      <c r="A54783" s="1">
        <v>70846</v>
      </c>
      <c r="B54783" t="s">
        <v>67475</v>
      </c>
      <c r="C54783" t="s">
        <v>162210</v>
      </c>
      <c r="D54783" t="s">
        <v>189475</v>
      </c>
      <c r="E54783" s="2">
        <v>43147.838645833333</v>
      </c>
      <c r="F54783">
        <v>36.35</v>
      </c>
      <c r="G54783">
        <f t="shared" si="1710"/>
        <v>2</v>
      </c>
      <c r="H54783">
        <f t="shared" si="1711"/>
        <v>2018</v>
      </c>
    </row>
    <row r="54784" spans="1:8" x14ac:dyDescent="0.25">
      <c r="A54784" s="1">
        <v>70852</v>
      </c>
      <c r="B54784" t="s">
        <v>67481</v>
      </c>
      <c r="C54784" t="s">
        <v>162216</v>
      </c>
      <c r="D54784" t="s">
        <v>189475</v>
      </c>
      <c r="E54784" s="2">
        <v>43142.863761574074</v>
      </c>
      <c r="F54784">
        <v>138.65</v>
      </c>
      <c r="G54784">
        <f t="shared" si="1710"/>
        <v>2</v>
      </c>
      <c r="H54784">
        <f t="shared" si="1711"/>
        <v>2018</v>
      </c>
    </row>
    <row r="54785" spans="1:8" x14ac:dyDescent="0.25">
      <c r="A54785" s="1">
        <v>70875</v>
      </c>
      <c r="B54785" t="s">
        <v>67504</v>
      </c>
      <c r="C54785" t="s">
        <v>162239</v>
      </c>
      <c r="D54785" t="s">
        <v>189475</v>
      </c>
      <c r="E54785" s="2">
        <v>43138.943530092591</v>
      </c>
      <c r="F54785">
        <v>36.35</v>
      </c>
      <c r="G54785">
        <f t="shared" si="1710"/>
        <v>2</v>
      </c>
      <c r="H54785">
        <f t="shared" si="1711"/>
        <v>2018</v>
      </c>
    </row>
    <row r="54786" spans="1:8" x14ac:dyDescent="0.25">
      <c r="A54786" s="1">
        <v>70878</v>
      </c>
      <c r="B54786" t="s">
        <v>67507</v>
      </c>
      <c r="C54786" t="s">
        <v>162242</v>
      </c>
      <c r="D54786" t="s">
        <v>189475</v>
      </c>
      <c r="E54786" s="2">
        <v>43133.42083333333</v>
      </c>
      <c r="F54786">
        <v>154.66999999999999</v>
      </c>
      <c r="G54786">
        <f t="shared" ref="G54786:G54849" si="1712">MONTH(E54786)</f>
        <v>2</v>
      </c>
      <c r="H54786">
        <f t="shared" ref="H54786:H54849" si="1713">YEAR(E54786)</f>
        <v>2018</v>
      </c>
    </row>
    <row r="54787" spans="1:8" x14ac:dyDescent="0.25">
      <c r="A54787" s="1">
        <v>70903</v>
      </c>
      <c r="B54787" t="s">
        <v>67532</v>
      </c>
      <c r="C54787" t="s">
        <v>162267</v>
      </c>
      <c r="D54787" t="s">
        <v>189475</v>
      </c>
      <c r="E54787" s="2">
        <v>43139.467488425929</v>
      </c>
      <c r="F54787">
        <v>191.58</v>
      </c>
      <c r="G54787">
        <f t="shared" si="1712"/>
        <v>2</v>
      </c>
      <c r="H54787">
        <f t="shared" si="1713"/>
        <v>2018</v>
      </c>
    </row>
    <row r="54788" spans="1:8" x14ac:dyDescent="0.25">
      <c r="A54788" s="1">
        <v>70923</v>
      </c>
      <c r="B54788" t="s">
        <v>67551</v>
      </c>
      <c r="C54788" t="s">
        <v>162286</v>
      </c>
      <c r="D54788" t="s">
        <v>189475</v>
      </c>
      <c r="E54788" s="2">
        <v>43153.850972222222</v>
      </c>
      <c r="F54788">
        <v>36.35</v>
      </c>
      <c r="G54788">
        <f t="shared" si="1712"/>
        <v>2</v>
      </c>
      <c r="H54788">
        <f t="shared" si="1713"/>
        <v>2018</v>
      </c>
    </row>
    <row r="54789" spans="1:8" x14ac:dyDescent="0.25">
      <c r="A54789" s="1">
        <v>70945</v>
      </c>
      <c r="B54789" t="s">
        <v>67572</v>
      </c>
      <c r="C54789" t="s">
        <v>162307</v>
      </c>
      <c r="D54789" t="s">
        <v>189475</v>
      </c>
      <c r="E54789" s="2">
        <v>43135.777361111112</v>
      </c>
      <c r="F54789">
        <v>191.58</v>
      </c>
      <c r="G54789">
        <f t="shared" si="1712"/>
        <v>2</v>
      </c>
      <c r="H54789">
        <f t="shared" si="1713"/>
        <v>2018</v>
      </c>
    </row>
    <row r="54790" spans="1:8" x14ac:dyDescent="0.25">
      <c r="A54790" s="1">
        <v>70958</v>
      </c>
      <c r="B54790" t="s">
        <v>67583</v>
      </c>
      <c r="C54790" t="s">
        <v>162318</v>
      </c>
      <c r="D54790" t="s">
        <v>189475</v>
      </c>
      <c r="E54790" s="2">
        <v>43158.913055555553</v>
      </c>
      <c r="F54790">
        <v>138.65</v>
      </c>
      <c r="G54790">
        <f t="shared" si="1712"/>
        <v>2</v>
      </c>
      <c r="H54790">
        <f t="shared" si="1713"/>
        <v>2018</v>
      </c>
    </row>
    <row r="54791" spans="1:8" x14ac:dyDescent="0.25">
      <c r="A54791" s="1">
        <v>70964</v>
      </c>
      <c r="B54791" t="s">
        <v>67589</v>
      </c>
      <c r="C54791" t="s">
        <v>162324</v>
      </c>
      <c r="D54791" t="s">
        <v>189475</v>
      </c>
      <c r="E54791" s="2">
        <v>43138.619826388887</v>
      </c>
      <c r="F54791">
        <v>155.41999999999999</v>
      </c>
      <c r="G54791">
        <f t="shared" si="1712"/>
        <v>2</v>
      </c>
      <c r="H54791">
        <f t="shared" si="1713"/>
        <v>2018</v>
      </c>
    </row>
    <row r="54792" spans="1:8" x14ac:dyDescent="0.25">
      <c r="A54792" s="1">
        <v>70969</v>
      </c>
      <c r="B54792" t="s">
        <v>67594</v>
      </c>
      <c r="C54792" t="s">
        <v>162329</v>
      </c>
      <c r="D54792" t="s">
        <v>189475</v>
      </c>
      <c r="E54792" s="2">
        <v>43156.797268518523</v>
      </c>
      <c r="F54792">
        <v>125.99</v>
      </c>
      <c r="G54792">
        <f t="shared" si="1712"/>
        <v>2</v>
      </c>
      <c r="H54792">
        <f t="shared" si="1713"/>
        <v>2018</v>
      </c>
    </row>
    <row r="54793" spans="1:8" x14ac:dyDescent="0.25">
      <c r="A54793" s="1">
        <v>70975</v>
      </c>
      <c r="B54793" t="s">
        <v>67600</v>
      </c>
      <c r="C54793" t="s">
        <v>162335</v>
      </c>
      <c r="D54793" t="s">
        <v>189475</v>
      </c>
      <c r="E54793" s="2">
        <v>43158.801620370366</v>
      </c>
      <c r="F54793">
        <v>153.96</v>
      </c>
      <c r="G54793">
        <f t="shared" si="1712"/>
        <v>2</v>
      </c>
      <c r="H54793">
        <f t="shared" si="1713"/>
        <v>2018</v>
      </c>
    </row>
    <row r="54794" spans="1:8" x14ac:dyDescent="0.25">
      <c r="A54794" s="1">
        <v>70987</v>
      </c>
      <c r="B54794" t="s">
        <v>67612</v>
      </c>
      <c r="C54794" t="s">
        <v>162347</v>
      </c>
      <c r="D54794" t="s">
        <v>189475</v>
      </c>
      <c r="E54794" s="2">
        <v>43139.526018518518</v>
      </c>
      <c r="F54794">
        <v>36.35</v>
      </c>
      <c r="G54794">
        <f t="shared" si="1712"/>
        <v>2</v>
      </c>
      <c r="H54794">
        <f t="shared" si="1713"/>
        <v>2018</v>
      </c>
    </row>
    <row r="54795" spans="1:8" x14ac:dyDescent="0.25">
      <c r="A54795" s="1">
        <v>71003</v>
      </c>
      <c r="B54795" t="s">
        <v>67624</v>
      </c>
      <c r="C54795" t="s">
        <v>162359</v>
      </c>
      <c r="D54795" t="s">
        <v>189475</v>
      </c>
      <c r="E54795" s="2">
        <v>43134.65861111111</v>
      </c>
      <c r="F54795">
        <v>25.84</v>
      </c>
      <c r="G54795">
        <f t="shared" si="1712"/>
        <v>2</v>
      </c>
      <c r="H54795">
        <f t="shared" si="1713"/>
        <v>2018</v>
      </c>
    </row>
    <row r="54796" spans="1:8" x14ac:dyDescent="0.25">
      <c r="A54796" s="1">
        <v>71028</v>
      </c>
      <c r="B54796" t="s">
        <v>67649</v>
      </c>
      <c r="C54796" t="s">
        <v>162384</v>
      </c>
      <c r="D54796" t="s">
        <v>189475</v>
      </c>
      <c r="E54796" s="2">
        <v>43141.581724537027</v>
      </c>
      <c r="F54796">
        <v>191.58</v>
      </c>
      <c r="G54796">
        <f t="shared" si="1712"/>
        <v>2</v>
      </c>
      <c r="H54796">
        <f t="shared" si="1713"/>
        <v>2018</v>
      </c>
    </row>
    <row r="54797" spans="1:8" x14ac:dyDescent="0.25">
      <c r="A54797" s="1">
        <v>71031</v>
      </c>
      <c r="B54797" t="s">
        <v>67652</v>
      </c>
      <c r="C54797" t="s">
        <v>162387</v>
      </c>
      <c r="D54797" t="s">
        <v>189475</v>
      </c>
      <c r="E54797" s="2">
        <v>43157.852766203701</v>
      </c>
      <c r="F54797">
        <v>191.58</v>
      </c>
      <c r="G54797">
        <f t="shared" si="1712"/>
        <v>2</v>
      </c>
      <c r="H54797">
        <f t="shared" si="1713"/>
        <v>2018</v>
      </c>
    </row>
    <row r="54798" spans="1:8" x14ac:dyDescent="0.25">
      <c r="A54798" s="1">
        <v>71042</v>
      </c>
      <c r="B54798" t="s">
        <v>67663</v>
      </c>
      <c r="C54798" t="s">
        <v>162398</v>
      </c>
      <c r="D54798" t="s">
        <v>189475</v>
      </c>
      <c r="E54798" s="2">
        <v>43149.551412037043</v>
      </c>
      <c r="F54798">
        <v>138.65</v>
      </c>
      <c r="G54798">
        <f t="shared" si="1712"/>
        <v>2</v>
      </c>
      <c r="H54798">
        <f t="shared" si="1713"/>
        <v>2018</v>
      </c>
    </row>
    <row r="54799" spans="1:8" x14ac:dyDescent="0.25">
      <c r="A54799" s="1">
        <v>71047</v>
      </c>
      <c r="B54799" t="s">
        <v>67667</v>
      </c>
      <c r="C54799" t="s">
        <v>162402</v>
      </c>
      <c r="D54799" t="s">
        <v>189480</v>
      </c>
      <c r="E54799" s="2">
        <v>43141.525381944448</v>
      </c>
      <c r="F54799">
        <v>25.84</v>
      </c>
      <c r="G54799">
        <f t="shared" si="1712"/>
        <v>2</v>
      </c>
      <c r="H54799">
        <f t="shared" si="1713"/>
        <v>2018</v>
      </c>
    </row>
    <row r="54800" spans="1:8" x14ac:dyDescent="0.25">
      <c r="A54800" s="1">
        <v>71064</v>
      </c>
      <c r="B54800" t="s">
        <v>67684</v>
      </c>
      <c r="C54800" t="s">
        <v>162419</v>
      </c>
      <c r="D54800" t="s">
        <v>189475</v>
      </c>
      <c r="E54800" s="2">
        <v>43142.548888888887</v>
      </c>
      <c r="F54800">
        <v>36.35</v>
      </c>
      <c r="G54800">
        <f t="shared" si="1712"/>
        <v>2</v>
      </c>
      <c r="H54800">
        <f t="shared" si="1713"/>
        <v>2018</v>
      </c>
    </row>
    <row r="54801" spans="1:8" x14ac:dyDescent="0.25">
      <c r="A54801" s="1">
        <v>71078</v>
      </c>
      <c r="B54801" t="s">
        <v>67698</v>
      </c>
      <c r="C54801" t="s">
        <v>162433</v>
      </c>
      <c r="D54801" t="s">
        <v>189475</v>
      </c>
      <c r="E54801" s="2">
        <v>43138.547106481477</v>
      </c>
      <c r="F54801">
        <v>36.35</v>
      </c>
      <c r="G54801">
        <f t="shared" si="1712"/>
        <v>2</v>
      </c>
      <c r="H54801">
        <f t="shared" si="1713"/>
        <v>2018</v>
      </c>
    </row>
    <row r="54802" spans="1:8" x14ac:dyDescent="0.25">
      <c r="A54802" s="1">
        <v>71088</v>
      </c>
      <c r="B54802" t="s">
        <v>67708</v>
      </c>
      <c r="C54802" t="s">
        <v>162443</v>
      </c>
      <c r="D54802" t="s">
        <v>189475</v>
      </c>
      <c r="E54802" s="2">
        <v>43152.58971064815</v>
      </c>
      <c r="F54802">
        <v>36.35</v>
      </c>
      <c r="G54802">
        <f t="shared" si="1712"/>
        <v>2</v>
      </c>
      <c r="H54802">
        <f t="shared" si="1713"/>
        <v>2018</v>
      </c>
    </row>
    <row r="54803" spans="1:8" x14ac:dyDescent="0.25">
      <c r="A54803" s="1">
        <v>71109</v>
      </c>
      <c r="B54803" t="s">
        <v>67726</v>
      </c>
      <c r="C54803" t="s">
        <v>162461</v>
      </c>
      <c r="D54803" t="s">
        <v>189475</v>
      </c>
      <c r="E54803" s="2">
        <v>43133.853854166657</v>
      </c>
      <c r="F54803">
        <v>32.9</v>
      </c>
      <c r="G54803">
        <f t="shared" si="1712"/>
        <v>2</v>
      </c>
      <c r="H54803">
        <f t="shared" si="1713"/>
        <v>2018</v>
      </c>
    </row>
    <row r="54804" spans="1:8" x14ac:dyDescent="0.25">
      <c r="A54804" s="1">
        <v>71159</v>
      </c>
      <c r="B54804" t="s">
        <v>67772</v>
      </c>
      <c r="C54804" t="s">
        <v>162507</v>
      </c>
      <c r="D54804" t="s">
        <v>189475</v>
      </c>
      <c r="E54804" s="2">
        <v>43157.368576388893</v>
      </c>
      <c r="F54804">
        <v>155.41999999999999</v>
      </c>
      <c r="G54804">
        <f t="shared" si="1712"/>
        <v>2</v>
      </c>
      <c r="H54804">
        <f t="shared" si="1713"/>
        <v>2018</v>
      </c>
    </row>
    <row r="54805" spans="1:8" x14ac:dyDescent="0.25">
      <c r="A54805" s="1">
        <v>71168</v>
      </c>
      <c r="B54805" t="s">
        <v>67781</v>
      </c>
      <c r="C54805" t="s">
        <v>162516</v>
      </c>
      <c r="D54805" t="s">
        <v>189475</v>
      </c>
      <c r="E54805" s="2">
        <v>43158.369108796287</v>
      </c>
      <c r="F54805">
        <v>191.58</v>
      </c>
      <c r="G54805">
        <f t="shared" si="1712"/>
        <v>2</v>
      </c>
      <c r="H54805">
        <f t="shared" si="1713"/>
        <v>2018</v>
      </c>
    </row>
    <row r="54806" spans="1:8" x14ac:dyDescent="0.25">
      <c r="A54806" s="1">
        <v>71173</v>
      </c>
      <c r="B54806" t="s">
        <v>67786</v>
      </c>
      <c r="C54806" t="s">
        <v>162521</v>
      </c>
      <c r="D54806" t="s">
        <v>189475</v>
      </c>
      <c r="E54806" s="2">
        <v>43132.835682870369</v>
      </c>
      <c r="F54806">
        <v>25.84</v>
      </c>
      <c r="G54806">
        <f t="shared" si="1712"/>
        <v>2</v>
      </c>
      <c r="H54806">
        <f t="shared" si="1713"/>
        <v>2018</v>
      </c>
    </row>
    <row r="54807" spans="1:8" x14ac:dyDescent="0.25">
      <c r="A54807" s="1">
        <v>71205</v>
      </c>
      <c r="B54807" t="s">
        <v>67815</v>
      </c>
      <c r="C54807" t="s">
        <v>162550</v>
      </c>
      <c r="D54807" t="s">
        <v>189475</v>
      </c>
      <c r="E54807" s="2">
        <v>43144.892442129632</v>
      </c>
      <c r="F54807">
        <v>191.58</v>
      </c>
      <c r="G54807">
        <f t="shared" si="1712"/>
        <v>2</v>
      </c>
      <c r="H54807">
        <f t="shared" si="1713"/>
        <v>2018</v>
      </c>
    </row>
    <row r="54808" spans="1:8" x14ac:dyDescent="0.25">
      <c r="A54808" s="1">
        <v>71213</v>
      </c>
      <c r="B54808" t="s">
        <v>67823</v>
      </c>
      <c r="C54808" t="s">
        <v>162558</v>
      </c>
      <c r="D54808" t="s">
        <v>189475</v>
      </c>
      <c r="E54808" s="2">
        <v>43146.980057870373</v>
      </c>
      <c r="F54808">
        <v>163.06</v>
      </c>
      <c r="G54808">
        <f t="shared" si="1712"/>
        <v>2</v>
      </c>
      <c r="H54808">
        <f t="shared" si="1713"/>
        <v>2018</v>
      </c>
    </row>
    <row r="54809" spans="1:8" x14ac:dyDescent="0.25">
      <c r="A54809" s="1">
        <v>71224</v>
      </c>
      <c r="B54809" t="s">
        <v>67834</v>
      </c>
      <c r="C54809" t="s">
        <v>162569</v>
      </c>
      <c r="D54809" t="s">
        <v>189475</v>
      </c>
      <c r="E54809" s="2">
        <v>43143.574189814812</v>
      </c>
      <c r="F54809">
        <v>36.35</v>
      </c>
      <c r="G54809">
        <f t="shared" si="1712"/>
        <v>2</v>
      </c>
      <c r="H54809">
        <f t="shared" si="1713"/>
        <v>2018</v>
      </c>
    </row>
    <row r="54810" spans="1:8" x14ac:dyDescent="0.25">
      <c r="A54810" s="1">
        <v>71234</v>
      </c>
      <c r="B54810" t="s">
        <v>67844</v>
      </c>
      <c r="C54810" t="s">
        <v>162579</v>
      </c>
      <c r="D54810" t="s">
        <v>189475</v>
      </c>
      <c r="E54810" s="2">
        <v>43152.675173611111</v>
      </c>
      <c r="F54810">
        <v>154.66999999999999</v>
      </c>
      <c r="G54810">
        <f t="shared" si="1712"/>
        <v>2</v>
      </c>
      <c r="H54810">
        <f t="shared" si="1713"/>
        <v>2018</v>
      </c>
    </row>
    <row r="54811" spans="1:8" x14ac:dyDescent="0.25">
      <c r="A54811" s="1">
        <v>71252</v>
      </c>
      <c r="B54811" t="s">
        <v>67862</v>
      </c>
      <c r="C54811" t="s">
        <v>162597</v>
      </c>
      <c r="D54811" t="s">
        <v>189475</v>
      </c>
      <c r="E54811" s="2">
        <v>43151.352511574078</v>
      </c>
      <c r="F54811">
        <v>155.41999999999999</v>
      </c>
      <c r="G54811">
        <f t="shared" si="1712"/>
        <v>2</v>
      </c>
      <c r="H54811">
        <f t="shared" si="1713"/>
        <v>2018</v>
      </c>
    </row>
    <row r="54812" spans="1:8" x14ac:dyDescent="0.25">
      <c r="A54812" s="1">
        <v>71262</v>
      </c>
      <c r="B54812" t="s">
        <v>67871</v>
      </c>
      <c r="C54812" t="s">
        <v>162606</v>
      </c>
      <c r="D54812" t="s">
        <v>189475</v>
      </c>
      <c r="E54812" s="2">
        <v>43144.284155092602</v>
      </c>
      <c r="F54812">
        <v>191.58</v>
      </c>
      <c r="G54812">
        <f t="shared" si="1712"/>
        <v>2</v>
      </c>
      <c r="H54812">
        <f t="shared" si="1713"/>
        <v>2018</v>
      </c>
    </row>
    <row r="54813" spans="1:8" x14ac:dyDescent="0.25">
      <c r="A54813" s="1">
        <v>71265</v>
      </c>
      <c r="B54813" t="s">
        <v>67874</v>
      </c>
      <c r="C54813" t="s">
        <v>162609</v>
      </c>
      <c r="D54813" t="s">
        <v>189475</v>
      </c>
      <c r="E54813" s="2">
        <v>43157.213807870372</v>
      </c>
      <c r="F54813">
        <v>191.58</v>
      </c>
      <c r="G54813">
        <f t="shared" si="1712"/>
        <v>2</v>
      </c>
      <c r="H54813">
        <f t="shared" si="1713"/>
        <v>2018</v>
      </c>
    </row>
    <row r="54814" spans="1:8" x14ac:dyDescent="0.25">
      <c r="A54814" s="1">
        <v>71275</v>
      </c>
      <c r="B54814" t="s">
        <v>67884</v>
      </c>
      <c r="C54814" t="s">
        <v>162619</v>
      </c>
      <c r="D54814" t="s">
        <v>189475</v>
      </c>
      <c r="E54814" s="2">
        <v>43144.64334490741</v>
      </c>
      <c r="F54814">
        <v>191.58</v>
      </c>
      <c r="G54814">
        <f t="shared" si="1712"/>
        <v>2</v>
      </c>
      <c r="H54814">
        <f t="shared" si="1713"/>
        <v>2018</v>
      </c>
    </row>
    <row r="54815" spans="1:8" x14ac:dyDescent="0.25">
      <c r="A54815" s="1">
        <v>71298</v>
      </c>
      <c r="B54815" t="s">
        <v>67906</v>
      </c>
      <c r="C54815" t="s">
        <v>162641</v>
      </c>
      <c r="D54815" t="s">
        <v>189475</v>
      </c>
      <c r="E54815" s="2">
        <v>43145.568437499998</v>
      </c>
      <c r="F54815">
        <v>191.58</v>
      </c>
      <c r="G54815">
        <f t="shared" si="1712"/>
        <v>2</v>
      </c>
      <c r="H54815">
        <f t="shared" si="1713"/>
        <v>2018</v>
      </c>
    </row>
    <row r="54816" spans="1:8" x14ac:dyDescent="0.25">
      <c r="A54816" s="1">
        <v>71308</v>
      </c>
      <c r="B54816" t="s">
        <v>67916</v>
      </c>
      <c r="C54816" t="s">
        <v>162651</v>
      </c>
      <c r="D54816" t="s">
        <v>189475</v>
      </c>
      <c r="E54816" s="2">
        <v>43159.910219907397</v>
      </c>
      <c r="F54816">
        <v>36.35</v>
      </c>
      <c r="G54816">
        <f t="shared" si="1712"/>
        <v>2</v>
      </c>
      <c r="H54816">
        <f t="shared" si="1713"/>
        <v>2018</v>
      </c>
    </row>
    <row r="54817" spans="1:8" x14ac:dyDescent="0.25">
      <c r="A54817" s="1">
        <v>71320</v>
      </c>
      <c r="B54817" t="s">
        <v>67926</v>
      </c>
      <c r="C54817" t="s">
        <v>162661</v>
      </c>
      <c r="D54817" t="s">
        <v>189475</v>
      </c>
      <c r="E54817" s="2">
        <v>43141.78025462963</v>
      </c>
      <c r="F54817">
        <v>191.58</v>
      </c>
      <c r="G54817">
        <f t="shared" si="1712"/>
        <v>2</v>
      </c>
      <c r="H54817">
        <f t="shared" si="1713"/>
        <v>2018</v>
      </c>
    </row>
    <row r="54818" spans="1:8" x14ac:dyDescent="0.25">
      <c r="A54818" s="1">
        <v>71330</v>
      </c>
      <c r="B54818" t="s">
        <v>67935</v>
      </c>
      <c r="C54818" t="s">
        <v>162670</v>
      </c>
      <c r="D54818" t="s">
        <v>189475</v>
      </c>
      <c r="E54818" s="2">
        <v>43144.714918981481</v>
      </c>
      <c r="F54818">
        <v>154.66999999999999</v>
      </c>
      <c r="G54818">
        <f t="shared" si="1712"/>
        <v>2</v>
      </c>
      <c r="H54818">
        <f t="shared" si="1713"/>
        <v>2018</v>
      </c>
    </row>
    <row r="54819" spans="1:8" x14ac:dyDescent="0.25">
      <c r="A54819" s="1">
        <v>71334</v>
      </c>
      <c r="B54819" t="s">
        <v>67938</v>
      </c>
      <c r="C54819" t="s">
        <v>162673</v>
      </c>
      <c r="D54819" t="s">
        <v>189475</v>
      </c>
      <c r="E54819" s="2">
        <v>43138.333101851851</v>
      </c>
      <c r="F54819">
        <v>25.84</v>
      </c>
      <c r="G54819">
        <f t="shared" si="1712"/>
        <v>2</v>
      </c>
      <c r="H54819">
        <f t="shared" si="1713"/>
        <v>2018</v>
      </c>
    </row>
    <row r="54820" spans="1:8" x14ac:dyDescent="0.25">
      <c r="A54820" s="1">
        <v>71335</v>
      </c>
      <c r="B54820" t="s">
        <v>67939</v>
      </c>
      <c r="C54820" t="s">
        <v>162674</v>
      </c>
      <c r="D54820" t="s">
        <v>189475</v>
      </c>
      <c r="E54820" s="2">
        <v>43144.56486111111</v>
      </c>
      <c r="F54820">
        <v>154.66999999999999</v>
      </c>
      <c r="G54820">
        <f t="shared" si="1712"/>
        <v>2</v>
      </c>
      <c r="H54820">
        <f t="shared" si="1713"/>
        <v>2018</v>
      </c>
    </row>
    <row r="54821" spans="1:8" x14ac:dyDescent="0.25">
      <c r="A54821" s="1">
        <v>71345</v>
      </c>
      <c r="B54821" t="s">
        <v>67947</v>
      </c>
      <c r="C54821" t="s">
        <v>162682</v>
      </c>
      <c r="D54821" t="s">
        <v>189475</v>
      </c>
      <c r="E54821" s="2">
        <v>43144.608831018522</v>
      </c>
      <c r="F54821">
        <v>155.41999999999999</v>
      </c>
      <c r="G54821">
        <f t="shared" si="1712"/>
        <v>2</v>
      </c>
      <c r="H54821">
        <f t="shared" si="1713"/>
        <v>2018</v>
      </c>
    </row>
    <row r="54822" spans="1:8" x14ac:dyDescent="0.25">
      <c r="A54822" s="1">
        <v>71349</v>
      </c>
      <c r="B54822" t="s">
        <v>67951</v>
      </c>
      <c r="C54822" t="s">
        <v>162686</v>
      </c>
      <c r="D54822" t="s">
        <v>189475</v>
      </c>
      <c r="E54822" s="2">
        <v>43139.933344907397</v>
      </c>
      <c r="F54822">
        <v>36.35</v>
      </c>
      <c r="G54822">
        <f t="shared" si="1712"/>
        <v>2</v>
      </c>
      <c r="H54822">
        <f t="shared" si="1713"/>
        <v>2018</v>
      </c>
    </row>
    <row r="54823" spans="1:8" x14ac:dyDescent="0.25">
      <c r="A54823" s="1">
        <v>71370</v>
      </c>
      <c r="B54823" t="s">
        <v>67972</v>
      </c>
      <c r="C54823" t="s">
        <v>162707</v>
      </c>
      <c r="D54823" t="s">
        <v>189475</v>
      </c>
      <c r="E54823" s="2">
        <v>43154.629305555558</v>
      </c>
      <c r="F54823">
        <v>154.66999999999999</v>
      </c>
      <c r="G54823">
        <f t="shared" si="1712"/>
        <v>2</v>
      </c>
      <c r="H54823">
        <f t="shared" si="1713"/>
        <v>2018</v>
      </c>
    </row>
    <row r="54824" spans="1:8" x14ac:dyDescent="0.25">
      <c r="A54824" s="1">
        <v>71410</v>
      </c>
      <c r="B54824" t="s">
        <v>68012</v>
      </c>
      <c r="C54824" t="s">
        <v>162747</v>
      </c>
      <c r="D54824" t="s">
        <v>189475</v>
      </c>
      <c r="E54824" s="2">
        <v>43138.876192129632</v>
      </c>
      <c r="F54824">
        <v>163.06</v>
      </c>
      <c r="G54824">
        <f t="shared" si="1712"/>
        <v>2</v>
      </c>
      <c r="H54824">
        <f t="shared" si="1713"/>
        <v>2018</v>
      </c>
    </row>
    <row r="54825" spans="1:8" x14ac:dyDescent="0.25">
      <c r="A54825" s="1">
        <v>71417</v>
      </c>
      <c r="B54825" t="s">
        <v>68018</v>
      </c>
      <c r="C54825" t="s">
        <v>162753</v>
      </c>
      <c r="D54825" t="s">
        <v>189475</v>
      </c>
      <c r="E54825" s="2">
        <v>43134.817199074067</v>
      </c>
      <c r="F54825">
        <v>291.27999999999997</v>
      </c>
      <c r="G54825">
        <f t="shared" si="1712"/>
        <v>2</v>
      </c>
      <c r="H54825">
        <f t="shared" si="1713"/>
        <v>2018</v>
      </c>
    </row>
    <row r="54826" spans="1:8" x14ac:dyDescent="0.25">
      <c r="A54826" s="1">
        <v>71436</v>
      </c>
      <c r="B54826" t="s">
        <v>68036</v>
      </c>
      <c r="C54826" t="s">
        <v>162771</v>
      </c>
      <c r="D54826" t="s">
        <v>189475</v>
      </c>
      <c r="E54826" s="2">
        <v>43152.469259259262</v>
      </c>
      <c r="F54826">
        <v>191.58</v>
      </c>
      <c r="G54826">
        <f t="shared" si="1712"/>
        <v>2</v>
      </c>
      <c r="H54826">
        <f t="shared" si="1713"/>
        <v>2018</v>
      </c>
    </row>
    <row r="54827" spans="1:8" x14ac:dyDescent="0.25">
      <c r="A54827" s="1">
        <v>71450</v>
      </c>
      <c r="B54827" t="s">
        <v>68048</v>
      </c>
      <c r="C54827" t="s">
        <v>162783</v>
      </c>
      <c r="D54827" t="s">
        <v>189475</v>
      </c>
      <c r="E54827" s="2">
        <v>43143.494247685187</v>
      </c>
      <c r="F54827">
        <v>138.65</v>
      </c>
      <c r="G54827">
        <f t="shared" si="1712"/>
        <v>2</v>
      </c>
      <c r="H54827">
        <f t="shared" si="1713"/>
        <v>2018</v>
      </c>
    </row>
    <row r="54828" spans="1:8" x14ac:dyDescent="0.25">
      <c r="A54828" s="1">
        <v>71461</v>
      </c>
      <c r="B54828" t="s">
        <v>68059</v>
      </c>
      <c r="C54828" t="s">
        <v>162794</v>
      </c>
      <c r="D54828" t="s">
        <v>189475</v>
      </c>
      <c r="E54828" s="2">
        <v>43158.523356481477</v>
      </c>
      <c r="F54828">
        <v>154.66999999999999</v>
      </c>
      <c r="G54828">
        <f t="shared" si="1712"/>
        <v>2</v>
      </c>
      <c r="H54828">
        <f t="shared" si="1713"/>
        <v>2018</v>
      </c>
    </row>
    <row r="54829" spans="1:8" x14ac:dyDescent="0.25">
      <c r="A54829" s="1">
        <v>71498</v>
      </c>
      <c r="B54829" t="s">
        <v>68096</v>
      </c>
      <c r="C54829" t="s">
        <v>162831</v>
      </c>
      <c r="D54829" t="s">
        <v>189475</v>
      </c>
      <c r="E54829" s="2">
        <v>43158.956759259258</v>
      </c>
      <c r="F54829">
        <v>163.06</v>
      </c>
      <c r="G54829">
        <f t="shared" si="1712"/>
        <v>2</v>
      </c>
      <c r="H54829">
        <f t="shared" si="1713"/>
        <v>2018</v>
      </c>
    </row>
    <row r="54830" spans="1:8" x14ac:dyDescent="0.25">
      <c r="A54830" s="1">
        <v>71502</v>
      </c>
      <c r="B54830" t="s">
        <v>68099</v>
      </c>
      <c r="C54830" t="s">
        <v>162834</v>
      </c>
      <c r="D54830" t="s">
        <v>189475</v>
      </c>
      <c r="E54830" s="2">
        <v>43150.356481481482</v>
      </c>
      <c r="F54830">
        <v>36.35</v>
      </c>
      <c r="G54830">
        <f t="shared" si="1712"/>
        <v>2</v>
      </c>
      <c r="H54830">
        <f t="shared" si="1713"/>
        <v>2018</v>
      </c>
    </row>
    <row r="54831" spans="1:8" x14ac:dyDescent="0.25">
      <c r="A54831" s="1">
        <v>71512</v>
      </c>
      <c r="B54831" t="s">
        <v>68109</v>
      </c>
      <c r="C54831" t="s">
        <v>162844</v>
      </c>
      <c r="D54831" t="s">
        <v>189475</v>
      </c>
      <c r="E54831" s="2">
        <v>43159.819282407407</v>
      </c>
      <c r="F54831">
        <v>138.65</v>
      </c>
      <c r="G54831">
        <f t="shared" si="1712"/>
        <v>2</v>
      </c>
      <c r="H54831">
        <f t="shared" si="1713"/>
        <v>2018</v>
      </c>
    </row>
    <row r="54832" spans="1:8" x14ac:dyDescent="0.25">
      <c r="A54832" s="1">
        <v>71531</v>
      </c>
      <c r="B54832" t="s">
        <v>68128</v>
      </c>
      <c r="C54832" t="s">
        <v>162863</v>
      </c>
      <c r="D54832" t="s">
        <v>189475</v>
      </c>
      <c r="E54832" s="2">
        <v>43147.584143518521</v>
      </c>
      <c r="F54832">
        <v>154.66999999999999</v>
      </c>
      <c r="G54832">
        <f t="shared" si="1712"/>
        <v>2</v>
      </c>
      <c r="H54832">
        <f t="shared" si="1713"/>
        <v>2018</v>
      </c>
    </row>
    <row r="54833" spans="1:8" x14ac:dyDescent="0.25">
      <c r="A54833" s="1">
        <v>71534</v>
      </c>
      <c r="B54833" t="s">
        <v>68131</v>
      </c>
      <c r="C54833" t="s">
        <v>162866</v>
      </c>
      <c r="D54833" t="s">
        <v>189475</v>
      </c>
      <c r="E54833" s="2">
        <v>43142.588773148149</v>
      </c>
      <c r="F54833">
        <v>191.58</v>
      </c>
      <c r="G54833">
        <f t="shared" si="1712"/>
        <v>2</v>
      </c>
      <c r="H54833">
        <f t="shared" si="1713"/>
        <v>2018</v>
      </c>
    </row>
    <row r="54834" spans="1:8" x14ac:dyDescent="0.25">
      <c r="A54834" s="1">
        <v>71537</v>
      </c>
      <c r="B54834" t="s">
        <v>68134</v>
      </c>
      <c r="C54834" t="s">
        <v>162869</v>
      </c>
      <c r="D54834" t="s">
        <v>189475</v>
      </c>
      <c r="E54834" s="2">
        <v>43137.640046296299</v>
      </c>
      <c r="F54834">
        <v>163.06</v>
      </c>
      <c r="G54834">
        <f t="shared" si="1712"/>
        <v>2</v>
      </c>
      <c r="H54834">
        <f t="shared" si="1713"/>
        <v>2018</v>
      </c>
    </row>
    <row r="54835" spans="1:8" x14ac:dyDescent="0.25">
      <c r="A54835" s="1">
        <v>71539</v>
      </c>
      <c r="B54835" t="s">
        <v>68136</v>
      </c>
      <c r="C54835" t="s">
        <v>162871</v>
      </c>
      <c r="D54835" t="s">
        <v>189475</v>
      </c>
      <c r="E54835" s="2">
        <v>43147.376134259262</v>
      </c>
      <c r="F54835">
        <v>191.58</v>
      </c>
      <c r="G54835">
        <f t="shared" si="1712"/>
        <v>2</v>
      </c>
      <c r="H54835">
        <f t="shared" si="1713"/>
        <v>2018</v>
      </c>
    </row>
    <row r="54836" spans="1:8" x14ac:dyDescent="0.25">
      <c r="A54836" s="1">
        <v>71547</v>
      </c>
      <c r="B54836" t="s">
        <v>68144</v>
      </c>
      <c r="C54836" t="s">
        <v>162879</v>
      </c>
      <c r="D54836" t="s">
        <v>189475</v>
      </c>
      <c r="E54836" s="2">
        <v>43135.407673611109</v>
      </c>
      <c r="F54836">
        <v>36.35</v>
      </c>
      <c r="G54836">
        <f t="shared" si="1712"/>
        <v>2</v>
      </c>
      <c r="H54836">
        <f t="shared" si="1713"/>
        <v>2018</v>
      </c>
    </row>
    <row r="54837" spans="1:8" x14ac:dyDescent="0.25">
      <c r="A54837" s="1">
        <v>71565</v>
      </c>
      <c r="B54837" t="s">
        <v>68162</v>
      </c>
      <c r="C54837" t="s">
        <v>162897</v>
      </c>
      <c r="D54837" t="s">
        <v>189475</v>
      </c>
      <c r="E54837" s="2">
        <v>43132.776666666658</v>
      </c>
      <c r="F54837">
        <v>154.66999999999999</v>
      </c>
      <c r="G54837">
        <f t="shared" si="1712"/>
        <v>2</v>
      </c>
      <c r="H54837">
        <f t="shared" si="1713"/>
        <v>2018</v>
      </c>
    </row>
    <row r="54838" spans="1:8" x14ac:dyDescent="0.25">
      <c r="A54838" s="1">
        <v>71572</v>
      </c>
      <c r="B54838" t="s">
        <v>68169</v>
      </c>
      <c r="C54838" t="s">
        <v>162904</v>
      </c>
      <c r="D54838" t="s">
        <v>189475</v>
      </c>
      <c r="E54838" s="2">
        <v>43146.432106481479</v>
      </c>
      <c r="F54838">
        <v>36.35</v>
      </c>
      <c r="G54838">
        <f t="shared" si="1712"/>
        <v>2</v>
      </c>
      <c r="H54838">
        <f t="shared" si="1713"/>
        <v>2018</v>
      </c>
    </row>
    <row r="54839" spans="1:8" x14ac:dyDescent="0.25">
      <c r="A54839" s="1">
        <v>71589</v>
      </c>
      <c r="B54839" t="s">
        <v>68186</v>
      </c>
      <c r="C54839" t="s">
        <v>162921</v>
      </c>
      <c r="D54839" t="s">
        <v>189475</v>
      </c>
      <c r="E54839" s="2">
        <v>43158.652743055558</v>
      </c>
      <c r="F54839">
        <v>36.35</v>
      </c>
      <c r="G54839">
        <f t="shared" si="1712"/>
        <v>2</v>
      </c>
      <c r="H54839">
        <f t="shared" si="1713"/>
        <v>2018</v>
      </c>
    </row>
    <row r="54840" spans="1:8" x14ac:dyDescent="0.25">
      <c r="A54840" s="1">
        <v>71594</v>
      </c>
      <c r="B54840" t="s">
        <v>68191</v>
      </c>
      <c r="C54840" t="s">
        <v>162926</v>
      </c>
      <c r="D54840" t="s">
        <v>189475</v>
      </c>
      <c r="E54840" s="2">
        <v>43137.686145833337</v>
      </c>
      <c r="F54840">
        <v>154.66999999999999</v>
      </c>
      <c r="G54840">
        <f t="shared" si="1712"/>
        <v>2</v>
      </c>
      <c r="H54840">
        <f t="shared" si="1713"/>
        <v>2018</v>
      </c>
    </row>
    <row r="54841" spans="1:8" x14ac:dyDescent="0.25">
      <c r="A54841" s="1">
        <v>71622</v>
      </c>
      <c r="B54841" t="s">
        <v>68218</v>
      </c>
      <c r="C54841" t="s">
        <v>162953</v>
      </c>
      <c r="D54841" t="s">
        <v>189475</v>
      </c>
      <c r="E54841" s="2">
        <v>43136.833298611113</v>
      </c>
      <c r="F54841">
        <v>32.9</v>
      </c>
      <c r="G54841">
        <f t="shared" si="1712"/>
        <v>2</v>
      </c>
      <c r="H54841">
        <f t="shared" si="1713"/>
        <v>2018</v>
      </c>
    </row>
    <row r="54842" spans="1:8" x14ac:dyDescent="0.25">
      <c r="A54842" s="1">
        <v>71627</v>
      </c>
      <c r="B54842" t="s">
        <v>68223</v>
      </c>
      <c r="C54842" t="s">
        <v>162958</v>
      </c>
      <c r="D54842" t="s">
        <v>189475</v>
      </c>
      <c r="E54842" s="2">
        <v>43136.825706018521</v>
      </c>
      <c r="F54842">
        <v>36.35</v>
      </c>
      <c r="G54842">
        <f t="shared" si="1712"/>
        <v>2</v>
      </c>
      <c r="H54842">
        <f t="shared" si="1713"/>
        <v>2018</v>
      </c>
    </row>
    <row r="54843" spans="1:8" x14ac:dyDescent="0.25">
      <c r="A54843" s="1">
        <v>71645</v>
      </c>
      <c r="B54843" t="s">
        <v>68240</v>
      </c>
      <c r="C54843" t="s">
        <v>162975</v>
      </c>
      <c r="D54843" t="s">
        <v>189475</v>
      </c>
      <c r="E54843" s="2">
        <v>43152.882210648153</v>
      </c>
      <c r="F54843">
        <v>36.35</v>
      </c>
      <c r="G54843">
        <f t="shared" si="1712"/>
        <v>2</v>
      </c>
      <c r="H54843">
        <f t="shared" si="1713"/>
        <v>2018</v>
      </c>
    </row>
    <row r="54844" spans="1:8" x14ac:dyDescent="0.25">
      <c r="A54844" s="1">
        <v>71649</v>
      </c>
      <c r="B54844" t="s">
        <v>68244</v>
      </c>
      <c r="C54844" t="s">
        <v>162979</v>
      </c>
      <c r="D54844" t="s">
        <v>189475</v>
      </c>
      <c r="E54844" s="2">
        <v>43134.457766203697</v>
      </c>
      <c r="F54844">
        <v>291.27999999999997</v>
      </c>
      <c r="G54844">
        <f t="shared" si="1712"/>
        <v>2</v>
      </c>
      <c r="H54844">
        <f t="shared" si="1713"/>
        <v>2018</v>
      </c>
    </row>
    <row r="54845" spans="1:8" x14ac:dyDescent="0.25">
      <c r="A54845" s="1">
        <v>71652</v>
      </c>
      <c r="B54845" t="s">
        <v>68247</v>
      </c>
      <c r="C54845" t="s">
        <v>162982</v>
      </c>
      <c r="D54845" t="s">
        <v>189475</v>
      </c>
      <c r="E54845" s="2">
        <v>43159.875706018523</v>
      </c>
      <c r="F54845">
        <v>154.66999999999999</v>
      </c>
      <c r="G54845">
        <f t="shared" si="1712"/>
        <v>2</v>
      </c>
      <c r="H54845">
        <f t="shared" si="1713"/>
        <v>2018</v>
      </c>
    </row>
    <row r="54846" spans="1:8" x14ac:dyDescent="0.25">
      <c r="A54846" s="1">
        <v>71654</v>
      </c>
      <c r="B54846" t="s">
        <v>68249</v>
      </c>
      <c r="C54846" t="s">
        <v>162984</v>
      </c>
      <c r="D54846" t="s">
        <v>189475</v>
      </c>
      <c r="E54846" s="2">
        <v>43148.057210648149</v>
      </c>
      <c r="F54846">
        <v>36.35</v>
      </c>
      <c r="G54846">
        <f t="shared" si="1712"/>
        <v>2</v>
      </c>
      <c r="H54846">
        <f t="shared" si="1713"/>
        <v>2018</v>
      </c>
    </row>
    <row r="54847" spans="1:8" x14ac:dyDescent="0.25">
      <c r="A54847" s="1">
        <v>71658</v>
      </c>
      <c r="B54847" t="s">
        <v>68253</v>
      </c>
      <c r="C54847" t="s">
        <v>162988</v>
      </c>
      <c r="D54847" t="s">
        <v>189475</v>
      </c>
      <c r="E54847" s="2">
        <v>43142.810277777768</v>
      </c>
      <c r="F54847">
        <v>154.66999999999999</v>
      </c>
      <c r="G54847">
        <f t="shared" si="1712"/>
        <v>2</v>
      </c>
      <c r="H54847">
        <f t="shared" si="1713"/>
        <v>2018</v>
      </c>
    </row>
    <row r="54848" spans="1:8" x14ac:dyDescent="0.25">
      <c r="A54848" s="1">
        <v>71687</v>
      </c>
      <c r="B54848" t="s">
        <v>68280</v>
      </c>
      <c r="C54848" t="s">
        <v>163015</v>
      </c>
      <c r="D54848" t="s">
        <v>189475</v>
      </c>
      <c r="E54848" s="2">
        <v>43140.492858796293</v>
      </c>
      <c r="F54848">
        <v>153.96</v>
      </c>
      <c r="G54848">
        <f t="shared" si="1712"/>
        <v>2</v>
      </c>
      <c r="H54848">
        <f t="shared" si="1713"/>
        <v>2018</v>
      </c>
    </row>
    <row r="54849" spans="1:8" x14ac:dyDescent="0.25">
      <c r="A54849" s="1">
        <v>71688</v>
      </c>
      <c r="B54849" t="s">
        <v>68281</v>
      </c>
      <c r="C54849" t="s">
        <v>163016</v>
      </c>
      <c r="D54849" t="s">
        <v>189475</v>
      </c>
      <c r="E54849" s="2">
        <v>43151.766527777778</v>
      </c>
      <c r="F54849">
        <v>291.27999999999997</v>
      </c>
      <c r="G54849">
        <f t="shared" si="1712"/>
        <v>2</v>
      </c>
      <c r="H54849">
        <f t="shared" si="1713"/>
        <v>2018</v>
      </c>
    </row>
    <row r="54850" spans="1:8" x14ac:dyDescent="0.25">
      <c r="A54850" s="1">
        <v>71695</v>
      </c>
      <c r="B54850" t="s">
        <v>68287</v>
      </c>
      <c r="C54850" t="s">
        <v>163022</v>
      </c>
      <c r="D54850" t="s">
        <v>189475</v>
      </c>
      <c r="E54850" s="2">
        <v>43149.649305555547</v>
      </c>
      <c r="F54850">
        <v>32.9</v>
      </c>
      <c r="G54850">
        <f t="shared" ref="G54850:G54913" si="1714">MONTH(E54850)</f>
        <v>2</v>
      </c>
      <c r="H54850">
        <f t="shared" ref="H54850:H54913" si="1715">YEAR(E54850)</f>
        <v>2018</v>
      </c>
    </row>
    <row r="54851" spans="1:8" x14ac:dyDescent="0.25">
      <c r="A54851" s="1">
        <v>71698</v>
      </c>
      <c r="B54851" t="s">
        <v>68289</v>
      </c>
      <c r="C54851" t="s">
        <v>163024</v>
      </c>
      <c r="D54851" t="s">
        <v>189475</v>
      </c>
      <c r="E54851" s="2">
        <v>43136.750567129631</v>
      </c>
      <c r="F54851">
        <v>154.66999999999999</v>
      </c>
      <c r="G54851">
        <f t="shared" si="1714"/>
        <v>2</v>
      </c>
      <c r="H54851">
        <f t="shared" si="1715"/>
        <v>2018</v>
      </c>
    </row>
    <row r="54852" spans="1:8" x14ac:dyDescent="0.25">
      <c r="A54852" s="1">
        <v>71719</v>
      </c>
      <c r="B54852" t="s">
        <v>68309</v>
      </c>
      <c r="C54852" t="s">
        <v>163044</v>
      </c>
      <c r="D54852" t="s">
        <v>189475</v>
      </c>
      <c r="E54852" s="2">
        <v>43136.36613425926</v>
      </c>
      <c r="F54852">
        <v>153.96</v>
      </c>
      <c r="G54852">
        <f t="shared" si="1714"/>
        <v>2</v>
      </c>
      <c r="H54852">
        <f t="shared" si="1715"/>
        <v>2018</v>
      </c>
    </row>
    <row r="54853" spans="1:8" x14ac:dyDescent="0.25">
      <c r="A54853" s="1">
        <v>71720</v>
      </c>
      <c r="B54853" t="s">
        <v>68310</v>
      </c>
      <c r="C54853" t="s">
        <v>163045</v>
      </c>
      <c r="D54853" t="s">
        <v>189475</v>
      </c>
      <c r="E54853" s="2">
        <v>43135.924479166657</v>
      </c>
      <c r="F54853">
        <v>191.58</v>
      </c>
      <c r="G54853">
        <f t="shared" si="1714"/>
        <v>2</v>
      </c>
      <c r="H54853">
        <f t="shared" si="1715"/>
        <v>2018</v>
      </c>
    </row>
    <row r="54854" spans="1:8" x14ac:dyDescent="0.25">
      <c r="A54854" s="1">
        <v>71739</v>
      </c>
      <c r="B54854" t="s">
        <v>68328</v>
      </c>
      <c r="C54854" t="s">
        <v>163063</v>
      </c>
      <c r="D54854" t="s">
        <v>189475</v>
      </c>
      <c r="E54854" s="2">
        <v>43142.863935185182</v>
      </c>
      <c r="F54854">
        <v>36.35</v>
      </c>
      <c r="G54854">
        <f t="shared" si="1714"/>
        <v>2</v>
      </c>
      <c r="H54854">
        <f t="shared" si="1715"/>
        <v>2018</v>
      </c>
    </row>
    <row r="54855" spans="1:8" x14ac:dyDescent="0.25">
      <c r="A54855" s="1">
        <v>71741</v>
      </c>
      <c r="B54855" t="s">
        <v>68330</v>
      </c>
      <c r="C54855" t="s">
        <v>163065</v>
      </c>
      <c r="D54855" t="s">
        <v>189475</v>
      </c>
      <c r="E54855" s="2">
        <v>43137.626076388893</v>
      </c>
      <c r="F54855">
        <v>191.58</v>
      </c>
      <c r="G54855">
        <f t="shared" si="1714"/>
        <v>2</v>
      </c>
      <c r="H54855">
        <f t="shared" si="1715"/>
        <v>2018</v>
      </c>
    </row>
    <row r="54856" spans="1:8" x14ac:dyDescent="0.25">
      <c r="A54856" s="1">
        <v>71745</v>
      </c>
      <c r="B54856" t="s">
        <v>68333</v>
      </c>
      <c r="C54856" t="s">
        <v>163068</v>
      </c>
      <c r="D54856" t="s">
        <v>189475</v>
      </c>
      <c r="E54856" s="2">
        <v>43153.710162037038</v>
      </c>
      <c r="F54856">
        <v>47.62</v>
      </c>
      <c r="G54856">
        <f t="shared" si="1714"/>
        <v>2</v>
      </c>
      <c r="H54856">
        <f t="shared" si="1715"/>
        <v>2018</v>
      </c>
    </row>
    <row r="54857" spans="1:8" x14ac:dyDescent="0.25">
      <c r="A54857" s="1">
        <v>71752</v>
      </c>
      <c r="B54857" t="s">
        <v>68339</v>
      </c>
      <c r="C54857" t="s">
        <v>163074</v>
      </c>
      <c r="D54857" t="s">
        <v>189475</v>
      </c>
      <c r="E54857" s="2">
        <v>43159.654085648152</v>
      </c>
      <c r="F54857">
        <v>191.58</v>
      </c>
      <c r="G54857">
        <f t="shared" si="1714"/>
        <v>2</v>
      </c>
      <c r="H54857">
        <f t="shared" si="1715"/>
        <v>2018</v>
      </c>
    </row>
    <row r="54858" spans="1:8" x14ac:dyDescent="0.25">
      <c r="A54858" s="1">
        <v>71795</v>
      </c>
      <c r="B54858" t="s">
        <v>68382</v>
      </c>
      <c r="C54858" t="s">
        <v>163117</v>
      </c>
      <c r="D54858" t="s">
        <v>189475</v>
      </c>
      <c r="E54858" s="2">
        <v>43158.802268518521</v>
      </c>
      <c r="F54858">
        <v>154.66999999999999</v>
      </c>
      <c r="G54858">
        <f t="shared" si="1714"/>
        <v>2</v>
      </c>
      <c r="H54858">
        <f t="shared" si="1715"/>
        <v>2018</v>
      </c>
    </row>
    <row r="54859" spans="1:8" x14ac:dyDescent="0.25">
      <c r="A54859" s="1">
        <v>71800</v>
      </c>
      <c r="B54859" t="s">
        <v>68386</v>
      </c>
      <c r="C54859" t="s">
        <v>163121</v>
      </c>
      <c r="D54859" t="s">
        <v>189475</v>
      </c>
      <c r="E54859" s="2">
        <v>43139.893414351849</v>
      </c>
      <c r="F54859">
        <v>36.35</v>
      </c>
      <c r="G54859">
        <f t="shared" si="1714"/>
        <v>2</v>
      </c>
      <c r="H54859">
        <f t="shared" si="1715"/>
        <v>2018</v>
      </c>
    </row>
    <row r="54860" spans="1:8" x14ac:dyDescent="0.25">
      <c r="A54860" s="1">
        <v>71814</v>
      </c>
      <c r="B54860" t="s">
        <v>68399</v>
      </c>
      <c r="C54860" t="s">
        <v>163134</v>
      </c>
      <c r="D54860" t="s">
        <v>189475</v>
      </c>
      <c r="E54860" s="2">
        <v>43152.73364583333</v>
      </c>
      <c r="F54860">
        <v>191.58</v>
      </c>
      <c r="G54860">
        <f t="shared" si="1714"/>
        <v>2</v>
      </c>
      <c r="H54860">
        <f t="shared" si="1715"/>
        <v>2018</v>
      </c>
    </row>
    <row r="54861" spans="1:8" x14ac:dyDescent="0.25">
      <c r="A54861" s="1">
        <v>71865</v>
      </c>
      <c r="B54861" t="s">
        <v>68446</v>
      </c>
      <c r="C54861" t="s">
        <v>163181</v>
      </c>
      <c r="D54861" t="s">
        <v>189475</v>
      </c>
      <c r="E54861" s="2">
        <v>43145.843645833331</v>
      </c>
      <c r="F54861">
        <v>155.41999999999999</v>
      </c>
      <c r="G54861">
        <f t="shared" si="1714"/>
        <v>2</v>
      </c>
      <c r="H54861">
        <f t="shared" si="1715"/>
        <v>2018</v>
      </c>
    </row>
    <row r="54862" spans="1:8" x14ac:dyDescent="0.25">
      <c r="A54862" s="1">
        <v>71869</v>
      </c>
      <c r="B54862" t="s">
        <v>68450</v>
      </c>
      <c r="C54862" t="s">
        <v>163185</v>
      </c>
      <c r="D54862" t="s">
        <v>189475</v>
      </c>
      <c r="E54862" s="2">
        <v>43148.993530092594</v>
      </c>
      <c r="F54862">
        <v>154.66999999999999</v>
      </c>
      <c r="G54862">
        <f t="shared" si="1714"/>
        <v>2</v>
      </c>
      <c r="H54862">
        <f t="shared" si="1715"/>
        <v>2018</v>
      </c>
    </row>
    <row r="54863" spans="1:8" x14ac:dyDescent="0.25">
      <c r="A54863" s="1">
        <v>71874</v>
      </c>
      <c r="B54863" t="s">
        <v>68455</v>
      </c>
      <c r="C54863" t="s">
        <v>163190</v>
      </c>
      <c r="D54863" t="s">
        <v>189475</v>
      </c>
      <c r="E54863" s="2">
        <v>43147.623391203713</v>
      </c>
      <c r="F54863">
        <v>25.84</v>
      </c>
      <c r="G54863">
        <f t="shared" si="1714"/>
        <v>2</v>
      </c>
      <c r="H54863">
        <f t="shared" si="1715"/>
        <v>2018</v>
      </c>
    </row>
    <row r="54864" spans="1:8" x14ac:dyDescent="0.25">
      <c r="A54864" s="1">
        <v>71878</v>
      </c>
      <c r="B54864" t="s">
        <v>68459</v>
      </c>
      <c r="C54864" t="s">
        <v>163194</v>
      </c>
      <c r="D54864" t="s">
        <v>189475</v>
      </c>
      <c r="E54864" s="2">
        <v>43144.792407407411</v>
      </c>
      <c r="F54864">
        <v>155.41999999999999</v>
      </c>
      <c r="G54864">
        <f t="shared" si="1714"/>
        <v>2</v>
      </c>
      <c r="H54864">
        <f t="shared" si="1715"/>
        <v>2018</v>
      </c>
    </row>
    <row r="54865" spans="1:8" x14ac:dyDescent="0.25">
      <c r="A54865" s="1">
        <v>71880</v>
      </c>
      <c r="B54865" t="s">
        <v>68461</v>
      </c>
      <c r="C54865" t="s">
        <v>163196</v>
      </c>
      <c r="D54865" t="s">
        <v>189475</v>
      </c>
      <c r="E54865" s="2">
        <v>43155.724999999999</v>
      </c>
      <c r="F54865">
        <v>36.35</v>
      </c>
      <c r="G54865">
        <f t="shared" si="1714"/>
        <v>2</v>
      </c>
      <c r="H54865">
        <f t="shared" si="1715"/>
        <v>2018</v>
      </c>
    </row>
    <row r="54866" spans="1:8" x14ac:dyDescent="0.25">
      <c r="A54866" s="1">
        <v>71927</v>
      </c>
      <c r="B54866" t="s">
        <v>68503</v>
      </c>
      <c r="C54866" t="s">
        <v>163238</v>
      </c>
      <c r="D54866" t="s">
        <v>189475</v>
      </c>
      <c r="E54866" s="2">
        <v>43148.588726851849</v>
      </c>
      <c r="F54866">
        <v>36.35</v>
      </c>
      <c r="G54866">
        <f t="shared" si="1714"/>
        <v>2</v>
      </c>
      <c r="H54866">
        <f t="shared" si="1715"/>
        <v>2018</v>
      </c>
    </row>
    <row r="54867" spans="1:8" x14ac:dyDescent="0.25">
      <c r="A54867" s="1">
        <v>71959</v>
      </c>
      <c r="B54867" t="s">
        <v>68533</v>
      </c>
      <c r="C54867" t="s">
        <v>163268</v>
      </c>
      <c r="D54867" t="s">
        <v>189475</v>
      </c>
      <c r="E54867" s="2">
        <v>43154.474131944437</v>
      </c>
      <c r="F54867">
        <v>25.84</v>
      </c>
      <c r="G54867">
        <f t="shared" si="1714"/>
        <v>2</v>
      </c>
      <c r="H54867">
        <f t="shared" si="1715"/>
        <v>2018</v>
      </c>
    </row>
    <row r="54868" spans="1:8" x14ac:dyDescent="0.25">
      <c r="A54868" s="1">
        <v>71966</v>
      </c>
      <c r="B54868" t="s">
        <v>68540</v>
      </c>
      <c r="C54868" t="s">
        <v>163275</v>
      </c>
      <c r="D54868" t="s">
        <v>189475</v>
      </c>
      <c r="E54868" s="2">
        <v>43134.765208333331</v>
      </c>
      <c r="F54868">
        <v>36.35</v>
      </c>
      <c r="G54868">
        <f t="shared" si="1714"/>
        <v>2</v>
      </c>
      <c r="H54868">
        <f t="shared" si="1715"/>
        <v>2018</v>
      </c>
    </row>
    <row r="54869" spans="1:8" x14ac:dyDescent="0.25">
      <c r="A54869" s="1">
        <v>71992</v>
      </c>
      <c r="B54869" t="s">
        <v>68565</v>
      </c>
      <c r="C54869" t="s">
        <v>163300</v>
      </c>
      <c r="D54869" t="s">
        <v>189475</v>
      </c>
      <c r="E54869" s="2">
        <v>43151.587604166663</v>
      </c>
      <c r="F54869">
        <v>47.62</v>
      </c>
      <c r="G54869">
        <f t="shared" si="1714"/>
        <v>2</v>
      </c>
      <c r="H54869">
        <f t="shared" si="1715"/>
        <v>2018</v>
      </c>
    </row>
    <row r="54870" spans="1:8" x14ac:dyDescent="0.25">
      <c r="A54870" s="1">
        <v>72008</v>
      </c>
      <c r="B54870" t="s">
        <v>68580</v>
      </c>
      <c r="C54870" t="s">
        <v>163315</v>
      </c>
      <c r="D54870" t="s">
        <v>189475</v>
      </c>
      <c r="E54870" s="2">
        <v>43159.774363425917</v>
      </c>
      <c r="F54870">
        <v>153.96</v>
      </c>
      <c r="G54870">
        <f t="shared" si="1714"/>
        <v>2</v>
      </c>
      <c r="H54870">
        <f t="shared" si="1715"/>
        <v>2018</v>
      </c>
    </row>
    <row r="54871" spans="1:8" x14ac:dyDescent="0.25">
      <c r="A54871" s="1">
        <v>72025</v>
      </c>
      <c r="B54871" t="s">
        <v>68597</v>
      </c>
      <c r="C54871" t="s">
        <v>163332</v>
      </c>
      <c r="D54871" t="s">
        <v>189475</v>
      </c>
      <c r="E54871" s="2">
        <v>43158.916481481479</v>
      </c>
      <c r="F54871">
        <v>58.36</v>
      </c>
      <c r="G54871">
        <f t="shared" si="1714"/>
        <v>2</v>
      </c>
      <c r="H54871">
        <f t="shared" si="1715"/>
        <v>2018</v>
      </c>
    </row>
    <row r="54872" spans="1:8" x14ac:dyDescent="0.25">
      <c r="A54872" s="1">
        <v>72034</v>
      </c>
      <c r="B54872" t="s">
        <v>68606</v>
      </c>
      <c r="C54872" t="s">
        <v>163341</v>
      </c>
      <c r="D54872" t="s">
        <v>189475</v>
      </c>
      <c r="E54872" s="2">
        <v>43140.812824074077</v>
      </c>
      <c r="F54872">
        <v>155.41999999999999</v>
      </c>
      <c r="G54872">
        <f t="shared" si="1714"/>
        <v>2</v>
      </c>
      <c r="H54872">
        <f t="shared" si="1715"/>
        <v>2018</v>
      </c>
    </row>
    <row r="54873" spans="1:8" x14ac:dyDescent="0.25">
      <c r="A54873" s="1">
        <v>72035</v>
      </c>
      <c r="B54873" t="s">
        <v>68607</v>
      </c>
      <c r="C54873" t="s">
        <v>163342</v>
      </c>
      <c r="D54873" t="s">
        <v>189475</v>
      </c>
      <c r="E54873" s="2">
        <v>43157.402361111112</v>
      </c>
      <c r="F54873">
        <v>36.35</v>
      </c>
      <c r="G54873">
        <f t="shared" si="1714"/>
        <v>2</v>
      </c>
      <c r="H54873">
        <f t="shared" si="1715"/>
        <v>2018</v>
      </c>
    </row>
    <row r="54874" spans="1:8" x14ac:dyDescent="0.25">
      <c r="A54874" s="1">
        <v>72046</v>
      </c>
      <c r="B54874" t="s">
        <v>68618</v>
      </c>
      <c r="C54874" t="s">
        <v>163353</v>
      </c>
      <c r="D54874" t="s">
        <v>189475</v>
      </c>
      <c r="E54874" s="2">
        <v>43151.674687500003</v>
      </c>
      <c r="F54874">
        <v>138.65</v>
      </c>
      <c r="G54874">
        <f t="shared" si="1714"/>
        <v>2</v>
      </c>
      <c r="H54874">
        <f t="shared" si="1715"/>
        <v>2018</v>
      </c>
    </row>
    <row r="54875" spans="1:8" x14ac:dyDescent="0.25">
      <c r="A54875" s="1">
        <v>72048</v>
      </c>
      <c r="B54875" t="s">
        <v>68620</v>
      </c>
      <c r="C54875" t="s">
        <v>163355</v>
      </c>
      <c r="D54875" t="s">
        <v>189475</v>
      </c>
      <c r="E54875" s="2">
        <v>43153.937592592592</v>
      </c>
      <c r="F54875">
        <v>155.41999999999999</v>
      </c>
      <c r="G54875">
        <f t="shared" si="1714"/>
        <v>2</v>
      </c>
      <c r="H54875">
        <f t="shared" si="1715"/>
        <v>2018</v>
      </c>
    </row>
    <row r="54876" spans="1:8" x14ac:dyDescent="0.25">
      <c r="A54876" s="1">
        <v>72056</v>
      </c>
      <c r="B54876" t="s">
        <v>68628</v>
      </c>
      <c r="C54876" t="s">
        <v>163363</v>
      </c>
      <c r="D54876" t="s">
        <v>189475</v>
      </c>
      <c r="E54876" s="2">
        <v>43136.599907407413</v>
      </c>
      <c r="F54876">
        <v>36.35</v>
      </c>
      <c r="G54876">
        <f t="shared" si="1714"/>
        <v>2</v>
      </c>
      <c r="H54876">
        <f t="shared" si="1715"/>
        <v>2018</v>
      </c>
    </row>
    <row r="54877" spans="1:8" x14ac:dyDescent="0.25">
      <c r="A54877" s="1">
        <v>72073</v>
      </c>
      <c r="B54877" t="s">
        <v>68644</v>
      </c>
      <c r="C54877" t="s">
        <v>163379</v>
      </c>
      <c r="D54877" t="s">
        <v>189475</v>
      </c>
      <c r="E54877" s="2">
        <v>43135.715844907398</v>
      </c>
      <c r="F54877">
        <v>163.06</v>
      </c>
      <c r="G54877">
        <f t="shared" si="1714"/>
        <v>2</v>
      </c>
      <c r="H54877">
        <f t="shared" si="1715"/>
        <v>2018</v>
      </c>
    </row>
    <row r="54878" spans="1:8" x14ac:dyDescent="0.25">
      <c r="A54878" s="1">
        <v>72087</v>
      </c>
      <c r="B54878" t="s">
        <v>68658</v>
      </c>
      <c r="C54878" t="s">
        <v>163393</v>
      </c>
      <c r="D54878" t="s">
        <v>189475</v>
      </c>
      <c r="E54878" s="2">
        <v>43141.048229166663</v>
      </c>
      <c r="F54878">
        <v>155.41999999999999</v>
      </c>
      <c r="G54878">
        <f t="shared" si="1714"/>
        <v>2</v>
      </c>
      <c r="H54878">
        <f t="shared" si="1715"/>
        <v>2018</v>
      </c>
    </row>
    <row r="54879" spans="1:8" x14ac:dyDescent="0.25">
      <c r="A54879" s="1">
        <v>72118</v>
      </c>
      <c r="B54879" t="s">
        <v>68689</v>
      </c>
      <c r="C54879" t="s">
        <v>163424</v>
      </c>
      <c r="D54879" t="s">
        <v>189475</v>
      </c>
      <c r="E54879" s="2">
        <v>43143.943692129629</v>
      </c>
      <c r="F54879">
        <v>36.35</v>
      </c>
      <c r="G54879">
        <f t="shared" si="1714"/>
        <v>2</v>
      </c>
      <c r="H54879">
        <f t="shared" si="1715"/>
        <v>2018</v>
      </c>
    </row>
    <row r="54880" spans="1:8" x14ac:dyDescent="0.25">
      <c r="A54880" s="1">
        <v>72129</v>
      </c>
      <c r="B54880" t="s">
        <v>68700</v>
      </c>
      <c r="C54880" t="s">
        <v>163435</v>
      </c>
      <c r="D54880" t="s">
        <v>189475</v>
      </c>
      <c r="E54880" s="2">
        <v>43155.122650462959</v>
      </c>
      <c r="F54880">
        <v>32.9</v>
      </c>
      <c r="G54880">
        <f t="shared" si="1714"/>
        <v>2</v>
      </c>
      <c r="H54880">
        <f t="shared" si="1715"/>
        <v>2018</v>
      </c>
    </row>
    <row r="54881" spans="1:8" x14ac:dyDescent="0.25">
      <c r="A54881" s="1">
        <v>72158</v>
      </c>
      <c r="B54881" t="s">
        <v>68728</v>
      </c>
      <c r="C54881" t="s">
        <v>163463</v>
      </c>
      <c r="D54881" t="s">
        <v>189475</v>
      </c>
      <c r="E54881" s="2">
        <v>43150.441076388888</v>
      </c>
      <c r="F54881">
        <v>154.66999999999999</v>
      </c>
      <c r="G54881">
        <f t="shared" si="1714"/>
        <v>2</v>
      </c>
      <c r="H54881">
        <f t="shared" si="1715"/>
        <v>2018</v>
      </c>
    </row>
    <row r="54882" spans="1:8" x14ac:dyDescent="0.25">
      <c r="A54882" s="1">
        <v>72182</v>
      </c>
      <c r="B54882" t="s">
        <v>68751</v>
      </c>
      <c r="C54882" t="s">
        <v>163486</v>
      </c>
      <c r="D54882" t="s">
        <v>189475</v>
      </c>
      <c r="E54882" s="2">
        <v>43138.792916666673</v>
      </c>
      <c r="F54882">
        <v>291.27999999999997</v>
      </c>
      <c r="G54882">
        <f t="shared" si="1714"/>
        <v>2</v>
      </c>
      <c r="H54882">
        <f t="shared" si="1715"/>
        <v>2018</v>
      </c>
    </row>
    <row r="54883" spans="1:8" x14ac:dyDescent="0.25">
      <c r="A54883" s="1">
        <v>72214</v>
      </c>
      <c r="B54883" t="s">
        <v>68781</v>
      </c>
      <c r="C54883" t="s">
        <v>163516</v>
      </c>
      <c r="D54883" t="s">
        <v>189475</v>
      </c>
      <c r="E54883" s="2">
        <v>43156.863368055558</v>
      </c>
      <c r="F54883">
        <v>36.35</v>
      </c>
      <c r="G54883">
        <f t="shared" si="1714"/>
        <v>2</v>
      </c>
      <c r="H54883">
        <f t="shared" si="1715"/>
        <v>2018</v>
      </c>
    </row>
    <row r="54884" spans="1:8" x14ac:dyDescent="0.25">
      <c r="A54884" s="1">
        <v>72215</v>
      </c>
      <c r="B54884" t="s">
        <v>68782</v>
      </c>
      <c r="C54884" t="s">
        <v>163517</v>
      </c>
      <c r="D54884" t="s">
        <v>189475</v>
      </c>
      <c r="E54884" s="2">
        <v>43147.628587962958</v>
      </c>
      <c r="F54884">
        <v>36.35</v>
      </c>
      <c r="G54884">
        <f t="shared" si="1714"/>
        <v>2</v>
      </c>
      <c r="H54884">
        <f t="shared" si="1715"/>
        <v>2018</v>
      </c>
    </row>
    <row r="54885" spans="1:8" x14ac:dyDescent="0.25">
      <c r="A54885" s="1">
        <v>72246</v>
      </c>
      <c r="B54885" t="s">
        <v>68811</v>
      </c>
      <c r="C54885" t="s">
        <v>163546</v>
      </c>
      <c r="D54885" t="s">
        <v>189475</v>
      </c>
      <c r="E54885" s="2">
        <v>43141.865567129629</v>
      </c>
      <c r="F54885">
        <v>36.35</v>
      </c>
      <c r="G54885">
        <f t="shared" si="1714"/>
        <v>2</v>
      </c>
      <c r="H54885">
        <f t="shared" si="1715"/>
        <v>2018</v>
      </c>
    </row>
    <row r="54886" spans="1:8" x14ac:dyDescent="0.25">
      <c r="A54886" s="1">
        <v>72247</v>
      </c>
      <c r="B54886" t="s">
        <v>68812</v>
      </c>
      <c r="C54886" t="s">
        <v>163547</v>
      </c>
      <c r="D54886" t="s">
        <v>189475</v>
      </c>
      <c r="E54886" s="2">
        <v>43146.839618055557</v>
      </c>
      <c r="F54886">
        <v>191.58</v>
      </c>
      <c r="G54886">
        <f t="shared" si="1714"/>
        <v>2</v>
      </c>
      <c r="H54886">
        <f t="shared" si="1715"/>
        <v>2018</v>
      </c>
    </row>
    <row r="54887" spans="1:8" x14ac:dyDescent="0.25">
      <c r="A54887" s="1">
        <v>72251</v>
      </c>
      <c r="B54887" t="s">
        <v>68815</v>
      </c>
      <c r="C54887" t="s">
        <v>163550</v>
      </c>
      <c r="D54887" t="s">
        <v>189475</v>
      </c>
      <c r="E54887" s="2">
        <v>43152.621979166674</v>
      </c>
      <c r="F54887">
        <v>25.84</v>
      </c>
      <c r="G54887">
        <f t="shared" si="1714"/>
        <v>2</v>
      </c>
      <c r="H54887">
        <f t="shared" si="1715"/>
        <v>2018</v>
      </c>
    </row>
    <row r="54888" spans="1:8" x14ac:dyDescent="0.25">
      <c r="A54888" s="1">
        <v>72253</v>
      </c>
      <c r="B54888" t="s">
        <v>68817</v>
      </c>
      <c r="C54888" t="s">
        <v>163552</v>
      </c>
      <c r="D54888" t="s">
        <v>189475</v>
      </c>
      <c r="E54888" s="2">
        <v>43133.41915509259</v>
      </c>
      <c r="F54888">
        <v>291.27999999999997</v>
      </c>
      <c r="G54888">
        <f t="shared" si="1714"/>
        <v>2</v>
      </c>
      <c r="H54888">
        <f t="shared" si="1715"/>
        <v>2018</v>
      </c>
    </row>
    <row r="54889" spans="1:8" x14ac:dyDescent="0.25">
      <c r="A54889" s="1">
        <v>72268</v>
      </c>
      <c r="B54889" t="s">
        <v>68831</v>
      </c>
      <c r="C54889" t="s">
        <v>163566</v>
      </c>
      <c r="D54889" t="s">
        <v>189475</v>
      </c>
      <c r="E54889" s="2">
        <v>43145.848333333342</v>
      </c>
      <c r="F54889">
        <v>36.35</v>
      </c>
      <c r="G54889">
        <f t="shared" si="1714"/>
        <v>2</v>
      </c>
      <c r="H54889">
        <f t="shared" si="1715"/>
        <v>2018</v>
      </c>
    </row>
    <row r="54890" spans="1:8" x14ac:dyDescent="0.25">
      <c r="A54890" s="1">
        <v>72288</v>
      </c>
      <c r="B54890" t="s">
        <v>68850</v>
      </c>
      <c r="C54890" t="s">
        <v>163585</v>
      </c>
      <c r="D54890" t="s">
        <v>189475</v>
      </c>
      <c r="E54890" s="2">
        <v>43138.59</v>
      </c>
      <c r="F54890">
        <v>138.65</v>
      </c>
      <c r="G54890">
        <f t="shared" si="1714"/>
        <v>2</v>
      </c>
      <c r="H54890">
        <f t="shared" si="1715"/>
        <v>2018</v>
      </c>
    </row>
    <row r="54891" spans="1:8" x14ac:dyDescent="0.25">
      <c r="A54891" s="1">
        <v>72290</v>
      </c>
      <c r="B54891" t="s">
        <v>68852</v>
      </c>
      <c r="C54891" t="s">
        <v>163587</v>
      </c>
      <c r="D54891" t="s">
        <v>189475</v>
      </c>
      <c r="E54891" s="2">
        <v>43157.819328703707</v>
      </c>
      <c r="F54891">
        <v>191.58</v>
      </c>
      <c r="G54891">
        <f t="shared" si="1714"/>
        <v>2</v>
      </c>
      <c r="H54891">
        <f t="shared" si="1715"/>
        <v>2018</v>
      </c>
    </row>
    <row r="54892" spans="1:8" x14ac:dyDescent="0.25">
      <c r="A54892" s="1">
        <v>72309</v>
      </c>
      <c r="B54892" t="s">
        <v>68871</v>
      </c>
      <c r="C54892" t="s">
        <v>163606</v>
      </c>
      <c r="D54892" t="s">
        <v>189475</v>
      </c>
      <c r="E54892" s="2">
        <v>43143.719548611109</v>
      </c>
      <c r="F54892">
        <v>36.35</v>
      </c>
      <c r="G54892">
        <f t="shared" si="1714"/>
        <v>2</v>
      </c>
      <c r="H54892">
        <f t="shared" si="1715"/>
        <v>2018</v>
      </c>
    </row>
    <row r="54893" spans="1:8" x14ac:dyDescent="0.25">
      <c r="A54893" s="1">
        <v>72321</v>
      </c>
      <c r="B54893" t="s">
        <v>68882</v>
      </c>
      <c r="C54893" t="s">
        <v>163617</v>
      </c>
      <c r="D54893" t="s">
        <v>189475</v>
      </c>
      <c r="E54893" s="2">
        <v>43157.763159722221</v>
      </c>
      <c r="F54893">
        <v>163.06</v>
      </c>
      <c r="G54893">
        <f t="shared" si="1714"/>
        <v>2</v>
      </c>
      <c r="H54893">
        <f t="shared" si="1715"/>
        <v>2018</v>
      </c>
    </row>
    <row r="54894" spans="1:8" x14ac:dyDescent="0.25">
      <c r="A54894" s="1">
        <v>72324</v>
      </c>
      <c r="B54894" t="s">
        <v>68885</v>
      </c>
      <c r="C54894" t="s">
        <v>163620</v>
      </c>
      <c r="D54894" t="s">
        <v>189475</v>
      </c>
      <c r="E54894" s="2">
        <v>43144.498437499999</v>
      </c>
      <c r="F54894">
        <v>154.66999999999999</v>
      </c>
      <c r="G54894">
        <f t="shared" si="1714"/>
        <v>2</v>
      </c>
      <c r="H54894">
        <f t="shared" si="1715"/>
        <v>2018</v>
      </c>
    </row>
    <row r="54895" spans="1:8" x14ac:dyDescent="0.25">
      <c r="A54895" s="1">
        <v>72347</v>
      </c>
      <c r="B54895" t="s">
        <v>68908</v>
      </c>
      <c r="C54895" t="s">
        <v>163643</v>
      </c>
      <c r="D54895" t="s">
        <v>189475</v>
      </c>
      <c r="E54895" s="2">
        <v>43140.400138888886</v>
      </c>
      <c r="F54895">
        <v>155.41999999999999</v>
      </c>
      <c r="G54895">
        <f t="shared" si="1714"/>
        <v>2</v>
      </c>
      <c r="H54895">
        <f t="shared" si="1715"/>
        <v>2018</v>
      </c>
    </row>
    <row r="54896" spans="1:8" x14ac:dyDescent="0.25">
      <c r="A54896" s="1">
        <v>72353</v>
      </c>
      <c r="B54896" t="s">
        <v>68914</v>
      </c>
      <c r="C54896" t="s">
        <v>163649</v>
      </c>
      <c r="D54896" t="s">
        <v>189475</v>
      </c>
      <c r="E54896" s="2">
        <v>43144.63821759259</v>
      </c>
      <c r="F54896">
        <v>154.66999999999999</v>
      </c>
      <c r="G54896">
        <f t="shared" si="1714"/>
        <v>2</v>
      </c>
      <c r="H54896">
        <f t="shared" si="1715"/>
        <v>2018</v>
      </c>
    </row>
    <row r="54897" spans="1:8" x14ac:dyDescent="0.25">
      <c r="A54897" s="1">
        <v>72356</v>
      </c>
      <c r="B54897" t="s">
        <v>68917</v>
      </c>
      <c r="C54897" t="s">
        <v>163652</v>
      </c>
      <c r="D54897" t="s">
        <v>189475</v>
      </c>
      <c r="E54897" s="2">
        <v>43158.930960648147</v>
      </c>
      <c r="F54897">
        <v>25.84</v>
      </c>
      <c r="G54897">
        <f t="shared" si="1714"/>
        <v>2</v>
      </c>
      <c r="H54897">
        <f t="shared" si="1715"/>
        <v>2018</v>
      </c>
    </row>
    <row r="54898" spans="1:8" x14ac:dyDescent="0.25">
      <c r="A54898" s="1">
        <v>72363</v>
      </c>
      <c r="B54898" t="s">
        <v>68924</v>
      </c>
      <c r="C54898" t="s">
        <v>163659</v>
      </c>
      <c r="D54898" t="s">
        <v>189475</v>
      </c>
      <c r="E54898" s="2">
        <v>43145.778495370367</v>
      </c>
      <c r="F54898">
        <v>36.35</v>
      </c>
      <c r="G54898">
        <f t="shared" si="1714"/>
        <v>2</v>
      </c>
      <c r="H54898">
        <f t="shared" si="1715"/>
        <v>2018</v>
      </c>
    </row>
    <row r="54899" spans="1:8" x14ac:dyDescent="0.25">
      <c r="A54899" s="1">
        <v>72367</v>
      </c>
      <c r="B54899" t="s">
        <v>68928</v>
      </c>
      <c r="C54899" t="s">
        <v>163663</v>
      </c>
      <c r="D54899" t="s">
        <v>189475</v>
      </c>
      <c r="E54899" s="2">
        <v>43132.670671296299</v>
      </c>
      <c r="F54899">
        <v>36.35</v>
      </c>
      <c r="G54899">
        <f t="shared" si="1714"/>
        <v>2</v>
      </c>
      <c r="H54899">
        <f t="shared" si="1715"/>
        <v>2018</v>
      </c>
    </row>
    <row r="54900" spans="1:8" x14ac:dyDescent="0.25">
      <c r="A54900" s="1">
        <v>72379</v>
      </c>
      <c r="B54900" t="s">
        <v>68939</v>
      </c>
      <c r="C54900" t="s">
        <v>163674</v>
      </c>
      <c r="D54900" t="s">
        <v>189475</v>
      </c>
      <c r="E54900" s="2">
        <v>43135.940648148149</v>
      </c>
      <c r="F54900">
        <v>191.58</v>
      </c>
      <c r="G54900">
        <f t="shared" si="1714"/>
        <v>2</v>
      </c>
      <c r="H54900">
        <f t="shared" si="1715"/>
        <v>2018</v>
      </c>
    </row>
    <row r="54901" spans="1:8" x14ac:dyDescent="0.25">
      <c r="A54901" s="1">
        <v>72406</v>
      </c>
      <c r="B54901" t="s">
        <v>68965</v>
      </c>
      <c r="C54901" t="s">
        <v>163700</v>
      </c>
      <c r="D54901" t="s">
        <v>189475</v>
      </c>
      <c r="E54901" s="2">
        <v>43155.774340277778</v>
      </c>
      <c r="F54901">
        <v>155.41999999999999</v>
      </c>
      <c r="G54901">
        <f t="shared" si="1714"/>
        <v>2</v>
      </c>
      <c r="H54901">
        <f t="shared" si="1715"/>
        <v>2018</v>
      </c>
    </row>
    <row r="54902" spans="1:8" x14ac:dyDescent="0.25">
      <c r="A54902" s="1">
        <v>72409</v>
      </c>
      <c r="B54902" t="s">
        <v>68968</v>
      </c>
      <c r="C54902" t="s">
        <v>163703</v>
      </c>
      <c r="D54902" t="s">
        <v>189475</v>
      </c>
      <c r="E54902" s="2">
        <v>43148.978206018517</v>
      </c>
      <c r="F54902">
        <v>153.96</v>
      </c>
      <c r="G54902">
        <f t="shared" si="1714"/>
        <v>2</v>
      </c>
      <c r="H54902">
        <f t="shared" si="1715"/>
        <v>2018</v>
      </c>
    </row>
    <row r="54903" spans="1:8" x14ac:dyDescent="0.25">
      <c r="A54903" s="1">
        <v>72421</v>
      </c>
      <c r="B54903" t="s">
        <v>68980</v>
      </c>
      <c r="C54903" t="s">
        <v>163715</v>
      </c>
      <c r="D54903" t="s">
        <v>189475</v>
      </c>
      <c r="E54903" s="2">
        <v>43143.886701388888</v>
      </c>
      <c r="F54903">
        <v>191.58</v>
      </c>
      <c r="G54903">
        <f t="shared" si="1714"/>
        <v>2</v>
      </c>
      <c r="H54903">
        <f t="shared" si="1715"/>
        <v>2018</v>
      </c>
    </row>
    <row r="54904" spans="1:8" x14ac:dyDescent="0.25">
      <c r="A54904" s="1">
        <v>72443</v>
      </c>
      <c r="B54904" t="s">
        <v>69002</v>
      </c>
      <c r="C54904" t="s">
        <v>163737</v>
      </c>
      <c r="D54904" t="s">
        <v>189475</v>
      </c>
      <c r="E54904" s="2">
        <v>43159.409895833327</v>
      </c>
      <c r="F54904">
        <v>191.58</v>
      </c>
      <c r="G54904">
        <f t="shared" si="1714"/>
        <v>2</v>
      </c>
      <c r="H54904">
        <f t="shared" si="1715"/>
        <v>2018</v>
      </c>
    </row>
    <row r="54905" spans="1:8" x14ac:dyDescent="0.25">
      <c r="A54905" s="1">
        <v>72445</v>
      </c>
      <c r="B54905" t="s">
        <v>69004</v>
      </c>
      <c r="C54905" t="s">
        <v>163739</v>
      </c>
      <c r="D54905" t="s">
        <v>189475</v>
      </c>
      <c r="E54905" s="2">
        <v>43150.725219907406</v>
      </c>
      <c r="F54905">
        <v>163.06</v>
      </c>
      <c r="G54905">
        <f t="shared" si="1714"/>
        <v>2</v>
      </c>
      <c r="H54905">
        <f t="shared" si="1715"/>
        <v>2018</v>
      </c>
    </row>
    <row r="54906" spans="1:8" x14ac:dyDescent="0.25">
      <c r="A54906" s="1">
        <v>72472</v>
      </c>
      <c r="B54906" t="s">
        <v>69030</v>
      </c>
      <c r="C54906" t="s">
        <v>163765</v>
      </c>
      <c r="D54906" t="s">
        <v>189475</v>
      </c>
      <c r="E54906" s="2">
        <v>43153.917442129627</v>
      </c>
      <c r="F54906">
        <v>32.9</v>
      </c>
      <c r="G54906">
        <f t="shared" si="1714"/>
        <v>2</v>
      </c>
      <c r="H54906">
        <f t="shared" si="1715"/>
        <v>2018</v>
      </c>
    </row>
    <row r="54907" spans="1:8" x14ac:dyDescent="0.25">
      <c r="A54907" s="1">
        <v>72473</v>
      </c>
      <c r="B54907" t="s">
        <v>69031</v>
      </c>
      <c r="C54907" t="s">
        <v>163766</v>
      </c>
      <c r="D54907" t="s">
        <v>189475</v>
      </c>
      <c r="E54907" s="2">
        <v>43154.956562500003</v>
      </c>
      <c r="F54907">
        <v>36.35</v>
      </c>
      <c r="G54907">
        <f t="shared" si="1714"/>
        <v>2</v>
      </c>
      <c r="H54907">
        <f t="shared" si="1715"/>
        <v>2018</v>
      </c>
    </row>
    <row r="54908" spans="1:8" x14ac:dyDescent="0.25">
      <c r="A54908" s="1">
        <v>72475</v>
      </c>
      <c r="B54908" t="s">
        <v>69033</v>
      </c>
      <c r="C54908" t="s">
        <v>163768</v>
      </c>
      <c r="D54908" t="s">
        <v>189475</v>
      </c>
      <c r="E54908" s="2">
        <v>43145.651192129633</v>
      </c>
      <c r="F54908">
        <v>191.58</v>
      </c>
      <c r="G54908">
        <f t="shared" si="1714"/>
        <v>2</v>
      </c>
      <c r="H54908">
        <f t="shared" si="1715"/>
        <v>2018</v>
      </c>
    </row>
    <row r="54909" spans="1:8" x14ac:dyDescent="0.25">
      <c r="A54909" s="1">
        <v>72487</v>
      </c>
      <c r="B54909" t="s">
        <v>69045</v>
      </c>
      <c r="C54909" t="s">
        <v>163780</v>
      </c>
      <c r="D54909" t="s">
        <v>189475</v>
      </c>
      <c r="E54909" s="2">
        <v>43154.045682870368</v>
      </c>
      <c r="F54909">
        <v>191.58</v>
      </c>
      <c r="G54909">
        <f t="shared" si="1714"/>
        <v>2</v>
      </c>
      <c r="H54909">
        <f t="shared" si="1715"/>
        <v>2018</v>
      </c>
    </row>
    <row r="54910" spans="1:8" x14ac:dyDescent="0.25">
      <c r="A54910" s="1">
        <v>72500</v>
      </c>
      <c r="B54910" t="s">
        <v>69057</v>
      </c>
      <c r="C54910" t="s">
        <v>163792</v>
      </c>
      <c r="D54910" t="s">
        <v>189475</v>
      </c>
      <c r="E54910" s="2">
        <v>43149.623645833337</v>
      </c>
      <c r="F54910">
        <v>191.58</v>
      </c>
      <c r="G54910">
        <f t="shared" si="1714"/>
        <v>2</v>
      </c>
      <c r="H54910">
        <f t="shared" si="1715"/>
        <v>2018</v>
      </c>
    </row>
    <row r="54911" spans="1:8" x14ac:dyDescent="0.25">
      <c r="A54911" s="1">
        <v>72519</v>
      </c>
      <c r="B54911" t="s">
        <v>69075</v>
      </c>
      <c r="C54911" t="s">
        <v>163810</v>
      </c>
      <c r="D54911" t="s">
        <v>189475</v>
      </c>
      <c r="E54911" s="2">
        <v>43154.493263888893</v>
      </c>
      <c r="F54911">
        <v>25.84</v>
      </c>
      <c r="G54911">
        <f t="shared" si="1714"/>
        <v>2</v>
      </c>
      <c r="H54911">
        <f t="shared" si="1715"/>
        <v>2018</v>
      </c>
    </row>
    <row r="54912" spans="1:8" x14ac:dyDescent="0.25">
      <c r="A54912" s="1">
        <v>72548</v>
      </c>
      <c r="B54912" t="s">
        <v>69099</v>
      </c>
      <c r="C54912" t="s">
        <v>163834</v>
      </c>
      <c r="D54912" t="s">
        <v>189475</v>
      </c>
      <c r="E54912" s="2">
        <v>43134.862222222233</v>
      </c>
      <c r="F54912">
        <v>138.65</v>
      </c>
      <c r="G54912">
        <f t="shared" si="1714"/>
        <v>2</v>
      </c>
      <c r="H54912">
        <f t="shared" si="1715"/>
        <v>2018</v>
      </c>
    </row>
    <row r="54913" spans="1:8" x14ac:dyDescent="0.25">
      <c r="A54913" s="1">
        <v>72571</v>
      </c>
      <c r="B54913" t="s">
        <v>69120</v>
      </c>
      <c r="C54913" t="s">
        <v>163855</v>
      </c>
      <c r="D54913" t="s">
        <v>189475</v>
      </c>
      <c r="E54913" s="2">
        <v>43134.642766203702</v>
      </c>
      <c r="F54913">
        <v>36.35</v>
      </c>
      <c r="G54913">
        <f t="shared" si="1714"/>
        <v>2</v>
      </c>
      <c r="H54913">
        <f t="shared" si="1715"/>
        <v>2018</v>
      </c>
    </row>
    <row r="54914" spans="1:8" x14ac:dyDescent="0.25">
      <c r="A54914" s="1">
        <v>72592</v>
      </c>
      <c r="B54914" t="s">
        <v>69139</v>
      </c>
      <c r="C54914" t="s">
        <v>163874</v>
      </c>
      <c r="D54914" t="s">
        <v>189475</v>
      </c>
      <c r="E54914" s="2">
        <v>43135.739074074067</v>
      </c>
      <c r="F54914">
        <v>154.66999999999999</v>
      </c>
      <c r="G54914">
        <f t="shared" ref="G54914:G54977" si="1716">MONTH(E54914)</f>
        <v>2</v>
      </c>
      <c r="H54914">
        <f t="shared" ref="H54914:H54977" si="1717">YEAR(E54914)</f>
        <v>2018</v>
      </c>
    </row>
    <row r="54915" spans="1:8" x14ac:dyDescent="0.25">
      <c r="A54915" s="1">
        <v>72597</v>
      </c>
      <c r="B54915" t="s">
        <v>69144</v>
      </c>
      <c r="C54915" t="s">
        <v>163879</v>
      </c>
      <c r="D54915" t="s">
        <v>189475</v>
      </c>
      <c r="E54915" s="2">
        <v>43136.944293981483</v>
      </c>
      <c r="F54915">
        <v>191.58</v>
      </c>
      <c r="G54915">
        <f t="shared" si="1716"/>
        <v>2</v>
      </c>
      <c r="H54915">
        <f t="shared" si="1717"/>
        <v>2018</v>
      </c>
    </row>
    <row r="54916" spans="1:8" x14ac:dyDescent="0.25">
      <c r="A54916" s="1">
        <v>72620</v>
      </c>
      <c r="B54916" t="s">
        <v>69167</v>
      </c>
      <c r="C54916" t="s">
        <v>163902</v>
      </c>
      <c r="D54916" t="s">
        <v>189475</v>
      </c>
      <c r="E54916" s="2">
        <v>43158.697314814817</v>
      </c>
      <c r="F54916">
        <v>154.66999999999999</v>
      </c>
      <c r="G54916">
        <f t="shared" si="1716"/>
        <v>2</v>
      </c>
      <c r="H54916">
        <f t="shared" si="1717"/>
        <v>2018</v>
      </c>
    </row>
    <row r="54917" spans="1:8" x14ac:dyDescent="0.25">
      <c r="A54917" s="1">
        <v>72621</v>
      </c>
      <c r="B54917" t="s">
        <v>69168</v>
      </c>
      <c r="C54917" t="s">
        <v>163903</v>
      </c>
      <c r="D54917" t="s">
        <v>189475</v>
      </c>
      <c r="E54917" s="2">
        <v>43153.399722222217</v>
      </c>
      <c r="F54917">
        <v>36.35</v>
      </c>
      <c r="G54917">
        <f t="shared" si="1716"/>
        <v>2</v>
      </c>
      <c r="H54917">
        <f t="shared" si="1717"/>
        <v>2018</v>
      </c>
    </row>
    <row r="54918" spans="1:8" x14ac:dyDescent="0.25">
      <c r="A54918" s="1">
        <v>72628</v>
      </c>
      <c r="B54918" t="s">
        <v>69175</v>
      </c>
      <c r="C54918" t="s">
        <v>163910</v>
      </c>
      <c r="D54918" t="s">
        <v>189475</v>
      </c>
      <c r="E54918" s="2">
        <v>43146.912569444437</v>
      </c>
      <c r="F54918">
        <v>191.58</v>
      </c>
      <c r="G54918">
        <f t="shared" si="1716"/>
        <v>2</v>
      </c>
      <c r="H54918">
        <f t="shared" si="1717"/>
        <v>2018</v>
      </c>
    </row>
    <row r="54919" spans="1:8" x14ac:dyDescent="0.25">
      <c r="A54919" s="1">
        <v>72631</v>
      </c>
      <c r="B54919" t="s">
        <v>69178</v>
      </c>
      <c r="C54919" t="s">
        <v>163913</v>
      </c>
      <c r="D54919" t="s">
        <v>189475</v>
      </c>
      <c r="E54919" s="2">
        <v>43157.635844907411</v>
      </c>
      <c r="F54919">
        <v>154.66999999999999</v>
      </c>
      <c r="G54919">
        <f t="shared" si="1716"/>
        <v>2</v>
      </c>
      <c r="H54919">
        <f t="shared" si="1717"/>
        <v>2018</v>
      </c>
    </row>
    <row r="54920" spans="1:8" x14ac:dyDescent="0.25">
      <c r="A54920" s="1">
        <v>72652</v>
      </c>
      <c r="B54920" t="s">
        <v>69199</v>
      </c>
      <c r="C54920" t="s">
        <v>163934</v>
      </c>
      <c r="D54920" t="s">
        <v>189475</v>
      </c>
      <c r="E54920" s="2">
        <v>43149.580428240741</v>
      </c>
      <c r="F54920">
        <v>155.41999999999999</v>
      </c>
      <c r="G54920">
        <f t="shared" si="1716"/>
        <v>2</v>
      </c>
      <c r="H54920">
        <f t="shared" si="1717"/>
        <v>2018</v>
      </c>
    </row>
    <row r="54921" spans="1:8" x14ac:dyDescent="0.25">
      <c r="A54921" s="1">
        <v>72670</v>
      </c>
      <c r="B54921" t="s">
        <v>69215</v>
      </c>
      <c r="C54921" t="s">
        <v>163950</v>
      </c>
      <c r="D54921" t="s">
        <v>189475</v>
      </c>
      <c r="E54921" s="2">
        <v>43140.039456018523</v>
      </c>
      <c r="F54921">
        <v>154.66999999999999</v>
      </c>
      <c r="G54921">
        <f t="shared" si="1716"/>
        <v>2</v>
      </c>
      <c r="H54921">
        <f t="shared" si="1717"/>
        <v>2018</v>
      </c>
    </row>
    <row r="54922" spans="1:8" x14ac:dyDescent="0.25">
      <c r="A54922" s="1">
        <v>72673</v>
      </c>
      <c r="B54922" t="s">
        <v>69218</v>
      </c>
      <c r="C54922" t="s">
        <v>163953</v>
      </c>
      <c r="D54922" t="s">
        <v>189475</v>
      </c>
      <c r="E54922" s="2">
        <v>43149.372094907398</v>
      </c>
      <c r="F54922">
        <v>25.84</v>
      </c>
      <c r="G54922">
        <f t="shared" si="1716"/>
        <v>2</v>
      </c>
      <c r="H54922">
        <f t="shared" si="1717"/>
        <v>2018</v>
      </c>
    </row>
    <row r="54923" spans="1:8" x14ac:dyDescent="0.25">
      <c r="A54923" s="1">
        <v>72690</v>
      </c>
      <c r="B54923" t="s">
        <v>69235</v>
      </c>
      <c r="C54923" t="s">
        <v>163970</v>
      </c>
      <c r="D54923" t="s">
        <v>189475</v>
      </c>
      <c r="E54923" s="2">
        <v>43152.91746527778</v>
      </c>
      <c r="F54923">
        <v>36.35</v>
      </c>
      <c r="G54923">
        <f t="shared" si="1716"/>
        <v>2</v>
      </c>
      <c r="H54923">
        <f t="shared" si="1717"/>
        <v>2018</v>
      </c>
    </row>
    <row r="54924" spans="1:8" x14ac:dyDescent="0.25">
      <c r="A54924" s="1">
        <v>72706</v>
      </c>
      <c r="B54924" t="s">
        <v>69251</v>
      </c>
      <c r="C54924" t="s">
        <v>163986</v>
      </c>
      <c r="D54924" t="s">
        <v>189475</v>
      </c>
      <c r="E54924" s="2">
        <v>43155.427141203712</v>
      </c>
      <c r="F54924">
        <v>191.58</v>
      </c>
      <c r="G54924">
        <f t="shared" si="1716"/>
        <v>2</v>
      </c>
      <c r="H54924">
        <f t="shared" si="1717"/>
        <v>2018</v>
      </c>
    </row>
    <row r="54925" spans="1:8" x14ac:dyDescent="0.25">
      <c r="A54925" s="1">
        <v>72717</v>
      </c>
      <c r="B54925" t="s">
        <v>69261</v>
      </c>
      <c r="C54925" t="s">
        <v>163996</v>
      </c>
      <c r="D54925" t="s">
        <v>189475</v>
      </c>
      <c r="E54925" s="2">
        <v>43145.518321759257</v>
      </c>
      <c r="F54925">
        <v>154.66999999999999</v>
      </c>
      <c r="G54925">
        <f t="shared" si="1716"/>
        <v>2</v>
      </c>
      <c r="H54925">
        <f t="shared" si="1717"/>
        <v>2018</v>
      </c>
    </row>
    <row r="54926" spans="1:8" x14ac:dyDescent="0.25">
      <c r="A54926" s="1">
        <v>72724</v>
      </c>
      <c r="B54926" t="s">
        <v>69268</v>
      </c>
      <c r="C54926" t="s">
        <v>164003</v>
      </c>
      <c r="D54926" t="s">
        <v>189475</v>
      </c>
      <c r="E54926" s="2">
        <v>43133.92224537037</v>
      </c>
      <c r="F54926">
        <v>191.58</v>
      </c>
      <c r="G54926">
        <f t="shared" si="1716"/>
        <v>2</v>
      </c>
      <c r="H54926">
        <f t="shared" si="1717"/>
        <v>2018</v>
      </c>
    </row>
    <row r="54927" spans="1:8" x14ac:dyDescent="0.25">
      <c r="A54927" s="1">
        <v>72728</v>
      </c>
      <c r="B54927" t="s">
        <v>69272</v>
      </c>
      <c r="C54927" t="s">
        <v>164007</v>
      </c>
      <c r="D54927" t="s">
        <v>189475</v>
      </c>
      <c r="E54927" s="2">
        <v>43146.88208333333</v>
      </c>
      <c r="F54927">
        <v>36.35</v>
      </c>
      <c r="G54927">
        <f t="shared" si="1716"/>
        <v>2</v>
      </c>
      <c r="H54927">
        <f t="shared" si="1717"/>
        <v>2018</v>
      </c>
    </row>
    <row r="54928" spans="1:8" x14ac:dyDescent="0.25">
      <c r="A54928" s="1">
        <v>72784</v>
      </c>
      <c r="B54928" t="s">
        <v>69324</v>
      </c>
      <c r="C54928" t="s">
        <v>164059</v>
      </c>
      <c r="D54928" t="s">
        <v>189475</v>
      </c>
      <c r="E54928" s="2">
        <v>43155.393900462957</v>
      </c>
      <c r="F54928">
        <v>25.84</v>
      </c>
      <c r="G54928">
        <f t="shared" si="1716"/>
        <v>2</v>
      </c>
      <c r="H54928">
        <f t="shared" si="1717"/>
        <v>2018</v>
      </c>
    </row>
    <row r="54929" spans="1:8" x14ac:dyDescent="0.25">
      <c r="A54929" s="1">
        <v>72791</v>
      </c>
      <c r="B54929" t="s">
        <v>69330</v>
      </c>
      <c r="C54929" t="s">
        <v>164065</v>
      </c>
      <c r="D54929" t="s">
        <v>189475</v>
      </c>
      <c r="E54929" s="2">
        <v>43153.820405092592</v>
      </c>
      <c r="F54929">
        <v>191.58</v>
      </c>
      <c r="G54929">
        <f t="shared" si="1716"/>
        <v>2</v>
      </c>
      <c r="H54929">
        <f t="shared" si="1717"/>
        <v>2018</v>
      </c>
    </row>
    <row r="54930" spans="1:8" x14ac:dyDescent="0.25">
      <c r="A54930" s="1">
        <v>72801</v>
      </c>
      <c r="B54930" t="s">
        <v>69340</v>
      </c>
      <c r="C54930" t="s">
        <v>164075</v>
      </c>
      <c r="D54930" t="s">
        <v>189475</v>
      </c>
      <c r="E54930" s="2">
        <v>43151.682916666658</v>
      </c>
      <c r="F54930">
        <v>25.84</v>
      </c>
      <c r="G54930">
        <f t="shared" si="1716"/>
        <v>2</v>
      </c>
      <c r="H54930">
        <f t="shared" si="1717"/>
        <v>2018</v>
      </c>
    </row>
    <row r="54931" spans="1:8" x14ac:dyDescent="0.25">
      <c r="A54931" s="1">
        <v>72825</v>
      </c>
      <c r="B54931" t="s">
        <v>69364</v>
      </c>
      <c r="C54931" t="s">
        <v>164099</v>
      </c>
      <c r="D54931" t="s">
        <v>189475</v>
      </c>
      <c r="E54931" s="2">
        <v>43142.82104166667</v>
      </c>
      <c r="F54931">
        <v>154.66999999999999</v>
      </c>
      <c r="G54931">
        <f t="shared" si="1716"/>
        <v>2</v>
      </c>
      <c r="H54931">
        <f t="shared" si="1717"/>
        <v>2018</v>
      </c>
    </row>
    <row r="54932" spans="1:8" x14ac:dyDescent="0.25">
      <c r="A54932" s="1">
        <v>72837</v>
      </c>
      <c r="B54932" t="s">
        <v>69375</v>
      </c>
      <c r="C54932" t="s">
        <v>164110</v>
      </c>
      <c r="D54932" t="s">
        <v>189479</v>
      </c>
      <c r="E54932" s="2">
        <v>43146.819444444453</v>
      </c>
      <c r="F54932">
        <v>163.06</v>
      </c>
      <c r="G54932">
        <f t="shared" si="1716"/>
        <v>2</v>
      </c>
      <c r="H54932">
        <f t="shared" si="1717"/>
        <v>2018</v>
      </c>
    </row>
    <row r="54933" spans="1:8" x14ac:dyDescent="0.25">
      <c r="A54933" s="1">
        <v>72838</v>
      </c>
      <c r="B54933" t="s">
        <v>69376</v>
      </c>
      <c r="C54933" t="s">
        <v>164111</v>
      </c>
      <c r="D54933" t="s">
        <v>189475</v>
      </c>
      <c r="E54933" s="2">
        <v>43152.887928240743</v>
      </c>
      <c r="F54933">
        <v>36.35</v>
      </c>
      <c r="G54933">
        <f t="shared" si="1716"/>
        <v>2</v>
      </c>
      <c r="H54933">
        <f t="shared" si="1717"/>
        <v>2018</v>
      </c>
    </row>
    <row r="54934" spans="1:8" x14ac:dyDescent="0.25">
      <c r="A54934" s="1">
        <v>72840</v>
      </c>
      <c r="B54934" t="s">
        <v>69377</v>
      </c>
      <c r="C54934" t="s">
        <v>164112</v>
      </c>
      <c r="D54934" t="s">
        <v>189480</v>
      </c>
      <c r="E54934" s="2">
        <v>43153.844942129632</v>
      </c>
      <c r="F54934">
        <v>47.62</v>
      </c>
      <c r="G54934">
        <f t="shared" si="1716"/>
        <v>2</v>
      </c>
      <c r="H54934">
        <f t="shared" si="1717"/>
        <v>2018</v>
      </c>
    </row>
    <row r="54935" spans="1:8" x14ac:dyDescent="0.25">
      <c r="A54935" s="1">
        <v>72848</v>
      </c>
      <c r="B54935" t="s">
        <v>69385</v>
      </c>
      <c r="C54935" t="s">
        <v>164120</v>
      </c>
      <c r="D54935" t="s">
        <v>189475</v>
      </c>
      <c r="E54935" s="2">
        <v>43150.686909722222</v>
      </c>
      <c r="F54935">
        <v>163.06</v>
      </c>
      <c r="G54935">
        <f t="shared" si="1716"/>
        <v>2</v>
      </c>
      <c r="H54935">
        <f t="shared" si="1717"/>
        <v>2018</v>
      </c>
    </row>
    <row r="54936" spans="1:8" x14ac:dyDescent="0.25">
      <c r="A54936" s="1">
        <v>72864</v>
      </c>
      <c r="B54936" t="s">
        <v>69401</v>
      </c>
      <c r="C54936" t="s">
        <v>164136</v>
      </c>
      <c r="D54936" t="s">
        <v>189475</v>
      </c>
      <c r="E54936" s="2">
        <v>43152.467326388891</v>
      </c>
      <c r="F54936">
        <v>36.35</v>
      </c>
      <c r="G54936">
        <f t="shared" si="1716"/>
        <v>2</v>
      </c>
      <c r="H54936">
        <f t="shared" si="1717"/>
        <v>2018</v>
      </c>
    </row>
    <row r="54937" spans="1:8" x14ac:dyDescent="0.25">
      <c r="A54937" s="1">
        <v>72884</v>
      </c>
      <c r="B54937" t="s">
        <v>69418</v>
      </c>
      <c r="C54937" t="s">
        <v>164153</v>
      </c>
      <c r="D54937" t="s">
        <v>189475</v>
      </c>
      <c r="E54937" s="2">
        <v>43148.514907407407</v>
      </c>
      <c r="F54937">
        <v>32.9</v>
      </c>
      <c r="G54937">
        <f t="shared" si="1716"/>
        <v>2</v>
      </c>
      <c r="H54937">
        <f t="shared" si="1717"/>
        <v>2018</v>
      </c>
    </row>
    <row r="54938" spans="1:8" x14ac:dyDescent="0.25">
      <c r="A54938" s="1">
        <v>72887</v>
      </c>
      <c r="B54938" t="s">
        <v>69421</v>
      </c>
      <c r="C54938" t="s">
        <v>164156</v>
      </c>
      <c r="D54938" t="s">
        <v>189475</v>
      </c>
      <c r="E54938" s="2">
        <v>43157.863333333327</v>
      </c>
      <c r="F54938">
        <v>36.35</v>
      </c>
      <c r="G54938">
        <f t="shared" si="1716"/>
        <v>2</v>
      </c>
      <c r="H54938">
        <f t="shared" si="1717"/>
        <v>2018</v>
      </c>
    </row>
    <row r="54939" spans="1:8" x14ac:dyDescent="0.25">
      <c r="A54939" s="1">
        <v>72893</v>
      </c>
      <c r="B54939" t="s">
        <v>69426</v>
      </c>
      <c r="C54939" t="s">
        <v>164161</v>
      </c>
      <c r="D54939" t="s">
        <v>189475</v>
      </c>
      <c r="E54939" s="2">
        <v>43145.972858796304</v>
      </c>
      <c r="F54939">
        <v>163.06</v>
      </c>
      <c r="G54939">
        <f t="shared" si="1716"/>
        <v>2</v>
      </c>
      <c r="H54939">
        <f t="shared" si="1717"/>
        <v>2018</v>
      </c>
    </row>
    <row r="54940" spans="1:8" x14ac:dyDescent="0.25">
      <c r="A54940" s="1">
        <v>72912</v>
      </c>
      <c r="B54940" t="s">
        <v>69445</v>
      </c>
      <c r="C54940" t="s">
        <v>164180</v>
      </c>
      <c r="D54940" t="s">
        <v>189475</v>
      </c>
      <c r="E54940" s="2">
        <v>43134.521736111114</v>
      </c>
      <c r="F54940">
        <v>36.35</v>
      </c>
      <c r="G54940">
        <f t="shared" si="1716"/>
        <v>2</v>
      </c>
      <c r="H54940">
        <f t="shared" si="1717"/>
        <v>2018</v>
      </c>
    </row>
    <row r="54941" spans="1:8" x14ac:dyDescent="0.25">
      <c r="A54941" s="1">
        <v>72926</v>
      </c>
      <c r="B54941" t="s">
        <v>69459</v>
      </c>
      <c r="C54941" t="s">
        <v>164194</v>
      </c>
      <c r="D54941" t="s">
        <v>189475</v>
      </c>
      <c r="E54941" s="2">
        <v>43151.977986111109</v>
      </c>
      <c r="F54941">
        <v>155.41999999999999</v>
      </c>
      <c r="G54941">
        <f t="shared" si="1716"/>
        <v>2</v>
      </c>
      <c r="H54941">
        <f t="shared" si="1717"/>
        <v>2018</v>
      </c>
    </row>
    <row r="54942" spans="1:8" x14ac:dyDescent="0.25">
      <c r="A54942" s="1">
        <v>72940</v>
      </c>
      <c r="B54942" t="s">
        <v>69472</v>
      </c>
      <c r="C54942" t="s">
        <v>164207</v>
      </c>
      <c r="D54942" t="s">
        <v>189475</v>
      </c>
      <c r="E54942" s="2">
        <v>43138.376527777778</v>
      </c>
      <c r="F54942">
        <v>155.41999999999999</v>
      </c>
      <c r="G54942">
        <f t="shared" si="1716"/>
        <v>2</v>
      </c>
      <c r="H54942">
        <f t="shared" si="1717"/>
        <v>2018</v>
      </c>
    </row>
    <row r="54943" spans="1:8" x14ac:dyDescent="0.25">
      <c r="A54943" s="1">
        <v>72946</v>
      </c>
      <c r="B54943" t="s">
        <v>69478</v>
      </c>
      <c r="C54943" t="s">
        <v>164213</v>
      </c>
      <c r="D54943" t="s">
        <v>189475</v>
      </c>
      <c r="E54943" s="2">
        <v>43145.81795138889</v>
      </c>
      <c r="F54943">
        <v>191.58</v>
      </c>
      <c r="G54943">
        <f t="shared" si="1716"/>
        <v>2</v>
      </c>
      <c r="H54943">
        <f t="shared" si="1717"/>
        <v>2018</v>
      </c>
    </row>
    <row r="54944" spans="1:8" x14ac:dyDescent="0.25">
      <c r="A54944" s="1">
        <v>72951</v>
      </c>
      <c r="B54944" t="s">
        <v>69483</v>
      </c>
      <c r="C54944" t="s">
        <v>164218</v>
      </c>
      <c r="D54944" t="s">
        <v>189475</v>
      </c>
      <c r="E54944" s="2">
        <v>43136.532604166663</v>
      </c>
      <c r="F54944">
        <v>155.41999999999999</v>
      </c>
      <c r="G54944">
        <f t="shared" si="1716"/>
        <v>2</v>
      </c>
      <c r="H54944">
        <f t="shared" si="1717"/>
        <v>2018</v>
      </c>
    </row>
    <row r="54945" spans="1:8" x14ac:dyDescent="0.25">
      <c r="A54945" s="1">
        <v>72955</v>
      </c>
      <c r="B54945" t="s">
        <v>69486</v>
      </c>
      <c r="C54945" t="s">
        <v>164221</v>
      </c>
      <c r="D54945" t="s">
        <v>189475</v>
      </c>
      <c r="E54945" s="2">
        <v>43141.858738425923</v>
      </c>
      <c r="F54945">
        <v>36.35</v>
      </c>
      <c r="G54945">
        <f t="shared" si="1716"/>
        <v>2</v>
      </c>
      <c r="H54945">
        <f t="shared" si="1717"/>
        <v>2018</v>
      </c>
    </row>
    <row r="54946" spans="1:8" x14ac:dyDescent="0.25">
      <c r="A54946" s="1">
        <v>72980</v>
      </c>
      <c r="B54946" t="s">
        <v>69511</v>
      </c>
      <c r="C54946" t="s">
        <v>164246</v>
      </c>
      <c r="D54946" t="s">
        <v>189475</v>
      </c>
      <c r="E54946" s="2">
        <v>43146.359398148154</v>
      </c>
      <c r="F54946">
        <v>155.41999999999999</v>
      </c>
      <c r="G54946">
        <f t="shared" si="1716"/>
        <v>2</v>
      </c>
      <c r="H54946">
        <f t="shared" si="1717"/>
        <v>2018</v>
      </c>
    </row>
    <row r="54947" spans="1:8" x14ac:dyDescent="0.25">
      <c r="A54947" s="1">
        <v>73001</v>
      </c>
      <c r="B54947" t="s">
        <v>69532</v>
      </c>
      <c r="C54947" t="s">
        <v>164267</v>
      </c>
      <c r="D54947" t="s">
        <v>189475</v>
      </c>
      <c r="E54947" s="2">
        <v>43135.891944444447</v>
      </c>
      <c r="F54947">
        <v>25.84</v>
      </c>
      <c r="G54947">
        <f t="shared" si="1716"/>
        <v>2</v>
      </c>
      <c r="H54947">
        <f t="shared" si="1717"/>
        <v>2018</v>
      </c>
    </row>
    <row r="54948" spans="1:8" x14ac:dyDescent="0.25">
      <c r="A54948" s="1">
        <v>73034</v>
      </c>
      <c r="B54948" t="s">
        <v>69563</v>
      </c>
      <c r="C54948" t="s">
        <v>164298</v>
      </c>
      <c r="D54948" t="s">
        <v>189475</v>
      </c>
      <c r="E54948" s="2">
        <v>43146.676226851851</v>
      </c>
      <c r="F54948">
        <v>36.35</v>
      </c>
      <c r="G54948">
        <f t="shared" si="1716"/>
        <v>2</v>
      </c>
      <c r="H54948">
        <f t="shared" si="1717"/>
        <v>2018</v>
      </c>
    </row>
    <row r="54949" spans="1:8" x14ac:dyDescent="0.25">
      <c r="A54949" s="1">
        <v>73044</v>
      </c>
      <c r="B54949" t="s">
        <v>69573</v>
      </c>
      <c r="C54949" t="s">
        <v>164308</v>
      </c>
      <c r="D54949" t="s">
        <v>189475</v>
      </c>
      <c r="E54949" s="2">
        <v>43144.909039351849</v>
      </c>
      <c r="F54949">
        <v>191.58</v>
      </c>
      <c r="G54949">
        <f t="shared" si="1716"/>
        <v>2</v>
      </c>
      <c r="H54949">
        <f t="shared" si="1717"/>
        <v>2018</v>
      </c>
    </row>
    <row r="54950" spans="1:8" x14ac:dyDescent="0.25">
      <c r="A54950" s="1">
        <v>73051</v>
      </c>
      <c r="B54950" t="s">
        <v>69580</v>
      </c>
      <c r="C54950" t="s">
        <v>164315</v>
      </c>
      <c r="D54950" t="s">
        <v>189475</v>
      </c>
      <c r="E54950" s="2">
        <v>43146.677245370367</v>
      </c>
      <c r="F54950">
        <v>163.06</v>
      </c>
      <c r="G54950">
        <f t="shared" si="1716"/>
        <v>2</v>
      </c>
      <c r="H54950">
        <f t="shared" si="1717"/>
        <v>2018</v>
      </c>
    </row>
    <row r="54951" spans="1:8" x14ac:dyDescent="0.25">
      <c r="A54951" s="1">
        <v>73053</v>
      </c>
      <c r="B54951" t="s">
        <v>69582</v>
      </c>
      <c r="C54951" t="s">
        <v>164317</v>
      </c>
      <c r="D54951" t="s">
        <v>189475</v>
      </c>
      <c r="E54951" s="2">
        <v>43151.956608796303</v>
      </c>
      <c r="F54951">
        <v>191.58</v>
      </c>
      <c r="G54951">
        <f t="shared" si="1716"/>
        <v>2</v>
      </c>
      <c r="H54951">
        <f t="shared" si="1717"/>
        <v>2018</v>
      </c>
    </row>
    <row r="54952" spans="1:8" x14ac:dyDescent="0.25">
      <c r="A54952" s="1">
        <v>73073</v>
      </c>
      <c r="B54952" t="s">
        <v>69601</v>
      </c>
      <c r="C54952" t="s">
        <v>164336</v>
      </c>
      <c r="D54952" t="s">
        <v>189475</v>
      </c>
      <c r="E54952" s="2">
        <v>43159.64707175926</v>
      </c>
      <c r="F54952">
        <v>154.66999999999999</v>
      </c>
      <c r="G54952">
        <f t="shared" si="1716"/>
        <v>2</v>
      </c>
      <c r="H54952">
        <f t="shared" si="1717"/>
        <v>2018</v>
      </c>
    </row>
    <row r="54953" spans="1:8" x14ac:dyDescent="0.25">
      <c r="A54953" s="1">
        <v>73101</v>
      </c>
      <c r="B54953" t="s">
        <v>69628</v>
      </c>
      <c r="C54953" t="s">
        <v>164363</v>
      </c>
      <c r="D54953" t="s">
        <v>189475</v>
      </c>
      <c r="E54953" s="2">
        <v>43156.840578703697</v>
      </c>
      <c r="F54953">
        <v>163.06</v>
      </c>
      <c r="G54953">
        <f t="shared" si="1716"/>
        <v>2</v>
      </c>
      <c r="H54953">
        <f t="shared" si="1717"/>
        <v>2018</v>
      </c>
    </row>
    <row r="54954" spans="1:8" x14ac:dyDescent="0.25">
      <c r="A54954" s="1">
        <v>73109</v>
      </c>
      <c r="B54954" t="s">
        <v>69636</v>
      </c>
      <c r="C54954" t="s">
        <v>164371</v>
      </c>
      <c r="D54954" t="s">
        <v>189475</v>
      </c>
      <c r="E54954" s="2">
        <v>43148.546944444453</v>
      </c>
      <c r="F54954">
        <v>291.27999999999997</v>
      </c>
      <c r="G54954">
        <f t="shared" si="1716"/>
        <v>2</v>
      </c>
      <c r="H54954">
        <f t="shared" si="1717"/>
        <v>2018</v>
      </c>
    </row>
    <row r="54955" spans="1:8" x14ac:dyDescent="0.25">
      <c r="A54955" s="1">
        <v>73112</v>
      </c>
      <c r="B54955" t="s">
        <v>69639</v>
      </c>
      <c r="C54955" t="s">
        <v>164374</v>
      </c>
      <c r="D54955" t="s">
        <v>189475</v>
      </c>
      <c r="E54955" s="2">
        <v>43142.461967592593</v>
      </c>
      <c r="F54955">
        <v>25.84</v>
      </c>
      <c r="G54955">
        <f t="shared" si="1716"/>
        <v>2</v>
      </c>
      <c r="H54955">
        <f t="shared" si="1717"/>
        <v>2018</v>
      </c>
    </row>
    <row r="54956" spans="1:8" x14ac:dyDescent="0.25">
      <c r="A54956" s="1">
        <v>73115</v>
      </c>
      <c r="B54956" t="s">
        <v>69642</v>
      </c>
      <c r="C54956" t="s">
        <v>164377</v>
      </c>
      <c r="D54956" t="s">
        <v>189475</v>
      </c>
      <c r="E54956" s="2">
        <v>43138.719826388893</v>
      </c>
      <c r="F54956">
        <v>154.66999999999999</v>
      </c>
      <c r="G54956">
        <f t="shared" si="1716"/>
        <v>2</v>
      </c>
      <c r="H54956">
        <f t="shared" si="1717"/>
        <v>2018</v>
      </c>
    </row>
    <row r="54957" spans="1:8" x14ac:dyDescent="0.25">
      <c r="A54957" s="1">
        <v>73123</v>
      </c>
      <c r="B54957" t="s">
        <v>69650</v>
      </c>
      <c r="C54957" t="s">
        <v>164385</v>
      </c>
      <c r="D54957" t="s">
        <v>189475</v>
      </c>
      <c r="E54957" s="2">
        <v>43133.97997685185</v>
      </c>
      <c r="F54957">
        <v>191.58</v>
      </c>
      <c r="G54957">
        <f t="shared" si="1716"/>
        <v>2</v>
      </c>
      <c r="H54957">
        <f t="shared" si="1717"/>
        <v>2018</v>
      </c>
    </row>
    <row r="54958" spans="1:8" x14ac:dyDescent="0.25">
      <c r="A54958" s="1">
        <v>73131</v>
      </c>
      <c r="B54958" t="s">
        <v>69657</v>
      </c>
      <c r="C54958" t="s">
        <v>164392</v>
      </c>
      <c r="D54958" t="s">
        <v>189475</v>
      </c>
      <c r="E54958" s="2">
        <v>43133.453877314823</v>
      </c>
      <c r="F54958">
        <v>191.58</v>
      </c>
      <c r="G54958">
        <f t="shared" si="1716"/>
        <v>2</v>
      </c>
      <c r="H54958">
        <f t="shared" si="1717"/>
        <v>2018</v>
      </c>
    </row>
    <row r="54959" spans="1:8" x14ac:dyDescent="0.25">
      <c r="A54959" s="1">
        <v>73158</v>
      </c>
      <c r="B54959" t="s">
        <v>69683</v>
      </c>
      <c r="C54959" t="s">
        <v>164418</v>
      </c>
      <c r="D54959" t="s">
        <v>189475</v>
      </c>
      <c r="E54959" s="2">
        <v>43133.419814814813</v>
      </c>
      <c r="F54959">
        <v>191.58</v>
      </c>
      <c r="G54959">
        <f t="shared" si="1716"/>
        <v>2</v>
      </c>
      <c r="H54959">
        <f t="shared" si="1717"/>
        <v>2018</v>
      </c>
    </row>
    <row r="54960" spans="1:8" x14ac:dyDescent="0.25">
      <c r="A54960" s="1">
        <v>73190</v>
      </c>
      <c r="B54960" t="s">
        <v>69714</v>
      </c>
      <c r="C54960" t="s">
        <v>164449</v>
      </c>
      <c r="D54960" t="s">
        <v>189475</v>
      </c>
      <c r="E54960" s="2">
        <v>43140.934710648151</v>
      </c>
      <c r="F54960">
        <v>47.62</v>
      </c>
      <c r="G54960">
        <f t="shared" si="1716"/>
        <v>2</v>
      </c>
      <c r="H54960">
        <f t="shared" si="1717"/>
        <v>2018</v>
      </c>
    </row>
    <row r="54961" spans="1:8" x14ac:dyDescent="0.25">
      <c r="A54961" s="1">
        <v>73194</v>
      </c>
      <c r="B54961" t="s">
        <v>69717</v>
      </c>
      <c r="C54961" t="s">
        <v>164452</v>
      </c>
      <c r="D54961" t="s">
        <v>189475</v>
      </c>
      <c r="E54961" s="2">
        <v>43145.582291666673</v>
      </c>
      <c r="F54961">
        <v>155.41999999999999</v>
      </c>
      <c r="G54961">
        <f t="shared" si="1716"/>
        <v>2</v>
      </c>
      <c r="H54961">
        <f t="shared" si="1717"/>
        <v>2018</v>
      </c>
    </row>
    <row r="54962" spans="1:8" x14ac:dyDescent="0.25">
      <c r="A54962" s="1">
        <v>73211</v>
      </c>
      <c r="B54962" t="s">
        <v>69733</v>
      </c>
      <c r="C54962" t="s">
        <v>164468</v>
      </c>
      <c r="D54962" t="s">
        <v>189480</v>
      </c>
      <c r="E54962" s="2">
        <v>43143.659467592603</v>
      </c>
      <c r="F54962">
        <v>154.66999999999999</v>
      </c>
      <c r="G54962">
        <f t="shared" si="1716"/>
        <v>2</v>
      </c>
      <c r="H54962">
        <f t="shared" si="1717"/>
        <v>2018</v>
      </c>
    </row>
    <row r="54963" spans="1:8" x14ac:dyDescent="0.25">
      <c r="A54963" s="1">
        <v>73215</v>
      </c>
      <c r="B54963" t="s">
        <v>69737</v>
      </c>
      <c r="C54963" t="s">
        <v>164472</v>
      </c>
      <c r="D54963" t="s">
        <v>189475</v>
      </c>
      <c r="E54963" s="2">
        <v>43143.43949074074</v>
      </c>
      <c r="F54963">
        <v>153.96</v>
      </c>
      <c r="G54963">
        <f t="shared" si="1716"/>
        <v>2</v>
      </c>
      <c r="H54963">
        <f t="shared" si="1717"/>
        <v>2018</v>
      </c>
    </row>
    <row r="54964" spans="1:8" x14ac:dyDescent="0.25">
      <c r="A54964" s="1">
        <v>73219</v>
      </c>
      <c r="B54964" t="s">
        <v>69741</v>
      </c>
      <c r="C54964" t="s">
        <v>164476</v>
      </c>
      <c r="D54964" t="s">
        <v>189475</v>
      </c>
      <c r="E54964" s="2">
        <v>43137.819768518522</v>
      </c>
      <c r="F54964">
        <v>154.66999999999999</v>
      </c>
      <c r="G54964">
        <f t="shared" si="1716"/>
        <v>2</v>
      </c>
      <c r="H54964">
        <f t="shared" si="1717"/>
        <v>2018</v>
      </c>
    </row>
    <row r="54965" spans="1:8" x14ac:dyDescent="0.25">
      <c r="A54965" s="1">
        <v>73225</v>
      </c>
      <c r="B54965" t="s">
        <v>69747</v>
      </c>
      <c r="C54965" t="s">
        <v>164482</v>
      </c>
      <c r="D54965" t="s">
        <v>189475</v>
      </c>
      <c r="E54965" s="2">
        <v>43150.421134259261</v>
      </c>
      <c r="F54965">
        <v>191.58</v>
      </c>
      <c r="G54965">
        <f t="shared" si="1716"/>
        <v>2</v>
      </c>
      <c r="H54965">
        <f t="shared" si="1717"/>
        <v>2018</v>
      </c>
    </row>
    <row r="54966" spans="1:8" x14ac:dyDescent="0.25">
      <c r="A54966" s="1">
        <v>73230</v>
      </c>
      <c r="B54966" t="s">
        <v>69752</v>
      </c>
      <c r="C54966" t="s">
        <v>164487</v>
      </c>
      <c r="D54966" t="s">
        <v>189475</v>
      </c>
      <c r="E54966" s="2">
        <v>43153.980196759258</v>
      </c>
      <c r="F54966">
        <v>32.9</v>
      </c>
      <c r="G54966">
        <f t="shared" si="1716"/>
        <v>2</v>
      </c>
      <c r="H54966">
        <f t="shared" si="1717"/>
        <v>2018</v>
      </c>
    </row>
    <row r="54967" spans="1:8" x14ac:dyDescent="0.25">
      <c r="A54967" s="1">
        <v>73239</v>
      </c>
      <c r="B54967" t="s">
        <v>69760</v>
      </c>
      <c r="C54967" t="s">
        <v>164495</v>
      </c>
      <c r="D54967" t="s">
        <v>189475</v>
      </c>
      <c r="E54967" s="2">
        <v>43151.340474537043</v>
      </c>
      <c r="F54967">
        <v>36.35</v>
      </c>
      <c r="G54967">
        <f t="shared" si="1716"/>
        <v>2</v>
      </c>
      <c r="H54967">
        <f t="shared" si="1717"/>
        <v>2018</v>
      </c>
    </row>
    <row r="54968" spans="1:8" x14ac:dyDescent="0.25">
      <c r="A54968" s="1">
        <v>73246</v>
      </c>
      <c r="B54968" t="s">
        <v>69765</v>
      </c>
      <c r="C54968" t="s">
        <v>164500</v>
      </c>
      <c r="D54968" t="s">
        <v>189475</v>
      </c>
      <c r="E54968" s="2">
        <v>43153.673993055563</v>
      </c>
      <c r="F54968">
        <v>163.06</v>
      </c>
      <c r="G54968">
        <f t="shared" si="1716"/>
        <v>2</v>
      </c>
      <c r="H54968">
        <f t="shared" si="1717"/>
        <v>2018</v>
      </c>
    </row>
    <row r="54969" spans="1:8" x14ac:dyDescent="0.25">
      <c r="A54969" s="1">
        <v>73296</v>
      </c>
      <c r="B54969" t="s">
        <v>69813</v>
      </c>
      <c r="C54969" t="s">
        <v>164548</v>
      </c>
      <c r="D54969" t="s">
        <v>189475</v>
      </c>
      <c r="E54969" s="2">
        <v>43147.571851851862</v>
      </c>
      <c r="F54969">
        <v>36.35</v>
      </c>
      <c r="G54969">
        <f t="shared" si="1716"/>
        <v>2</v>
      </c>
      <c r="H54969">
        <f t="shared" si="1717"/>
        <v>2018</v>
      </c>
    </row>
    <row r="54970" spans="1:8" x14ac:dyDescent="0.25">
      <c r="A54970" s="1">
        <v>73316</v>
      </c>
      <c r="B54970" t="s">
        <v>69832</v>
      </c>
      <c r="C54970" t="s">
        <v>164567</v>
      </c>
      <c r="D54970" t="s">
        <v>189475</v>
      </c>
      <c r="E54970" s="2">
        <v>43159.462881944448</v>
      </c>
      <c r="F54970">
        <v>191.58</v>
      </c>
      <c r="G54970">
        <f t="shared" si="1716"/>
        <v>2</v>
      </c>
      <c r="H54970">
        <f t="shared" si="1717"/>
        <v>2018</v>
      </c>
    </row>
    <row r="54971" spans="1:8" x14ac:dyDescent="0.25">
      <c r="A54971" s="1">
        <v>73319</v>
      </c>
      <c r="B54971" t="s">
        <v>69835</v>
      </c>
      <c r="C54971" t="s">
        <v>164570</v>
      </c>
      <c r="D54971" t="s">
        <v>189475</v>
      </c>
      <c r="E54971" s="2">
        <v>43146.053368055553</v>
      </c>
      <c r="F54971">
        <v>138.65</v>
      </c>
      <c r="G54971">
        <f t="shared" si="1716"/>
        <v>2</v>
      </c>
      <c r="H54971">
        <f t="shared" si="1717"/>
        <v>2018</v>
      </c>
    </row>
    <row r="54972" spans="1:8" x14ac:dyDescent="0.25">
      <c r="A54972" s="1">
        <v>73339</v>
      </c>
      <c r="B54972" t="s">
        <v>69855</v>
      </c>
      <c r="C54972" t="s">
        <v>164590</v>
      </c>
      <c r="D54972" t="s">
        <v>189475</v>
      </c>
      <c r="E54972" s="2">
        <v>43151.629953703698</v>
      </c>
      <c r="F54972">
        <v>36.35</v>
      </c>
      <c r="G54972">
        <f t="shared" si="1716"/>
        <v>2</v>
      </c>
      <c r="H54972">
        <f t="shared" si="1717"/>
        <v>2018</v>
      </c>
    </row>
    <row r="54973" spans="1:8" x14ac:dyDescent="0.25">
      <c r="A54973" s="1">
        <v>73355</v>
      </c>
      <c r="B54973" t="s">
        <v>69870</v>
      </c>
      <c r="C54973" t="s">
        <v>164605</v>
      </c>
      <c r="D54973" t="s">
        <v>189475</v>
      </c>
      <c r="E54973" s="2">
        <v>43150.517638888887</v>
      </c>
      <c r="F54973">
        <v>291.27999999999997</v>
      </c>
      <c r="G54973">
        <f t="shared" si="1716"/>
        <v>2</v>
      </c>
      <c r="H54973">
        <f t="shared" si="1717"/>
        <v>2018</v>
      </c>
    </row>
    <row r="54974" spans="1:8" x14ac:dyDescent="0.25">
      <c r="A54974" s="1">
        <v>73363</v>
      </c>
      <c r="B54974" t="s">
        <v>69877</v>
      </c>
      <c r="C54974" t="s">
        <v>164612</v>
      </c>
      <c r="D54974" t="s">
        <v>189475</v>
      </c>
      <c r="E54974" s="2">
        <v>43140.417164351849</v>
      </c>
      <c r="F54974">
        <v>25.84</v>
      </c>
      <c r="G54974">
        <f t="shared" si="1716"/>
        <v>2</v>
      </c>
      <c r="H54974">
        <f t="shared" si="1717"/>
        <v>2018</v>
      </c>
    </row>
    <row r="54975" spans="1:8" x14ac:dyDescent="0.25">
      <c r="A54975" s="1">
        <v>73371</v>
      </c>
      <c r="B54975" t="s">
        <v>69885</v>
      </c>
      <c r="C54975" t="s">
        <v>164620</v>
      </c>
      <c r="D54975" t="s">
        <v>189475</v>
      </c>
      <c r="E54975" s="2">
        <v>43141.695162037038</v>
      </c>
      <c r="F54975">
        <v>291.27999999999997</v>
      </c>
      <c r="G54975">
        <f t="shared" si="1716"/>
        <v>2</v>
      </c>
      <c r="H54975">
        <f t="shared" si="1717"/>
        <v>2018</v>
      </c>
    </row>
    <row r="54976" spans="1:8" x14ac:dyDescent="0.25">
      <c r="A54976" s="1">
        <v>73379</v>
      </c>
      <c r="B54976" t="s">
        <v>69892</v>
      </c>
      <c r="C54976" t="s">
        <v>164627</v>
      </c>
      <c r="D54976" t="s">
        <v>189475</v>
      </c>
      <c r="E54976" s="2">
        <v>43143.854131944441</v>
      </c>
      <c r="F54976">
        <v>154.66999999999999</v>
      </c>
      <c r="G54976">
        <f t="shared" si="1716"/>
        <v>2</v>
      </c>
      <c r="H54976">
        <f t="shared" si="1717"/>
        <v>2018</v>
      </c>
    </row>
    <row r="54977" spans="1:8" x14ac:dyDescent="0.25">
      <c r="A54977" s="1">
        <v>73411</v>
      </c>
      <c r="B54977" t="s">
        <v>69922</v>
      </c>
      <c r="C54977" t="s">
        <v>164657</v>
      </c>
      <c r="D54977" t="s">
        <v>189475</v>
      </c>
      <c r="E54977" s="2">
        <v>43140.703194444453</v>
      </c>
      <c r="F54977">
        <v>32.9</v>
      </c>
      <c r="G54977">
        <f t="shared" si="1716"/>
        <v>2</v>
      </c>
      <c r="H54977">
        <f t="shared" si="1717"/>
        <v>2018</v>
      </c>
    </row>
    <row r="54978" spans="1:8" x14ac:dyDescent="0.25">
      <c r="A54978" s="1">
        <v>73415</v>
      </c>
      <c r="B54978" t="s">
        <v>69926</v>
      </c>
      <c r="C54978" t="s">
        <v>164661</v>
      </c>
      <c r="D54978" t="s">
        <v>189475</v>
      </c>
      <c r="E54978" s="2">
        <v>43145.671342592592</v>
      </c>
      <c r="F54978">
        <v>191.58</v>
      </c>
      <c r="G54978">
        <f t="shared" ref="G54978:G55041" si="1718">MONTH(E54978)</f>
        <v>2</v>
      </c>
      <c r="H54978">
        <f t="shared" ref="H54978:H55041" si="1719">YEAR(E54978)</f>
        <v>2018</v>
      </c>
    </row>
    <row r="54979" spans="1:8" x14ac:dyDescent="0.25">
      <c r="A54979" s="1">
        <v>73425</v>
      </c>
      <c r="B54979" t="s">
        <v>69936</v>
      </c>
      <c r="C54979" t="s">
        <v>164671</v>
      </c>
      <c r="D54979" t="s">
        <v>189475</v>
      </c>
      <c r="E54979" s="2">
        <v>43144.725312499999</v>
      </c>
      <c r="F54979">
        <v>291.27999999999997</v>
      </c>
      <c r="G54979">
        <f t="shared" si="1718"/>
        <v>2</v>
      </c>
      <c r="H54979">
        <f t="shared" si="1719"/>
        <v>2018</v>
      </c>
    </row>
    <row r="54980" spans="1:8" x14ac:dyDescent="0.25">
      <c r="A54980" s="1">
        <v>73449</v>
      </c>
      <c r="B54980" t="s">
        <v>69957</v>
      </c>
      <c r="C54980" t="s">
        <v>164692</v>
      </c>
      <c r="D54980" t="s">
        <v>189475</v>
      </c>
      <c r="E54980" s="2">
        <v>43148.059004629627</v>
      </c>
      <c r="F54980">
        <v>154.66999999999999</v>
      </c>
      <c r="G54980">
        <f t="shared" si="1718"/>
        <v>2</v>
      </c>
      <c r="H54980">
        <f t="shared" si="1719"/>
        <v>2018</v>
      </c>
    </row>
    <row r="54981" spans="1:8" x14ac:dyDescent="0.25">
      <c r="A54981" s="1">
        <v>73501</v>
      </c>
      <c r="B54981" t="s">
        <v>70008</v>
      </c>
      <c r="C54981" t="s">
        <v>164743</v>
      </c>
      <c r="D54981" t="s">
        <v>189475</v>
      </c>
      <c r="E54981" s="2">
        <v>43136.593009259261</v>
      </c>
      <c r="F54981">
        <v>191.58</v>
      </c>
      <c r="G54981">
        <f t="shared" si="1718"/>
        <v>2</v>
      </c>
      <c r="H54981">
        <f t="shared" si="1719"/>
        <v>2018</v>
      </c>
    </row>
    <row r="54982" spans="1:8" x14ac:dyDescent="0.25">
      <c r="A54982" s="1">
        <v>73535</v>
      </c>
      <c r="B54982" t="s">
        <v>70040</v>
      </c>
      <c r="C54982" t="s">
        <v>164775</v>
      </c>
      <c r="D54982" t="s">
        <v>189475</v>
      </c>
      <c r="E54982" s="2">
        <v>43158.391053240739</v>
      </c>
      <c r="F54982">
        <v>36.35</v>
      </c>
      <c r="G54982">
        <f t="shared" si="1718"/>
        <v>2</v>
      </c>
      <c r="H54982">
        <f t="shared" si="1719"/>
        <v>2018</v>
      </c>
    </row>
    <row r="54983" spans="1:8" x14ac:dyDescent="0.25">
      <c r="A54983" s="1">
        <v>73547</v>
      </c>
      <c r="B54983" t="s">
        <v>70052</v>
      </c>
      <c r="C54983" t="s">
        <v>164787</v>
      </c>
      <c r="D54983" t="s">
        <v>189475</v>
      </c>
      <c r="E54983" s="2">
        <v>43146.848923611113</v>
      </c>
      <c r="F54983">
        <v>191.58</v>
      </c>
      <c r="G54983">
        <f t="shared" si="1718"/>
        <v>2</v>
      </c>
      <c r="H54983">
        <f t="shared" si="1719"/>
        <v>2018</v>
      </c>
    </row>
    <row r="54984" spans="1:8" x14ac:dyDescent="0.25">
      <c r="A54984" s="1">
        <v>73551</v>
      </c>
      <c r="B54984" t="s">
        <v>70056</v>
      </c>
      <c r="C54984" t="s">
        <v>164791</v>
      </c>
      <c r="D54984" t="s">
        <v>189475</v>
      </c>
      <c r="E54984" s="2">
        <v>43141.931539351863</v>
      </c>
      <c r="F54984">
        <v>36.35</v>
      </c>
      <c r="G54984">
        <f t="shared" si="1718"/>
        <v>2</v>
      </c>
      <c r="H54984">
        <f t="shared" si="1719"/>
        <v>2018</v>
      </c>
    </row>
    <row r="54985" spans="1:8" x14ac:dyDescent="0.25">
      <c r="A54985" s="1">
        <v>73562</v>
      </c>
      <c r="B54985" t="s">
        <v>70067</v>
      </c>
      <c r="C54985" t="s">
        <v>164802</v>
      </c>
      <c r="D54985" t="s">
        <v>189475</v>
      </c>
      <c r="E54985" s="2">
        <v>43145.693738425929</v>
      </c>
      <c r="F54985">
        <v>36.35</v>
      </c>
      <c r="G54985">
        <f t="shared" si="1718"/>
        <v>2</v>
      </c>
      <c r="H54985">
        <f t="shared" si="1719"/>
        <v>2018</v>
      </c>
    </row>
    <row r="54986" spans="1:8" x14ac:dyDescent="0.25">
      <c r="A54986" s="1">
        <v>73643</v>
      </c>
      <c r="B54986" t="s">
        <v>70146</v>
      </c>
      <c r="C54986" t="s">
        <v>164881</v>
      </c>
      <c r="D54986" t="s">
        <v>189475</v>
      </c>
      <c r="E54986" s="2">
        <v>43142.132476851853</v>
      </c>
      <c r="F54986">
        <v>191.58</v>
      </c>
      <c r="G54986">
        <f t="shared" si="1718"/>
        <v>2</v>
      </c>
      <c r="H54986">
        <f t="shared" si="1719"/>
        <v>2018</v>
      </c>
    </row>
    <row r="54987" spans="1:8" x14ac:dyDescent="0.25">
      <c r="A54987" s="1">
        <v>73662</v>
      </c>
      <c r="B54987" t="s">
        <v>70165</v>
      </c>
      <c r="C54987" t="s">
        <v>164900</v>
      </c>
      <c r="D54987" t="s">
        <v>189475</v>
      </c>
      <c r="E54987" s="2">
        <v>43142.688738425917</v>
      </c>
      <c r="F54987">
        <v>36.35</v>
      </c>
      <c r="G54987">
        <f t="shared" si="1718"/>
        <v>2</v>
      </c>
      <c r="H54987">
        <f t="shared" si="1719"/>
        <v>2018</v>
      </c>
    </row>
    <row r="54988" spans="1:8" x14ac:dyDescent="0.25">
      <c r="A54988" s="1">
        <v>73672</v>
      </c>
      <c r="B54988" t="s">
        <v>70174</v>
      </c>
      <c r="C54988" t="s">
        <v>164909</v>
      </c>
      <c r="D54988" t="s">
        <v>189475</v>
      </c>
      <c r="E54988" s="2">
        <v>43156.800011574072</v>
      </c>
      <c r="F54988">
        <v>153.96</v>
      </c>
      <c r="G54988">
        <f t="shared" si="1718"/>
        <v>2</v>
      </c>
      <c r="H54988">
        <f t="shared" si="1719"/>
        <v>2018</v>
      </c>
    </row>
    <row r="54989" spans="1:8" x14ac:dyDescent="0.25">
      <c r="A54989" s="1">
        <v>73678</v>
      </c>
      <c r="B54989" t="s">
        <v>70178</v>
      </c>
      <c r="C54989" t="s">
        <v>164913</v>
      </c>
      <c r="D54989" t="s">
        <v>189475</v>
      </c>
      <c r="E54989" s="2">
        <v>43159.667442129627</v>
      </c>
      <c r="F54989">
        <v>47.62</v>
      </c>
      <c r="G54989">
        <f t="shared" si="1718"/>
        <v>2</v>
      </c>
      <c r="H54989">
        <f t="shared" si="1719"/>
        <v>2018</v>
      </c>
    </row>
    <row r="54990" spans="1:8" x14ac:dyDescent="0.25">
      <c r="A54990" s="1">
        <v>73696</v>
      </c>
      <c r="B54990" t="s">
        <v>70195</v>
      </c>
      <c r="C54990" t="s">
        <v>164930</v>
      </c>
      <c r="D54990" t="s">
        <v>189475</v>
      </c>
      <c r="E54990" s="2">
        <v>43132.434189814812</v>
      </c>
      <c r="F54990">
        <v>36.35</v>
      </c>
      <c r="G54990">
        <f t="shared" si="1718"/>
        <v>2</v>
      </c>
      <c r="H54990">
        <f t="shared" si="1719"/>
        <v>2018</v>
      </c>
    </row>
    <row r="54991" spans="1:8" x14ac:dyDescent="0.25">
      <c r="A54991" s="1">
        <v>73700</v>
      </c>
      <c r="B54991" t="s">
        <v>70199</v>
      </c>
      <c r="C54991" t="s">
        <v>164934</v>
      </c>
      <c r="D54991" t="s">
        <v>189475</v>
      </c>
      <c r="E54991" s="2">
        <v>43134.737881944442</v>
      </c>
      <c r="F54991">
        <v>36.35</v>
      </c>
      <c r="G54991">
        <f t="shared" si="1718"/>
        <v>2</v>
      </c>
      <c r="H54991">
        <f t="shared" si="1719"/>
        <v>2018</v>
      </c>
    </row>
    <row r="54992" spans="1:8" x14ac:dyDescent="0.25">
      <c r="A54992" s="1">
        <v>73714</v>
      </c>
      <c r="B54992" t="s">
        <v>70212</v>
      </c>
      <c r="C54992" t="s">
        <v>164947</v>
      </c>
      <c r="D54992" t="s">
        <v>189475</v>
      </c>
      <c r="E54992" s="2">
        <v>43157.834432870368</v>
      </c>
      <c r="F54992">
        <v>191.58</v>
      </c>
      <c r="G54992">
        <f t="shared" si="1718"/>
        <v>2</v>
      </c>
      <c r="H54992">
        <f t="shared" si="1719"/>
        <v>2018</v>
      </c>
    </row>
    <row r="54993" spans="1:8" x14ac:dyDescent="0.25">
      <c r="A54993" s="1">
        <v>73723</v>
      </c>
      <c r="B54993" t="s">
        <v>70221</v>
      </c>
      <c r="C54993" t="s">
        <v>164956</v>
      </c>
      <c r="D54993" t="s">
        <v>189475</v>
      </c>
      <c r="E54993" s="2">
        <v>43154.623703703714</v>
      </c>
      <c r="F54993">
        <v>155.41999999999999</v>
      </c>
      <c r="G54993">
        <f t="shared" si="1718"/>
        <v>2</v>
      </c>
      <c r="H54993">
        <f t="shared" si="1719"/>
        <v>2018</v>
      </c>
    </row>
    <row r="54994" spans="1:8" x14ac:dyDescent="0.25">
      <c r="A54994" s="1">
        <v>73733</v>
      </c>
      <c r="B54994" t="s">
        <v>70231</v>
      </c>
      <c r="C54994" t="s">
        <v>164966</v>
      </c>
      <c r="D54994" t="s">
        <v>189475</v>
      </c>
      <c r="E54994" s="2">
        <v>43146.891076388893</v>
      </c>
      <c r="F54994">
        <v>36.35</v>
      </c>
      <c r="G54994">
        <f t="shared" si="1718"/>
        <v>2</v>
      </c>
      <c r="H54994">
        <f t="shared" si="1719"/>
        <v>2018</v>
      </c>
    </row>
    <row r="54995" spans="1:8" x14ac:dyDescent="0.25">
      <c r="A54995" s="1">
        <v>73759</v>
      </c>
      <c r="B54995" t="s">
        <v>70255</v>
      </c>
      <c r="C54995" t="s">
        <v>164990</v>
      </c>
      <c r="D54995" t="s">
        <v>189475</v>
      </c>
      <c r="E54995" s="2">
        <v>43134.765972222223</v>
      </c>
      <c r="F54995">
        <v>155.41999999999999</v>
      </c>
      <c r="G54995">
        <f t="shared" si="1718"/>
        <v>2</v>
      </c>
      <c r="H54995">
        <f t="shared" si="1719"/>
        <v>2018</v>
      </c>
    </row>
    <row r="54996" spans="1:8" x14ac:dyDescent="0.25">
      <c r="A54996" s="1">
        <v>73793</v>
      </c>
      <c r="B54996" t="s">
        <v>70288</v>
      </c>
      <c r="C54996" t="s">
        <v>165023</v>
      </c>
      <c r="D54996" t="s">
        <v>189475</v>
      </c>
      <c r="E54996" s="2">
        <v>43158.663101851853</v>
      </c>
      <c r="F54996">
        <v>154.66999999999999</v>
      </c>
      <c r="G54996">
        <f t="shared" si="1718"/>
        <v>2</v>
      </c>
      <c r="H54996">
        <f t="shared" si="1719"/>
        <v>2018</v>
      </c>
    </row>
    <row r="54997" spans="1:8" x14ac:dyDescent="0.25">
      <c r="A54997" s="1">
        <v>73892</v>
      </c>
      <c r="B54997" t="s">
        <v>70384</v>
      </c>
      <c r="C54997" t="s">
        <v>165119</v>
      </c>
      <c r="D54997" t="s">
        <v>189475</v>
      </c>
      <c r="E54997" s="2">
        <v>43143.478321759263</v>
      </c>
      <c r="F54997">
        <v>36.35</v>
      </c>
      <c r="G54997">
        <f t="shared" si="1718"/>
        <v>2</v>
      </c>
      <c r="H54997">
        <f t="shared" si="1719"/>
        <v>2018</v>
      </c>
    </row>
    <row r="54998" spans="1:8" x14ac:dyDescent="0.25">
      <c r="A54998" s="1">
        <v>73900</v>
      </c>
      <c r="B54998" t="s">
        <v>70392</v>
      </c>
      <c r="C54998" t="s">
        <v>165127</v>
      </c>
      <c r="D54998" t="s">
        <v>189475</v>
      </c>
      <c r="E54998" s="2">
        <v>43158.419247685182</v>
      </c>
      <c r="F54998">
        <v>154.66999999999999</v>
      </c>
      <c r="G54998">
        <f t="shared" si="1718"/>
        <v>2</v>
      </c>
      <c r="H54998">
        <f t="shared" si="1719"/>
        <v>2018</v>
      </c>
    </row>
    <row r="54999" spans="1:8" x14ac:dyDescent="0.25">
      <c r="A54999" s="1">
        <v>73928</v>
      </c>
      <c r="B54999" t="s">
        <v>70419</v>
      </c>
      <c r="C54999" t="s">
        <v>165154</v>
      </c>
      <c r="D54999" t="s">
        <v>189475</v>
      </c>
      <c r="E54999" s="2">
        <v>43142.491863425923</v>
      </c>
      <c r="F54999">
        <v>138.65</v>
      </c>
      <c r="G54999">
        <f t="shared" si="1718"/>
        <v>2</v>
      </c>
      <c r="H54999">
        <f t="shared" si="1719"/>
        <v>2018</v>
      </c>
    </row>
    <row r="55000" spans="1:8" x14ac:dyDescent="0.25">
      <c r="A55000" s="1">
        <v>73940</v>
      </c>
      <c r="B55000" t="s">
        <v>70430</v>
      </c>
      <c r="C55000" t="s">
        <v>165165</v>
      </c>
      <c r="D55000" t="s">
        <v>189475</v>
      </c>
      <c r="E55000" s="2">
        <v>43155.932233796288</v>
      </c>
      <c r="F55000">
        <v>163.06</v>
      </c>
      <c r="G55000">
        <f t="shared" si="1718"/>
        <v>2</v>
      </c>
      <c r="H55000">
        <f t="shared" si="1719"/>
        <v>2018</v>
      </c>
    </row>
    <row r="55001" spans="1:8" x14ac:dyDescent="0.25">
      <c r="A55001" s="1">
        <v>73964</v>
      </c>
      <c r="B55001" t="s">
        <v>70453</v>
      </c>
      <c r="C55001" t="s">
        <v>165188</v>
      </c>
      <c r="D55001" t="s">
        <v>189475</v>
      </c>
      <c r="E55001" s="2">
        <v>43150.793703703697</v>
      </c>
      <c r="F55001">
        <v>191.58</v>
      </c>
      <c r="G55001">
        <f t="shared" si="1718"/>
        <v>2</v>
      </c>
      <c r="H55001">
        <f t="shared" si="1719"/>
        <v>2018</v>
      </c>
    </row>
    <row r="55002" spans="1:8" x14ac:dyDescent="0.25">
      <c r="A55002" s="1">
        <v>73973</v>
      </c>
      <c r="B55002" t="s">
        <v>70462</v>
      </c>
      <c r="C55002" t="s">
        <v>165197</v>
      </c>
      <c r="D55002" t="s">
        <v>189475</v>
      </c>
      <c r="E55002" s="2">
        <v>43155.394375000003</v>
      </c>
      <c r="F55002">
        <v>191.58</v>
      </c>
      <c r="G55002">
        <f t="shared" si="1718"/>
        <v>2</v>
      </c>
      <c r="H55002">
        <f t="shared" si="1719"/>
        <v>2018</v>
      </c>
    </row>
    <row r="55003" spans="1:8" x14ac:dyDescent="0.25">
      <c r="A55003" s="1">
        <v>73976</v>
      </c>
      <c r="B55003" t="s">
        <v>70465</v>
      </c>
      <c r="C55003" t="s">
        <v>165200</v>
      </c>
      <c r="D55003" t="s">
        <v>189475</v>
      </c>
      <c r="E55003" s="2">
        <v>43144.611689814818</v>
      </c>
      <c r="F55003">
        <v>155.41999999999999</v>
      </c>
      <c r="G55003">
        <f t="shared" si="1718"/>
        <v>2</v>
      </c>
      <c r="H55003">
        <f t="shared" si="1719"/>
        <v>2018</v>
      </c>
    </row>
    <row r="55004" spans="1:8" x14ac:dyDescent="0.25">
      <c r="A55004" s="1">
        <v>73979</v>
      </c>
      <c r="B55004" t="s">
        <v>70468</v>
      </c>
      <c r="C55004" t="s">
        <v>165203</v>
      </c>
      <c r="D55004" t="s">
        <v>189475</v>
      </c>
      <c r="E55004" s="2">
        <v>43158.691736111112</v>
      </c>
      <c r="F55004">
        <v>138.65</v>
      </c>
      <c r="G55004">
        <f t="shared" si="1718"/>
        <v>2</v>
      </c>
      <c r="H55004">
        <f t="shared" si="1719"/>
        <v>2018</v>
      </c>
    </row>
    <row r="55005" spans="1:8" x14ac:dyDescent="0.25">
      <c r="A55005" s="1">
        <v>73999</v>
      </c>
      <c r="B55005" t="s">
        <v>70488</v>
      </c>
      <c r="C55005" t="s">
        <v>165223</v>
      </c>
      <c r="D55005" t="s">
        <v>189475</v>
      </c>
      <c r="E55005" s="2">
        <v>43133.812361111108</v>
      </c>
      <c r="F55005">
        <v>36.35</v>
      </c>
      <c r="G55005">
        <f t="shared" si="1718"/>
        <v>2</v>
      </c>
      <c r="H55005">
        <f t="shared" si="1719"/>
        <v>2018</v>
      </c>
    </row>
    <row r="55006" spans="1:8" x14ac:dyDescent="0.25">
      <c r="A55006" s="1">
        <v>74020</v>
      </c>
      <c r="B55006" t="s">
        <v>70506</v>
      </c>
      <c r="C55006" t="s">
        <v>165241</v>
      </c>
      <c r="D55006" t="s">
        <v>189475</v>
      </c>
      <c r="E55006" s="2">
        <v>43135.817060185182</v>
      </c>
      <c r="F55006">
        <v>163.06</v>
      </c>
      <c r="G55006">
        <f t="shared" si="1718"/>
        <v>2</v>
      </c>
      <c r="H55006">
        <f t="shared" si="1719"/>
        <v>2018</v>
      </c>
    </row>
    <row r="55007" spans="1:8" x14ac:dyDescent="0.25">
      <c r="A55007" s="1">
        <v>74045</v>
      </c>
      <c r="B55007" t="s">
        <v>70531</v>
      </c>
      <c r="C55007" t="s">
        <v>165266</v>
      </c>
      <c r="D55007" t="s">
        <v>189475</v>
      </c>
      <c r="E55007" s="2">
        <v>43153.951006944437</v>
      </c>
      <c r="F55007">
        <v>191.58</v>
      </c>
      <c r="G55007">
        <f t="shared" si="1718"/>
        <v>2</v>
      </c>
      <c r="H55007">
        <f t="shared" si="1719"/>
        <v>2018</v>
      </c>
    </row>
    <row r="55008" spans="1:8" x14ac:dyDescent="0.25">
      <c r="A55008" s="1">
        <v>74048</v>
      </c>
      <c r="B55008" t="s">
        <v>70534</v>
      </c>
      <c r="C55008" t="s">
        <v>165269</v>
      </c>
      <c r="D55008" t="s">
        <v>189475</v>
      </c>
      <c r="E55008" s="2">
        <v>43133.750787037039</v>
      </c>
      <c r="F55008">
        <v>191.58</v>
      </c>
      <c r="G55008">
        <f t="shared" si="1718"/>
        <v>2</v>
      </c>
      <c r="H55008">
        <f t="shared" si="1719"/>
        <v>2018</v>
      </c>
    </row>
    <row r="55009" spans="1:8" x14ac:dyDescent="0.25">
      <c r="A55009" s="1">
        <v>74062</v>
      </c>
      <c r="B55009" t="s">
        <v>70548</v>
      </c>
      <c r="C55009" t="s">
        <v>165283</v>
      </c>
      <c r="D55009" t="s">
        <v>189475</v>
      </c>
      <c r="E55009" s="2">
        <v>43138.62636574074</v>
      </c>
      <c r="F55009">
        <v>191.58</v>
      </c>
      <c r="G55009">
        <f t="shared" si="1718"/>
        <v>2</v>
      </c>
      <c r="H55009">
        <f t="shared" si="1719"/>
        <v>2018</v>
      </c>
    </row>
    <row r="55010" spans="1:8" x14ac:dyDescent="0.25">
      <c r="A55010" s="1">
        <v>74077</v>
      </c>
      <c r="B55010" t="s">
        <v>70562</v>
      </c>
      <c r="C55010" t="s">
        <v>165297</v>
      </c>
      <c r="D55010" t="s">
        <v>189475</v>
      </c>
      <c r="E55010" s="2">
        <v>43156.917743055557</v>
      </c>
      <c r="F55010">
        <v>163.06</v>
      </c>
      <c r="G55010">
        <f t="shared" si="1718"/>
        <v>2</v>
      </c>
      <c r="H55010">
        <f t="shared" si="1719"/>
        <v>2018</v>
      </c>
    </row>
    <row r="55011" spans="1:8" x14ac:dyDescent="0.25">
      <c r="A55011" s="1">
        <v>74086</v>
      </c>
      <c r="B55011" t="s">
        <v>70570</v>
      </c>
      <c r="C55011" t="s">
        <v>165305</v>
      </c>
      <c r="D55011" t="s">
        <v>189475</v>
      </c>
      <c r="E55011" s="2">
        <v>43145.569432870368</v>
      </c>
      <c r="F55011">
        <v>291.27999999999997</v>
      </c>
      <c r="G55011">
        <f t="shared" si="1718"/>
        <v>2</v>
      </c>
      <c r="H55011">
        <f t="shared" si="1719"/>
        <v>2018</v>
      </c>
    </row>
    <row r="55012" spans="1:8" x14ac:dyDescent="0.25">
      <c r="A55012" s="1">
        <v>74091</v>
      </c>
      <c r="B55012" t="s">
        <v>70575</v>
      </c>
      <c r="C55012" t="s">
        <v>165310</v>
      </c>
      <c r="D55012" t="s">
        <v>189475</v>
      </c>
      <c r="E55012" s="2">
        <v>43144.499224537038</v>
      </c>
      <c r="F55012">
        <v>36.35</v>
      </c>
      <c r="G55012">
        <f t="shared" si="1718"/>
        <v>2</v>
      </c>
      <c r="H55012">
        <f t="shared" si="1719"/>
        <v>2018</v>
      </c>
    </row>
    <row r="55013" spans="1:8" x14ac:dyDescent="0.25">
      <c r="A55013" s="1">
        <v>74097</v>
      </c>
      <c r="B55013" t="s">
        <v>70581</v>
      </c>
      <c r="C55013" t="s">
        <v>165316</v>
      </c>
      <c r="D55013" t="s">
        <v>189475</v>
      </c>
      <c r="E55013" s="2">
        <v>43144.776250000003</v>
      </c>
      <c r="F55013">
        <v>155.41999999999999</v>
      </c>
      <c r="G55013">
        <f t="shared" si="1718"/>
        <v>2</v>
      </c>
      <c r="H55013">
        <f t="shared" si="1719"/>
        <v>2018</v>
      </c>
    </row>
    <row r="55014" spans="1:8" x14ac:dyDescent="0.25">
      <c r="A55014" s="1">
        <v>74100</v>
      </c>
      <c r="B55014" t="s">
        <v>70584</v>
      </c>
      <c r="C55014" t="s">
        <v>165319</v>
      </c>
      <c r="D55014" t="s">
        <v>189475</v>
      </c>
      <c r="E55014" s="2">
        <v>43157.784837962958</v>
      </c>
      <c r="F55014">
        <v>138.65</v>
      </c>
      <c r="G55014">
        <f t="shared" si="1718"/>
        <v>2</v>
      </c>
      <c r="H55014">
        <f t="shared" si="1719"/>
        <v>2018</v>
      </c>
    </row>
    <row r="55015" spans="1:8" x14ac:dyDescent="0.25">
      <c r="A55015" s="1">
        <v>74127</v>
      </c>
      <c r="B55015" t="s">
        <v>70610</v>
      </c>
      <c r="C55015" t="s">
        <v>165345</v>
      </c>
      <c r="D55015" t="s">
        <v>189475</v>
      </c>
      <c r="E55015" s="2">
        <v>43157.907986111109</v>
      </c>
      <c r="F55015">
        <v>163.06</v>
      </c>
      <c r="G55015">
        <f t="shared" si="1718"/>
        <v>2</v>
      </c>
      <c r="H55015">
        <f t="shared" si="1719"/>
        <v>2018</v>
      </c>
    </row>
    <row r="55016" spans="1:8" x14ac:dyDescent="0.25">
      <c r="A55016" s="1">
        <v>74148</v>
      </c>
      <c r="B55016" t="s">
        <v>70630</v>
      </c>
      <c r="C55016" t="s">
        <v>165365</v>
      </c>
      <c r="D55016" t="s">
        <v>189475</v>
      </c>
      <c r="E55016" s="2">
        <v>43159.882418981477</v>
      </c>
      <c r="F55016">
        <v>191.58</v>
      </c>
      <c r="G55016">
        <f t="shared" si="1718"/>
        <v>2</v>
      </c>
      <c r="H55016">
        <f t="shared" si="1719"/>
        <v>2018</v>
      </c>
    </row>
    <row r="55017" spans="1:8" x14ac:dyDescent="0.25">
      <c r="A55017" s="1">
        <v>74154</v>
      </c>
      <c r="B55017" t="s">
        <v>70636</v>
      </c>
      <c r="C55017" t="s">
        <v>165371</v>
      </c>
      <c r="D55017" t="s">
        <v>189475</v>
      </c>
      <c r="E55017" s="2">
        <v>43150.948368055557</v>
      </c>
      <c r="F55017">
        <v>155.41999999999999</v>
      </c>
      <c r="G55017">
        <f t="shared" si="1718"/>
        <v>2</v>
      </c>
      <c r="H55017">
        <f t="shared" si="1719"/>
        <v>2018</v>
      </c>
    </row>
    <row r="55018" spans="1:8" x14ac:dyDescent="0.25">
      <c r="A55018" s="1">
        <v>74159</v>
      </c>
      <c r="B55018" t="s">
        <v>70640</v>
      </c>
      <c r="C55018" t="s">
        <v>165375</v>
      </c>
      <c r="D55018" t="s">
        <v>189475</v>
      </c>
      <c r="E55018" s="2">
        <v>43146.805717592593</v>
      </c>
      <c r="F55018">
        <v>138.65</v>
      </c>
      <c r="G55018">
        <f t="shared" si="1718"/>
        <v>2</v>
      </c>
      <c r="H55018">
        <f t="shared" si="1719"/>
        <v>2018</v>
      </c>
    </row>
    <row r="55019" spans="1:8" x14ac:dyDescent="0.25">
      <c r="A55019" s="1">
        <v>74163</v>
      </c>
      <c r="B55019" t="s">
        <v>70644</v>
      </c>
      <c r="C55019" t="s">
        <v>165379</v>
      </c>
      <c r="D55019" t="s">
        <v>189475</v>
      </c>
      <c r="E55019" s="2">
        <v>43150.39135416667</v>
      </c>
      <c r="F55019">
        <v>36.35</v>
      </c>
      <c r="G55019">
        <f t="shared" si="1718"/>
        <v>2</v>
      </c>
      <c r="H55019">
        <f t="shared" si="1719"/>
        <v>2018</v>
      </c>
    </row>
    <row r="55020" spans="1:8" x14ac:dyDescent="0.25">
      <c r="A55020" s="1">
        <v>74165</v>
      </c>
      <c r="B55020" t="s">
        <v>70646</v>
      </c>
      <c r="C55020" t="s">
        <v>165381</v>
      </c>
      <c r="D55020" t="s">
        <v>189475</v>
      </c>
      <c r="E55020" s="2">
        <v>43145.481631944444</v>
      </c>
      <c r="F55020">
        <v>191.58</v>
      </c>
      <c r="G55020">
        <f t="shared" si="1718"/>
        <v>2</v>
      </c>
      <c r="H55020">
        <f t="shared" si="1719"/>
        <v>2018</v>
      </c>
    </row>
    <row r="55021" spans="1:8" x14ac:dyDescent="0.25">
      <c r="A55021" s="1">
        <v>74207</v>
      </c>
      <c r="B55021" t="s">
        <v>70687</v>
      </c>
      <c r="C55021" t="s">
        <v>165422</v>
      </c>
      <c r="D55021" t="s">
        <v>189475</v>
      </c>
      <c r="E55021" s="2">
        <v>43146.717962962961</v>
      </c>
      <c r="F55021">
        <v>58.36</v>
      </c>
      <c r="G55021">
        <f t="shared" si="1718"/>
        <v>2</v>
      </c>
      <c r="H55021">
        <f t="shared" si="1719"/>
        <v>2018</v>
      </c>
    </row>
    <row r="55022" spans="1:8" x14ac:dyDescent="0.25">
      <c r="A55022" s="1">
        <v>74239</v>
      </c>
      <c r="B55022" t="s">
        <v>70719</v>
      </c>
      <c r="C55022" t="s">
        <v>165454</v>
      </c>
      <c r="D55022" t="s">
        <v>189475</v>
      </c>
      <c r="E55022" s="2">
        <v>43141.658206018517</v>
      </c>
      <c r="F55022">
        <v>138.65</v>
      </c>
      <c r="G55022">
        <f t="shared" si="1718"/>
        <v>2</v>
      </c>
      <c r="H55022">
        <f t="shared" si="1719"/>
        <v>2018</v>
      </c>
    </row>
    <row r="55023" spans="1:8" x14ac:dyDescent="0.25">
      <c r="A55023" s="1">
        <v>74243</v>
      </c>
      <c r="B55023" t="s">
        <v>70723</v>
      </c>
      <c r="C55023" t="s">
        <v>165458</v>
      </c>
      <c r="D55023" t="s">
        <v>189475</v>
      </c>
      <c r="E55023" s="2">
        <v>43151.731157407397</v>
      </c>
      <c r="F55023">
        <v>138.65</v>
      </c>
      <c r="G55023">
        <f t="shared" si="1718"/>
        <v>2</v>
      </c>
      <c r="H55023">
        <f t="shared" si="1719"/>
        <v>2018</v>
      </c>
    </row>
    <row r="55024" spans="1:8" x14ac:dyDescent="0.25">
      <c r="A55024" s="1">
        <v>74276</v>
      </c>
      <c r="B55024" t="s">
        <v>70755</v>
      </c>
      <c r="C55024" t="s">
        <v>165490</v>
      </c>
      <c r="D55024" t="s">
        <v>189475</v>
      </c>
      <c r="E55024" s="2">
        <v>43148.960381944453</v>
      </c>
      <c r="F55024">
        <v>155.41999999999999</v>
      </c>
      <c r="G55024">
        <f t="shared" si="1718"/>
        <v>2</v>
      </c>
      <c r="H55024">
        <f t="shared" si="1719"/>
        <v>2018</v>
      </c>
    </row>
    <row r="55025" spans="1:8" x14ac:dyDescent="0.25">
      <c r="A55025" s="1">
        <v>74290</v>
      </c>
      <c r="B55025" t="s">
        <v>70768</v>
      </c>
      <c r="C55025" t="s">
        <v>165503</v>
      </c>
      <c r="D55025" t="s">
        <v>189475</v>
      </c>
      <c r="E55025" s="2">
        <v>43132.732094907413</v>
      </c>
      <c r="F55025">
        <v>36.35</v>
      </c>
      <c r="G55025">
        <f t="shared" si="1718"/>
        <v>2</v>
      </c>
      <c r="H55025">
        <f t="shared" si="1719"/>
        <v>2018</v>
      </c>
    </row>
    <row r="55026" spans="1:8" x14ac:dyDescent="0.25">
      <c r="A55026" s="1">
        <v>74291</v>
      </c>
      <c r="B55026" t="s">
        <v>70769</v>
      </c>
      <c r="C55026" t="s">
        <v>165504</v>
      </c>
      <c r="D55026" t="s">
        <v>189479</v>
      </c>
      <c r="E55026" s="2">
        <v>43142.02851851852</v>
      </c>
      <c r="F55026">
        <v>154.66999999999999</v>
      </c>
      <c r="G55026">
        <f t="shared" si="1718"/>
        <v>2</v>
      </c>
      <c r="H55026">
        <f t="shared" si="1719"/>
        <v>2018</v>
      </c>
    </row>
    <row r="55027" spans="1:8" x14ac:dyDescent="0.25">
      <c r="A55027" s="1">
        <v>74314</v>
      </c>
      <c r="B55027" t="s">
        <v>70791</v>
      </c>
      <c r="C55027" t="s">
        <v>165526</v>
      </c>
      <c r="D55027" t="s">
        <v>189475</v>
      </c>
      <c r="E55027" s="2">
        <v>43144.526944444442</v>
      </c>
      <c r="F55027">
        <v>138.65</v>
      </c>
      <c r="G55027">
        <f t="shared" si="1718"/>
        <v>2</v>
      </c>
      <c r="H55027">
        <f t="shared" si="1719"/>
        <v>2018</v>
      </c>
    </row>
    <row r="55028" spans="1:8" x14ac:dyDescent="0.25">
      <c r="A55028" s="1">
        <v>74323</v>
      </c>
      <c r="B55028" t="s">
        <v>70800</v>
      </c>
      <c r="C55028" t="s">
        <v>165535</v>
      </c>
      <c r="D55028" t="s">
        <v>189475</v>
      </c>
      <c r="E55028" s="2">
        <v>43137.638159722221</v>
      </c>
      <c r="F55028">
        <v>138.65</v>
      </c>
      <c r="G55028">
        <f t="shared" si="1718"/>
        <v>2</v>
      </c>
      <c r="H55028">
        <f t="shared" si="1719"/>
        <v>2018</v>
      </c>
    </row>
    <row r="55029" spans="1:8" x14ac:dyDescent="0.25">
      <c r="A55029" s="1">
        <v>74327</v>
      </c>
      <c r="B55029" t="s">
        <v>70804</v>
      </c>
      <c r="C55029" t="s">
        <v>165539</v>
      </c>
      <c r="D55029" t="s">
        <v>189475</v>
      </c>
      <c r="E55029" s="2">
        <v>43136.431331018517</v>
      </c>
      <c r="F55029">
        <v>25.84</v>
      </c>
      <c r="G55029">
        <f t="shared" si="1718"/>
        <v>2</v>
      </c>
      <c r="H55029">
        <f t="shared" si="1719"/>
        <v>2018</v>
      </c>
    </row>
    <row r="55030" spans="1:8" x14ac:dyDescent="0.25">
      <c r="A55030" s="1">
        <v>74328</v>
      </c>
      <c r="B55030" t="s">
        <v>70805</v>
      </c>
      <c r="C55030" t="s">
        <v>165540</v>
      </c>
      <c r="D55030" t="s">
        <v>189480</v>
      </c>
      <c r="E55030" s="2">
        <v>43132.797777777778</v>
      </c>
      <c r="F55030">
        <v>191.58</v>
      </c>
      <c r="G55030">
        <f t="shared" si="1718"/>
        <v>2</v>
      </c>
      <c r="H55030">
        <f t="shared" si="1719"/>
        <v>2018</v>
      </c>
    </row>
    <row r="55031" spans="1:8" x14ac:dyDescent="0.25">
      <c r="A55031" s="1">
        <v>74352</v>
      </c>
      <c r="B55031" t="s">
        <v>70828</v>
      </c>
      <c r="C55031" t="s">
        <v>165563</v>
      </c>
      <c r="D55031" t="s">
        <v>189475</v>
      </c>
      <c r="E55031" s="2">
        <v>43142.038541666669</v>
      </c>
      <c r="F55031">
        <v>155.41999999999999</v>
      </c>
      <c r="G55031">
        <f t="shared" si="1718"/>
        <v>2</v>
      </c>
      <c r="H55031">
        <f t="shared" si="1719"/>
        <v>2018</v>
      </c>
    </row>
    <row r="55032" spans="1:8" x14ac:dyDescent="0.25">
      <c r="A55032" s="1">
        <v>74364</v>
      </c>
      <c r="B55032" t="s">
        <v>70840</v>
      </c>
      <c r="C55032" t="s">
        <v>165575</v>
      </c>
      <c r="D55032" t="s">
        <v>189475</v>
      </c>
      <c r="E55032" s="2">
        <v>43142.632164351853</v>
      </c>
      <c r="F55032">
        <v>191.58</v>
      </c>
      <c r="G55032">
        <f t="shared" si="1718"/>
        <v>2</v>
      </c>
      <c r="H55032">
        <f t="shared" si="1719"/>
        <v>2018</v>
      </c>
    </row>
    <row r="55033" spans="1:8" x14ac:dyDescent="0.25">
      <c r="A55033" s="1">
        <v>74368</v>
      </c>
      <c r="B55033" t="s">
        <v>70844</v>
      </c>
      <c r="C55033" t="s">
        <v>165579</v>
      </c>
      <c r="D55033" t="s">
        <v>189475</v>
      </c>
      <c r="E55033" s="2">
        <v>43157.921354166669</v>
      </c>
      <c r="F55033">
        <v>36.35</v>
      </c>
      <c r="G55033">
        <f t="shared" si="1718"/>
        <v>2</v>
      </c>
      <c r="H55033">
        <f t="shared" si="1719"/>
        <v>2018</v>
      </c>
    </row>
    <row r="55034" spans="1:8" x14ac:dyDescent="0.25">
      <c r="A55034" s="1">
        <v>74386</v>
      </c>
      <c r="B55034" t="s">
        <v>70862</v>
      </c>
      <c r="C55034" t="s">
        <v>165597</v>
      </c>
      <c r="D55034" t="s">
        <v>189475</v>
      </c>
      <c r="E55034" s="2">
        <v>43155.850011574083</v>
      </c>
      <c r="F55034">
        <v>125.99</v>
      </c>
      <c r="G55034">
        <f t="shared" si="1718"/>
        <v>2</v>
      </c>
      <c r="H55034">
        <f t="shared" si="1719"/>
        <v>2018</v>
      </c>
    </row>
    <row r="55035" spans="1:8" x14ac:dyDescent="0.25">
      <c r="A55035" s="1">
        <v>74401</v>
      </c>
      <c r="B55035" t="s">
        <v>70876</v>
      </c>
      <c r="C55035" t="s">
        <v>165611</v>
      </c>
      <c r="D55035" t="s">
        <v>189475</v>
      </c>
      <c r="E55035" s="2">
        <v>43135.800150462957</v>
      </c>
      <c r="F55035">
        <v>154.66999999999999</v>
      </c>
      <c r="G55035">
        <f t="shared" si="1718"/>
        <v>2</v>
      </c>
      <c r="H55035">
        <f t="shared" si="1719"/>
        <v>2018</v>
      </c>
    </row>
    <row r="55036" spans="1:8" x14ac:dyDescent="0.25">
      <c r="A55036" s="1">
        <v>74430</v>
      </c>
      <c r="B55036" t="s">
        <v>70905</v>
      </c>
      <c r="C55036" t="s">
        <v>165640</v>
      </c>
      <c r="D55036" t="s">
        <v>189475</v>
      </c>
      <c r="E55036" s="2">
        <v>43158.736076388886</v>
      </c>
      <c r="F55036">
        <v>154.66999999999999</v>
      </c>
      <c r="G55036">
        <f t="shared" si="1718"/>
        <v>2</v>
      </c>
      <c r="H55036">
        <f t="shared" si="1719"/>
        <v>2018</v>
      </c>
    </row>
    <row r="55037" spans="1:8" x14ac:dyDescent="0.25">
      <c r="A55037" s="1">
        <v>74482</v>
      </c>
      <c r="B55037" t="s">
        <v>70955</v>
      </c>
      <c r="C55037" t="s">
        <v>165690</v>
      </c>
      <c r="D55037" t="s">
        <v>189475</v>
      </c>
      <c r="E55037" s="2">
        <v>43152.727754629632</v>
      </c>
      <c r="F55037">
        <v>138.65</v>
      </c>
      <c r="G55037">
        <f t="shared" si="1718"/>
        <v>2</v>
      </c>
      <c r="H55037">
        <f t="shared" si="1719"/>
        <v>2018</v>
      </c>
    </row>
    <row r="55038" spans="1:8" x14ac:dyDescent="0.25">
      <c r="A55038" s="1">
        <v>74483</v>
      </c>
      <c r="B55038" t="s">
        <v>70956</v>
      </c>
      <c r="C55038" t="s">
        <v>165691</v>
      </c>
      <c r="D55038" t="s">
        <v>189475</v>
      </c>
      <c r="E55038" s="2">
        <v>43140.752627314818</v>
      </c>
      <c r="F55038">
        <v>154.66999999999999</v>
      </c>
      <c r="G55038">
        <f t="shared" si="1718"/>
        <v>2</v>
      </c>
      <c r="H55038">
        <f t="shared" si="1719"/>
        <v>2018</v>
      </c>
    </row>
    <row r="55039" spans="1:8" x14ac:dyDescent="0.25">
      <c r="A55039" s="1">
        <v>74498</v>
      </c>
      <c r="B55039" t="s">
        <v>70969</v>
      </c>
      <c r="C55039" t="s">
        <v>165704</v>
      </c>
      <c r="D55039" t="s">
        <v>189475</v>
      </c>
      <c r="E55039" s="2">
        <v>43139.98097222222</v>
      </c>
      <c r="F55039">
        <v>125.99</v>
      </c>
      <c r="G55039">
        <f t="shared" si="1718"/>
        <v>2</v>
      </c>
      <c r="H55039">
        <f t="shared" si="1719"/>
        <v>2018</v>
      </c>
    </row>
    <row r="55040" spans="1:8" x14ac:dyDescent="0.25">
      <c r="A55040" s="1">
        <v>74505</v>
      </c>
      <c r="B55040" t="s">
        <v>70975</v>
      </c>
      <c r="C55040" t="s">
        <v>165710</v>
      </c>
      <c r="D55040" t="s">
        <v>189475</v>
      </c>
      <c r="E55040" s="2">
        <v>43144.427685185183</v>
      </c>
      <c r="F55040">
        <v>191.58</v>
      </c>
      <c r="G55040">
        <f t="shared" si="1718"/>
        <v>2</v>
      </c>
      <c r="H55040">
        <f t="shared" si="1719"/>
        <v>2018</v>
      </c>
    </row>
    <row r="55041" spans="1:8" x14ac:dyDescent="0.25">
      <c r="A55041" s="1">
        <v>74531</v>
      </c>
      <c r="B55041" t="s">
        <v>70999</v>
      </c>
      <c r="C55041" t="s">
        <v>165734</v>
      </c>
      <c r="D55041" t="s">
        <v>189475</v>
      </c>
      <c r="E55041" s="2">
        <v>43146.827141203707</v>
      </c>
      <c r="F55041">
        <v>191.58</v>
      </c>
      <c r="G55041">
        <f t="shared" si="1718"/>
        <v>2</v>
      </c>
      <c r="H55041">
        <f t="shared" si="1719"/>
        <v>2018</v>
      </c>
    </row>
    <row r="55042" spans="1:8" x14ac:dyDescent="0.25">
      <c r="A55042" s="1">
        <v>74569</v>
      </c>
      <c r="B55042" t="s">
        <v>71033</v>
      </c>
      <c r="C55042" t="s">
        <v>165768</v>
      </c>
      <c r="D55042" t="s">
        <v>189475</v>
      </c>
      <c r="E55042" s="2">
        <v>43159.710115740738</v>
      </c>
      <c r="F55042">
        <v>154.66999999999999</v>
      </c>
      <c r="G55042">
        <f t="shared" ref="G55042:G55105" si="1720">MONTH(E55042)</f>
        <v>2</v>
      </c>
      <c r="H55042">
        <f t="shared" ref="H55042:H55105" si="1721">YEAR(E55042)</f>
        <v>2018</v>
      </c>
    </row>
    <row r="55043" spans="1:8" x14ac:dyDescent="0.25">
      <c r="A55043" s="1">
        <v>74571</v>
      </c>
      <c r="B55043" t="s">
        <v>71035</v>
      </c>
      <c r="C55043" t="s">
        <v>165770</v>
      </c>
      <c r="D55043" t="s">
        <v>189475</v>
      </c>
      <c r="E55043" s="2">
        <v>43138.697627314818</v>
      </c>
      <c r="F55043">
        <v>36.35</v>
      </c>
      <c r="G55043">
        <f t="shared" si="1720"/>
        <v>2</v>
      </c>
      <c r="H55043">
        <f t="shared" si="1721"/>
        <v>2018</v>
      </c>
    </row>
    <row r="55044" spans="1:8" x14ac:dyDescent="0.25">
      <c r="A55044" s="1">
        <v>74622</v>
      </c>
      <c r="B55044" t="s">
        <v>71084</v>
      </c>
      <c r="C55044" t="s">
        <v>165819</v>
      </c>
      <c r="D55044" t="s">
        <v>189475</v>
      </c>
      <c r="E55044" s="2">
        <v>43152.454270833332</v>
      </c>
      <c r="F55044">
        <v>36.35</v>
      </c>
      <c r="G55044">
        <f t="shared" si="1720"/>
        <v>2</v>
      </c>
      <c r="H55044">
        <f t="shared" si="1721"/>
        <v>2018</v>
      </c>
    </row>
    <row r="55045" spans="1:8" x14ac:dyDescent="0.25">
      <c r="A55045" s="1">
        <v>74705</v>
      </c>
      <c r="B55045" t="s">
        <v>71165</v>
      </c>
      <c r="C55045" t="s">
        <v>165900</v>
      </c>
      <c r="D55045" t="s">
        <v>189475</v>
      </c>
      <c r="E55045" s="2">
        <v>43139.891921296286</v>
      </c>
      <c r="F55045">
        <v>191.58</v>
      </c>
      <c r="G55045">
        <f t="shared" si="1720"/>
        <v>2</v>
      </c>
      <c r="H55045">
        <f t="shared" si="1721"/>
        <v>2018</v>
      </c>
    </row>
    <row r="55046" spans="1:8" x14ac:dyDescent="0.25">
      <c r="A55046" s="1">
        <v>74725</v>
      </c>
      <c r="B55046" t="s">
        <v>71185</v>
      </c>
      <c r="C55046" t="s">
        <v>165920</v>
      </c>
      <c r="D55046" t="s">
        <v>189475</v>
      </c>
      <c r="E55046" s="2">
        <v>43146.902199074073</v>
      </c>
      <c r="F55046">
        <v>191.58</v>
      </c>
      <c r="G55046">
        <f t="shared" si="1720"/>
        <v>2</v>
      </c>
      <c r="H55046">
        <f t="shared" si="1721"/>
        <v>2018</v>
      </c>
    </row>
    <row r="55047" spans="1:8" x14ac:dyDescent="0.25">
      <c r="A55047" s="1">
        <v>74740</v>
      </c>
      <c r="B55047" t="s">
        <v>71200</v>
      </c>
      <c r="C55047" t="s">
        <v>165935</v>
      </c>
      <c r="D55047" t="s">
        <v>189475</v>
      </c>
      <c r="E55047" s="2">
        <v>43136.46334490741</v>
      </c>
      <c r="F55047">
        <v>191.58</v>
      </c>
      <c r="G55047">
        <f t="shared" si="1720"/>
        <v>2</v>
      </c>
      <c r="H55047">
        <f t="shared" si="1721"/>
        <v>2018</v>
      </c>
    </row>
    <row r="55048" spans="1:8" x14ac:dyDescent="0.25">
      <c r="A55048" s="1">
        <v>74755</v>
      </c>
      <c r="B55048" t="s">
        <v>71215</v>
      </c>
      <c r="C55048" t="s">
        <v>165950</v>
      </c>
      <c r="D55048" t="s">
        <v>189475</v>
      </c>
      <c r="E55048" s="2">
        <v>43145.813854166663</v>
      </c>
      <c r="F55048">
        <v>191.58</v>
      </c>
      <c r="G55048">
        <f t="shared" si="1720"/>
        <v>2</v>
      </c>
      <c r="H55048">
        <f t="shared" si="1721"/>
        <v>2018</v>
      </c>
    </row>
    <row r="55049" spans="1:8" x14ac:dyDescent="0.25">
      <c r="A55049" s="1">
        <v>74765</v>
      </c>
      <c r="B55049" t="s">
        <v>71224</v>
      </c>
      <c r="C55049" t="s">
        <v>165959</v>
      </c>
      <c r="D55049" t="s">
        <v>189475</v>
      </c>
      <c r="E55049" s="2">
        <v>43139.418344907397</v>
      </c>
      <c r="F55049">
        <v>138.65</v>
      </c>
      <c r="G55049">
        <f t="shared" si="1720"/>
        <v>2</v>
      </c>
      <c r="H55049">
        <f t="shared" si="1721"/>
        <v>2018</v>
      </c>
    </row>
    <row r="55050" spans="1:8" x14ac:dyDescent="0.25">
      <c r="A55050" s="1">
        <v>74779</v>
      </c>
      <c r="B55050" t="s">
        <v>71236</v>
      </c>
      <c r="C55050" t="s">
        <v>165971</v>
      </c>
      <c r="D55050" t="s">
        <v>189475</v>
      </c>
      <c r="E55050" s="2">
        <v>43143.796655092592</v>
      </c>
      <c r="F55050">
        <v>125.99</v>
      </c>
      <c r="G55050">
        <f t="shared" si="1720"/>
        <v>2</v>
      </c>
      <c r="H55050">
        <f t="shared" si="1721"/>
        <v>2018</v>
      </c>
    </row>
    <row r="55051" spans="1:8" x14ac:dyDescent="0.25">
      <c r="A55051" s="1">
        <v>74784</v>
      </c>
      <c r="B55051" t="s">
        <v>71241</v>
      </c>
      <c r="C55051" t="s">
        <v>165976</v>
      </c>
      <c r="D55051" t="s">
        <v>189475</v>
      </c>
      <c r="E55051" s="2">
        <v>43142.745000000003</v>
      </c>
      <c r="F55051">
        <v>155.41999999999999</v>
      </c>
      <c r="G55051">
        <f t="shared" si="1720"/>
        <v>2</v>
      </c>
      <c r="H55051">
        <f t="shared" si="1721"/>
        <v>2018</v>
      </c>
    </row>
    <row r="55052" spans="1:8" x14ac:dyDescent="0.25">
      <c r="A55052" s="1">
        <v>74789</v>
      </c>
      <c r="B55052" t="s">
        <v>71246</v>
      </c>
      <c r="C55052" t="s">
        <v>165981</v>
      </c>
      <c r="D55052" t="s">
        <v>189475</v>
      </c>
      <c r="E55052" s="2">
        <v>43155.466203703712</v>
      </c>
      <c r="F55052">
        <v>138.65</v>
      </c>
      <c r="G55052">
        <f t="shared" si="1720"/>
        <v>2</v>
      </c>
      <c r="H55052">
        <f t="shared" si="1721"/>
        <v>2018</v>
      </c>
    </row>
    <row r="55053" spans="1:8" x14ac:dyDescent="0.25">
      <c r="A55053" s="1">
        <v>74799</v>
      </c>
      <c r="B55053" t="s">
        <v>71255</v>
      </c>
      <c r="C55053" t="s">
        <v>165990</v>
      </c>
      <c r="D55053" t="s">
        <v>189475</v>
      </c>
      <c r="E55053" s="2">
        <v>43147.668229166673</v>
      </c>
      <c r="F55053">
        <v>191.58</v>
      </c>
      <c r="G55053">
        <f t="shared" si="1720"/>
        <v>2</v>
      </c>
      <c r="H55053">
        <f t="shared" si="1721"/>
        <v>2018</v>
      </c>
    </row>
    <row r="55054" spans="1:8" x14ac:dyDescent="0.25">
      <c r="A55054" s="1">
        <v>74844</v>
      </c>
      <c r="B55054" t="s">
        <v>71297</v>
      </c>
      <c r="C55054" t="s">
        <v>166032</v>
      </c>
      <c r="D55054" t="s">
        <v>189477</v>
      </c>
      <c r="E55054" s="2">
        <v>43159.360706018517</v>
      </c>
      <c r="F55054">
        <v>138.65</v>
      </c>
      <c r="G55054">
        <f t="shared" si="1720"/>
        <v>2</v>
      </c>
      <c r="H55054">
        <f t="shared" si="1721"/>
        <v>2018</v>
      </c>
    </row>
    <row r="55055" spans="1:8" x14ac:dyDescent="0.25">
      <c r="A55055" s="1">
        <v>74852</v>
      </c>
      <c r="B55055" t="s">
        <v>71304</v>
      </c>
      <c r="C55055" t="s">
        <v>166039</v>
      </c>
      <c r="D55055" t="s">
        <v>189475</v>
      </c>
      <c r="E55055" s="2">
        <v>43141.899988425917</v>
      </c>
      <c r="F55055">
        <v>163.06</v>
      </c>
      <c r="G55055">
        <f t="shared" si="1720"/>
        <v>2</v>
      </c>
      <c r="H55055">
        <f t="shared" si="1721"/>
        <v>2018</v>
      </c>
    </row>
    <row r="55056" spans="1:8" x14ac:dyDescent="0.25">
      <c r="A55056" s="1">
        <v>74854</v>
      </c>
      <c r="B55056" t="s">
        <v>71306</v>
      </c>
      <c r="C55056" t="s">
        <v>166041</v>
      </c>
      <c r="D55056" t="s">
        <v>189475</v>
      </c>
      <c r="E55056" s="2">
        <v>43157.529537037037</v>
      </c>
      <c r="F55056">
        <v>163.06</v>
      </c>
      <c r="G55056">
        <f t="shared" si="1720"/>
        <v>2</v>
      </c>
      <c r="H55056">
        <f t="shared" si="1721"/>
        <v>2018</v>
      </c>
    </row>
    <row r="55057" spans="1:8" x14ac:dyDescent="0.25">
      <c r="A55057" s="1">
        <v>74908</v>
      </c>
      <c r="B55057" t="s">
        <v>71357</v>
      </c>
      <c r="C55057" t="s">
        <v>166092</v>
      </c>
      <c r="D55057" t="s">
        <v>189475</v>
      </c>
      <c r="E55057" s="2">
        <v>43136.689155092587</v>
      </c>
      <c r="F55057">
        <v>138.65</v>
      </c>
      <c r="G55057">
        <f t="shared" si="1720"/>
        <v>2</v>
      </c>
      <c r="H55057">
        <f t="shared" si="1721"/>
        <v>2018</v>
      </c>
    </row>
    <row r="55058" spans="1:8" x14ac:dyDescent="0.25">
      <c r="A55058" s="1">
        <v>74923</v>
      </c>
      <c r="B55058" t="s">
        <v>71372</v>
      </c>
      <c r="C55058" t="s">
        <v>166107</v>
      </c>
      <c r="D55058" t="s">
        <v>189475</v>
      </c>
      <c r="E55058" s="2">
        <v>43145.432349537034</v>
      </c>
      <c r="F55058">
        <v>138.65</v>
      </c>
      <c r="G55058">
        <f t="shared" si="1720"/>
        <v>2</v>
      </c>
      <c r="H55058">
        <f t="shared" si="1721"/>
        <v>2018</v>
      </c>
    </row>
    <row r="55059" spans="1:8" x14ac:dyDescent="0.25">
      <c r="A55059" s="1">
        <v>74941</v>
      </c>
      <c r="B55059" t="s">
        <v>71389</v>
      </c>
      <c r="C55059" t="s">
        <v>166124</v>
      </c>
      <c r="D55059" t="s">
        <v>189475</v>
      </c>
      <c r="E55059" s="2">
        <v>43153.429224537038</v>
      </c>
      <c r="F55059">
        <v>154.66999999999999</v>
      </c>
      <c r="G55059">
        <f t="shared" si="1720"/>
        <v>2</v>
      </c>
      <c r="H55059">
        <f t="shared" si="1721"/>
        <v>2018</v>
      </c>
    </row>
    <row r="55060" spans="1:8" x14ac:dyDescent="0.25">
      <c r="A55060" s="1">
        <v>74950</v>
      </c>
      <c r="B55060" t="s">
        <v>71397</v>
      </c>
      <c r="C55060" t="s">
        <v>166132</v>
      </c>
      <c r="D55060" t="s">
        <v>189475</v>
      </c>
      <c r="E55060" s="2">
        <v>43156.699386574073</v>
      </c>
      <c r="F55060">
        <v>25.84</v>
      </c>
      <c r="G55060">
        <f t="shared" si="1720"/>
        <v>2</v>
      </c>
      <c r="H55060">
        <f t="shared" si="1721"/>
        <v>2018</v>
      </c>
    </row>
    <row r="55061" spans="1:8" x14ac:dyDescent="0.25">
      <c r="A55061" s="1">
        <v>74960</v>
      </c>
      <c r="B55061" t="s">
        <v>71407</v>
      </c>
      <c r="C55061" t="s">
        <v>166142</v>
      </c>
      <c r="D55061" t="s">
        <v>189475</v>
      </c>
      <c r="E55061" s="2">
        <v>43153.757928240739</v>
      </c>
      <c r="F55061">
        <v>191.58</v>
      </c>
      <c r="G55061">
        <f t="shared" si="1720"/>
        <v>2</v>
      </c>
      <c r="H55061">
        <f t="shared" si="1721"/>
        <v>2018</v>
      </c>
    </row>
    <row r="55062" spans="1:8" x14ac:dyDescent="0.25">
      <c r="A55062" s="1">
        <v>74978</v>
      </c>
      <c r="B55062" t="s">
        <v>71425</v>
      </c>
      <c r="C55062" t="s">
        <v>166160</v>
      </c>
      <c r="D55062" t="s">
        <v>189475</v>
      </c>
      <c r="E55062" s="2">
        <v>43154.502789351849</v>
      </c>
      <c r="F55062">
        <v>291.27999999999997</v>
      </c>
      <c r="G55062">
        <f t="shared" si="1720"/>
        <v>2</v>
      </c>
      <c r="H55062">
        <f t="shared" si="1721"/>
        <v>2018</v>
      </c>
    </row>
    <row r="55063" spans="1:8" x14ac:dyDescent="0.25">
      <c r="A55063" s="1">
        <v>75004</v>
      </c>
      <c r="B55063" t="s">
        <v>71450</v>
      </c>
      <c r="C55063" t="s">
        <v>166185</v>
      </c>
      <c r="D55063" t="s">
        <v>189475</v>
      </c>
      <c r="E55063" s="2">
        <v>43144.607604166667</v>
      </c>
      <c r="F55063">
        <v>163.06</v>
      </c>
      <c r="G55063">
        <f t="shared" si="1720"/>
        <v>2</v>
      </c>
      <c r="H55063">
        <f t="shared" si="1721"/>
        <v>2018</v>
      </c>
    </row>
    <row r="55064" spans="1:8" x14ac:dyDescent="0.25">
      <c r="A55064" s="1">
        <v>75033</v>
      </c>
      <c r="B55064" t="s">
        <v>71477</v>
      </c>
      <c r="C55064" t="s">
        <v>166212</v>
      </c>
      <c r="D55064" t="s">
        <v>189475</v>
      </c>
      <c r="E55064" s="2">
        <v>43140.580821759257</v>
      </c>
      <c r="F55064">
        <v>36.35</v>
      </c>
      <c r="G55064">
        <f t="shared" si="1720"/>
        <v>2</v>
      </c>
      <c r="H55064">
        <f t="shared" si="1721"/>
        <v>2018</v>
      </c>
    </row>
    <row r="55065" spans="1:8" x14ac:dyDescent="0.25">
      <c r="A55065" s="1">
        <v>75064</v>
      </c>
      <c r="B55065" t="s">
        <v>71503</v>
      </c>
      <c r="C55065" t="s">
        <v>166238</v>
      </c>
      <c r="D55065" t="s">
        <v>189475</v>
      </c>
      <c r="E55065" s="2">
        <v>43155.970995370371</v>
      </c>
      <c r="F55065">
        <v>191.58</v>
      </c>
      <c r="G55065">
        <f t="shared" si="1720"/>
        <v>2</v>
      </c>
      <c r="H55065">
        <f t="shared" si="1721"/>
        <v>2018</v>
      </c>
    </row>
    <row r="55066" spans="1:8" x14ac:dyDescent="0.25">
      <c r="A55066" s="1">
        <v>75076</v>
      </c>
      <c r="B55066" t="s">
        <v>71515</v>
      </c>
      <c r="C55066" t="s">
        <v>166250</v>
      </c>
      <c r="D55066" t="s">
        <v>189475</v>
      </c>
      <c r="E55066" s="2">
        <v>43154.604097222233</v>
      </c>
      <c r="F55066">
        <v>138.65</v>
      </c>
      <c r="G55066">
        <f t="shared" si="1720"/>
        <v>2</v>
      </c>
      <c r="H55066">
        <f t="shared" si="1721"/>
        <v>2018</v>
      </c>
    </row>
    <row r="55067" spans="1:8" x14ac:dyDescent="0.25">
      <c r="A55067" s="1">
        <v>75085</v>
      </c>
      <c r="B55067" t="s">
        <v>71523</v>
      </c>
      <c r="C55067" t="s">
        <v>166258</v>
      </c>
      <c r="D55067" t="s">
        <v>189475</v>
      </c>
      <c r="E55067" s="2">
        <v>43145.456562500003</v>
      </c>
      <c r="F55067">
        <v>191.58</v>
      </c>
      <c r="G55067">
        <f t="shared" si="1720"/>
        <v>2</v>
      </c>
      <c r="H55067">
        <f t="shared" si="1721"/>
        <v>2018</v>
      </c>
    </row>
    <row r="55068" spans="1:8" x14ac:dyDescent="0.25">
      <c r="A55068" s="1">
        <v>75089</v>
      </c>
      <c r="B55068" t="s">
        <v>71527</v>
      </c>
      <c r="C55068" t="s">
        <v>166262</v>
      </c>
      <c r="D55068" t="s">
        <v>189475</v>
      </c>
      <c r="E55068" s="2">
        <v>43153.748981481483</v>
      </c>
      <c r="F55068">
        <v>191.58</v>
      </c>
      <c r="G55068">
        <f t="shared" si="1720"/>
        <v>2</v>
      </c>
      <c r="H55068">
        <f t="shared" si="1721"/>
        <v>2018</v>
      </c>
    </row>
    <row r="55069" spans="1:8" x14ac:dyDescent="0.25">
      <c r="A55069" s="1">
        <v>75090</v>
      </c>
      <c r="B55069" t="s">
        <v>71528</v>
      </c>
      <c r="C55069" t="s">
        <v>166263</v>
      </c>
      <c r="D55069" t="s">
        <v>189475</v>
      </c>
      <c r="E55069" s="2">
        <v>43147.619675925933</v>
      </c>
      <c r="F55069">
        <v>154.66999999999999</v>
      </c>
      <c r="G55069">
        <f t="shared" si="1720"/>
        <v>2</v>
      </c>
      <c r="H55069">
        <f t="shared" si="1721"/>
        <v>2018</v>
      </c>
    </row>
    <row r="55070" spans="1:8" x14ac:dyDescent="0.25">
      <c r="A55070" s="1">
        <v>75105</v>
      </c>
      <c r="B55070" t="s">
        <v>71541</v>
      </c>
      <c r="C55070" t="s">
        <v>166276</v>
      </c>
      <c r="D55070" t="s">
        <v>189475</v>
      </c>
      <c r="E55070" s="2">
        <v>43151.607905092591</v>
      </c>
      <c r="F55070">
        <v>25.84</v>
      </c>
      <c r="G55070">
        <f t="shared" si="1720"/>
        <v>2</v>
      </c>
      <c r="H55070">
        <f t="shared" si="1721"/>
        <v>2018</v>
      </c>
    </row>
    <row r="55071" spans="1:8" x14ac:dyDescent="0.25">
      <c r="A55071" s="1">
        <v>75122</v>
      </c>
      <c r="B55071" t="s">
        <v>71557</v>
      </c>
      <c r="C55071" t="s">
        <v>166292</v>
      </c>
      <c r="D55071" t="s">
        <v>189475</v>
      </c>
      <c r="E55071" s="2">
        <v>43137.713125000002</v>
      </c>
      <c r="F55071">
        <v>191.58</v>
      </c>
      <c r="G55071">
        <f t="shared" si="1720"/>
        <v>2</v>
      </c>
      <c r="H55071">
        <f t="shared" si="1721"/>
        <v>2018</v>
      </c>
    </row>
    <row r="55072" spans="1:8" x14ac:dyDescent="0.25">
      <c r="A55072" s="1">
        <v>75137</v>
      </c>
      <c r="B55072" t="s">
        <v>71570</v>
      </c>
      <c r="C55072" t="s">
        <v>166305</v>
      </c>
      <c r="D55072" t="s">
        <v>189475</v>
      </c>
      <c r="E55072" s="2">
        <v>43159.426446759258</v>
      </c>
      <c r="F55072">
        <v>138.65</v>
      </c>
      <c r="G55072">
        <f t="shared" si="1720"/>
        <v>2</v>
      </c>
      <c r="H55072">
        <f t="shared" si="1721"/>
        <v>2018</v>
      </c>
    </row>
    <row r="55073" spans="1:8" x14ac:dyDescent="0.25">
      <c r="A55073" s="1">
        <v>75140</v>
      </c>
      <c r="B55073" t="s">
        <v>71573</v>
      </c>
      <c r="C55073" t="s">
        <v>166308</v>
      </c>
      <c r="D55073" t="s">
        <v>189475</v>
      </c>
      <c r="E55073" s="2">
        <v>43144.423796296287</v>
      </c>
      <c r="F55073">
        <v>36.35</v>
      </c>
      <c r="G55073">
        <f t="shared" si="1720"/>
        <v>2</v>
      </c>
      <c r="H55073">
        <f t="shared" si="1721"/>
        <v>2018</v>
      </c>
    </row>
    <row r="55074" spans="1:8" x14ac:dyDescent="0.25">
      <c r="A55074" s="1">
        <v>75168</v>
      </c>
      <c r="B55074" t="s">
        <v>71599</v>
      </c>
      <c r="C55074" t="s">
        <v>166334</v>
      </c>
      <c r="D55074" t="s">
        <v>189475</v>
      </c>
      <c r="E55074" s="2">
        <v>43132.685868055552</v>
      </c>
      <c r="F55074">
        <v>25.84</v>
      </c>
      <c r="G55074">
        <f t="shared" si="1720"/>
        <v>2</v>
      </c>
      <c r="H55074">
        <f t="shared" si="1721"/>
        <v>2018</v>
      </c>
    </row>
    <row r="55075" spans="1:8" x14ac:dyDescent="0.25">
      <c r="A55075" s="1">
        <v>75172</v>
      </c>
      <c r="B55075" t="s">
        <v>71602</v>
      </c>
      <c r="C55075" t="s">
        <v>166337</v>
      </c>
      <c r="D55075" t="s">
        <v>189475</v>
      </c>
      <c r="E55075" s="2">
        <v>43132.429571759261</v>
      </c>
      <c r="F55075">
        <v>191.58</v>
      </c>
      <c r="G55075">
        <f t="shared" si="1720"/>
        <v>2</v>
      </c>
      <c r="H55075">
        <f t="shared" si="1721"/>
        <v>2018</v>
      </c>
    </row>
    <row r="55076" spans="1:8" x14ac:dyDescent="0.25">
      <c r="A55076" s="1">
        <v>75174</v>
      </c>
      <c r="B55076" t="s">
        <v>71604</v>
      </c>
      <c r="C55076" t="s">
        <v>166339</v>
      </c>
      <c r="D55076" t="s">
        <v>189475</v>
      </c>
      <c r="E55076" s="2">
        <v>43153.801076388889</v>
      </c>
      <c r="F55076">
        <v>191.58</v>
      </c>
      <c r="G55076">
        <f t="shared" si="1720"/>
        <v>2</v>
      </c>
      <c r="H55076">
        <f t="shared" si="1721"/>
        <v>2018</v>
      </c>
    </row>
    <row r="55077" spans="1:8" x14ac:dyDescent="0.25">
      <c r="A55077" s="1">
        <v>75179</v>
      </c>
      <c r="B55077" t="s">
        <v>71609</v>
      </c>
      <c r="C55077" t="s">
        <v>166344</v>
      </c>
      <c r="D55077" t="s">
        <v>189475</v>
      </c>
      <c r="E55077" s="2">
        <v>43150.333356481482</v>
      </c>
      <c r="F55077">
        <v>138.65</v>
      </c>
      <c r="G55077">
        <f t="shared" si="1720"/>
        <v>2</v>
      </c>
      <c r="H55077">
        <f t="shared" si="1721"/>
        <v>2018</v>
      </c>
    </row>
    <row r="55078" spans="1:8" x14ac:dyDescent="0.25">
      <c r="A55078" s="1">
        <v>75181</v>
      </c>
      <c r="B55078" t="s">
        <v>71611</v>
      </c>
      <c r="C55078" t="s">
        <v>166346</v>
      </c>
      <c r="D55078" t="s">
        <v>189475</v>
      </c>
      <c r="E55078" s="2">
        <v>43144.75540509259</v>
      </c>
      <c r="F55078">
        <v>291.27999999999997</v>
      </c>
      <c r="G55078">
        <f t="shared" si="1720"/>
        <v>2</v>
      </c>
      <c r="H55078">
        <f t="shared" si="1721"/>
        <v>2018</v>
      </c>
    </row>
    <row r="55079" spans="1:8" x14ac:dyDescent="0.25">
      <c r="A55079" s="1">
        <v>75210</v>
      </c>
      <c r="B55079" t="s">
        <v>71638</v>
      </c>
      <c r="C55079" t="s">
        <v>166373</v>
      </c>
      <c r="D55079" t="s">
        <v>189475</v>
      </c>
      <c r="E55079" s="2">
        <v>43133.852453703701</v>
      </c>
      <c r="F55079">
        <v>153.96</v>
      </c>
      <c r="G55079">
        <f t="shared" si="1720"/>
        <v>2</v>
      </c>
      <c r="H55079">
        <f t="shared" si="1721"/>
        <v>2018</v>
      </c>
    </row>
    <row r="55080" spans="1:8" x14ac:dyDescent="0.25">
      <c r="A55080" s="1">
        <v>75222</v>
      </c>
      <c r="B55080" t="s">
        <v>71649</v>
      </c>
      <c r="C55080" t="s">
        <v>166384</v>
      </c>
      <c r="D55080" t="s">
        <v>189475</v>
      </c>
      <c r="E55080" s="2">
        <v>43159.620243055557</v>
      </c>
      <c r="F55080">
        <v>154.66999999999999</v>
      </c>
      <c r="G55080">
        <f t="shared" si="1720"/>
        <v>2</v>
      </c>
      <c r="H55080">
        <f t="shared" si="1721"/>
        <v>2018</v>
      </c>
    </row>
    <row r="55081" spans="1:8" x14ac:dyDescent="0.25">
      <c r="A55081" s="1">
        <v>75228</v>
      </c>
      <c r="B55081" t="s">
        <v>71655</v>
      </c>
      <c r="C55081" t="s">
        <v>166390</v>
      </c>
      <c r="D55081" t="s">
        <v>189475</v>
      </c>
      <c r="E55081" s="2">
        <v>43156.584027777782</v>
      </c>
      <c r="F55081">
        <v>155.41999999999999</v>
      </c>
      <c r="G55081">
        <f t="shared" si="1720"/>
        <v>2</v>
      </c>
      <c r="H55081">
        <f t="shared" si="1721"/>
        <v>2018</v>
      </c>
    </row>
    <row r="55082" spans="1:8" x14ac:dyDescent="0.25">
      <c r="A55082" s="1">
        <v>75275</v>
      </c>
      <c r="B55082" t="s">
        <v>71699</v>
      </c>
      <c r="C55082" t="s">
        <v>166434</v>
      </c>
      <c r="D55082" t="s">
        <v>189475</v>
      </c>
      <c r="E55082" s="2">
        <v>43154.399768518517</v>
      </c>
      <c r="F55082">
        <v>36.35</v>
      </c>
      <c r="G55082">
        <f t="shared" si="1720"/>
        <v>2</v>
      </c>
      <c r="H55082">
        <f t="shared" si="1721"/>
        <v>2018</v>
      </c>
    </row>
    <row r="55083" spans="1:8" x14ac:dyDescent="0.25">
      <c r="A55083" s="1">
        <v>75278</v>
      </c>
      <c r="B55083" t="s">
        <v>71702</v>
      </c>
      <c r="C55083" t="s">
        <v>166437</v>
      </c>
      <c r="D55083" t="s">
        <v>189475</v>
      </c>
      <c r="E55083" s="2">
        <v>43137.972083333327</v>
      </c>
      <c r="F55083">
        <v>154.66999999999999</v>
      </c>
      <c r="G55083">
        <f t="shared" si="1720"/>
        <v>2</v>
      </c>
      <c r="H55083">
        <f t="shared" si="1721"/>
        <v>2018</v>
      </c>
    </row>
    <row r="55084" spans="1:8" x14ac:dyDescent="0.25">
      <c r="A55084" s="1">
        <v>75306</v>
      </c>
      <c r="B55084" t="s">
        <v>71729</v>
      </c>
      <c r="C55084" t="s">
        <v>166464</v>
      </c>
      <c r="D55084" t="s">
        <v>189475</v>
      </c>
      <c r="E55084" s="2">
        <v>43143.347870370373</v>
      </c>
      <c r="F55084">
        <v>25.84</v>
      </c>
      <c r="G55084">
        <f t="shared" si="1720"/>
        <v>2</v>
      </c>
      <c r="H55084">
        <f t="shared" si="1721"/>
        <v>2018</v>
      </c>
    </row>
    <row r="55085" spans="1:8" x14ac:dyDescent="0.25">
      <c r="A55085" s="1">
        <v>75347</v>
      </c>
      <c r="B55085" t="s">
        <v>71770</v>
      </c>
      <c r="C55085" t="s">
        <v>166505</v>
      </c>
      <c r="D55085" t="s">
        <v>189475</v>
      </c>
      <c r="E55085" s="2">
        <v>43136.426168981481</v>
      </c>
      <c r="F55085">
        <v>191.58</v>
      </c>
      <c r="G55085">
        <f t="shared" si="1720"/>
        <v>2</v>
      </c>
      <c r="H55085">
        <f t="shared" si="1721"/>
        <v>2018</v>
      </c>
    </row>
    <row r="55086" spans="1:8" x14ac:dyDescent="0.25">
      <c r="A55086" s="1">
        <v>75363</v>
      </c>
      <c r="B55086" t="s">
        <v>71786</v>
      </c>
      <c r="C55086" t="s">
        <v>166521</v>
      </c>
      <c r="D55086" t="s">
        <v>189475</v>
      </c>
      <c r="E55086" s="2">
        <v>43132.964999999997</v>
      </c>
      <c r="F55086">
        <v>154.66999999999999</v>
      </c>
      <c r="G55086">
        <f t="shared" si="1720"/>
        <v>2</v>
      </c>
      <c r="H55086">
        <f t="shared" si="1721"/>
        <v>2018</v>
      </c>
    </row>
    <row r="55087" spans="1:8" x14ac:dyDescent="0.25">
      <c r="A55087" s="1">
        <v>75365</v>
      </c>
      <c r="B55087" t="s">
        <v>71788</v>
      </c>
      <c r="C55087" t="s">
        <v>166523</v>
      </c>
      <c r="D55087" t="s">
        <v>189475</v>
      </c>
      <c r="E55087" s="2">
        <v>43154.372731481482</v>
      </c>
      <c r="F55087">
        <v>191.58</v>
      </c>
      <c r="G55087">
        <f t="shared" si="1720"/>
        <v>2</v>
      </c>
      <c r="H55087">
        <f t="shared" si="1721"/>
        <v>2018</v>
      </c>
    </row>
    <row r="55088" spans="1:8" x14ac:dyDescent="0.25">
      <c r="A55088" s="1">
        <v>75434</v>
      </c>
      <c r="B55088" t="s">
        <v>71852</v>
      </c>
      <c r="C55088" t="s">
        <v>166587</v>
      </c>
      <c r="D55088" t="s">
        <v>189475</v>
      </c>
      <c r="E55088" s="2">
        <v>43156.434849537043</v>
      </c>
      <c r="F55088">
        <v>138.65</v>
      </c>
      <c r="G55088">
        <f t="shared" si="1720"/>
        <v>2</v>
      </c>
      <c r="H55088">
        <f t="shared" si="1721"/>
        <v>2018</v>
      </c>
    </row>
    <row r="55089" spans="1:8" x14ac:dyDescent="0.25">
      <c r="A55089" s="1">
        <v>75436</v>
      </c>
      <c r="B55089" t="s">
        <v>71854</v>
      </c>
      <c r="C55089" t="s">
        <v>166589</v>
      </c>
      <c r="D55089" t="s">
        <v>189475</v>
      </c>
      <c r="E55089" s="2">
        <v>43137.750023148154</v>
      </c>
      <c r="F55089">
        <v>154.66999999999999</v>
      </c>
      <c r="G55089">
        <f t="shared" si="1720"/>
        <v>2</v>
      </c>
      <c r="H55089">
        <f t="shared" si="1721"/>
        <v>2018</v>
      </c>
    </row>
    <row r="55090" spans="1:8" x14ac:dyDescent="0.25">
      <c r="A55090" s="1">
        <v>75453</v>
      </c>
      <c r="B55090" t="s">
        <v>71870</v>
      </c>
      <c r="C55090" t="s">
        <v>166605</v>
      </c>
      <c r="D55090" t="s">
        <v>189475</v>
      </c>
      <c r="E55090" s="2">
        <v>43147.662060185183</v>
      </c>
      <c r="F55090">
        <v>191.58</v>
      </c>
      <c r="G55090">
        <f t="shared" si="1720"/>
        <v>2</v>
      </c>
      <c r="H55090">
        <f t="shared" si="1721"/>
        <v>2018</v>
      </c>
    </row>
    <row r="55091" spans="1:8" x14ac:dyDescent="0.25">
      <c r="A55091" s="1">
        <v>75468</v>
      </c>
      <c r="B55091" t="s">
        <v>71884</v>
      </c>
      <c r="C55091" t="s">
        <v>166619</v>
      </c>
      <c r="D55091" t="s">
        <v>189475</v>
      </c>
      <c r="E55091" s="2">
        <v>43150.880729166667</v>
      </c>
      <c r="F55091">
        <v>36.35</v>
      </c>
      <c r="G55091">
        <f t="shared" si="1720"/>
        <v>2</v>
      </c>
      <c r="H55091">
        <f t="shared" si="1721"/>
        <v>2018</v>
      </c>
    </row>
    <row r="55092" spans="1:8" x14ac:dyDescent="0.25">
      <c r="A55092" s="1">
        <v>75475</v>
      </c>
      <c r="B55092" t="s">
        <v>71891</v>
      </c>
      <c r="C55092" t="s">
        <v>166626</v>
      </c>
      <c r="D55092" t="s">
        <v>189477</v>
      </c>
      <c r="E55092" s="2">
        <v>43159.47855324074</v>
      </c>
      <c r="F55092">
        <v>155.41999999999999</v>
      </c>
      <c r="G55092">
        <f t="shared" si="1720"/>
        <v>2</v>
      </c>
      <c r="H55092">
        <f t="shared" si="1721"/>
        <v>2018</v>
      </c>
    </row>
    <row r="55093" spans="1:8" x14ac:dyDescent="0.25">
      <c r="A55093" s="1">
        <v>75496</v>
      </c>
      <c r="B55093" t="s">
        <v>71912</v>
      </c>
      <c r="C55093" t="s">
        <v>166647</v>
      </c>
      <c r="D55093" t="s">
        <v>189480</v>
      </c>
      <c r="E55093" s="2">
        <v>43151.484548611108</v>
      </c>
      <c r="F55093">
        <v>25.84</v>
      </c>
      <c r="G55093">
        <f t="shared" si="1720"/>
        <v>2</v>
      </c>
      <c r="H55093">
        <f t="shared" si="1721"/>
        <v>2018</v>
      </c>
    </row>
    <row r="55094" spans="1:8" x14ac:dyDescent="0.25">
      <c r="A55094" s="1">
        <v>75516</v>
      </c>
      <c r="B55094" t="s">
        <v>71931</v>
      </c>
      <c r="C55094" t="s">
        <v>166666</v>
      </c>
      <c r="D55094" t="s">
        <v>189475</v>
      </c>
      <c r="E55094" s="2">
        <v>43149.400023148148</v>
      </c>
      <c r="F55094">
        <v>154.66999999999999</v>
      </c>
      <c r="G55094">
        <f t="shared" si="1720"/>
        <v>2</v>
      </c>
      <c r="H55094">
        <f t="shared" si="1721"/>
        <v>2018</v>
      </c>
    </row>
    <row r="55095" spans="1:8" x14ac:dyDescent="0.25">
      <c r="A55095" s="1">
        <v>75530</v>
      </c>
      <c r="B55095" t="s">
        <v>71943</v>
      </c>
      <c r="C55095" t="s">
        <v>166678</v>
      </c>
      <c r="D55095" t="s">
        <v>189475</v>
      </c>
      <c r="E55095" s="2">
        <v>43143.537349537037</v>
      </c>
      <c r="F55095">
        <v>36.35</v>
      </c>
      <c r="G55095">
        <f t="shared" si="1720"/>
        <v>2</v>
      </c>
      <c r="H55095">
        <f t="shared" si="1721"/>
        <v>2018</v>
      </c>
    </row>
    <row r="55096" spans="1:8" x14ac:dyDescent="0.25">
      <c r="A55096" s="1">
        <v>75540</v>
      </c>
      <c r="B55096" t="s">
        <v>71953</v>
      </c>
      <c r="C55096" t="s">
        <v>166688</v>
      </c>
      <c r="D55096" t="s">
        <v>189475</v>
      </c>
      <c r="E55096" s="2">
        <v>43147.80877314815</v>
      </c>
      <c r="F55096">
        <v>25.84</v>
      </c>
      <c r="G55096">
        <f t="shared" si="1720"/>
        <v>2</v>
      </c>
      <c r="H55096">
        <f t="shared" si="1721"/>
        <v>2018</v>
      </c>
    </row>
    <row r="55097" spans="1:8" x14ac:dyDescent="0.25">
      <c r="A55097" s="1">
        <v>75571</v>
      </c>
      <c r="B55097" t="s">
        <v>71984</v>
      </c>
      <c r="C55097" t="s">
        <v>166719</v>
      </c>
      <c r="D55097" t="s">
        <v>189475</v>
      </c>
      <c r="E55097" s="2">
        <v>43154.560289351852</v>
      </c>
      <c r="F55097">
        <v>191.58</v>
      </c>
      <c r="G55097">
        <f t="shared" si="1720"/>
        <v>2</v>
      </c>
      <c r="H55097">
        <f t="shared" si="1721"/>
        <v>2018</v>
      </c>
    </row>
    <row r="55098" spans="1:8" x14ac:dyDescent="0.25">
      <c r="A55098" s="1">
        <v>75587</v>
      </c>
      <c r="B55098" t="s">
        <v>72000</v>
      </c>
      <c r="C55098" t="s">
        <v>166735</v>
      </c>
      <c r="D55098" t="s">
        <v>189475</v>
      </c>
      <c r="E55098" s="2">
        <v>43156.691481481481</v>
      </c>
      <c r="F55098">
        <v>154.66999999999999</v>
      </c>
      <c r="G55098">
        <f t="shared" si="1720"/>
        <v>2</v>
      </c>
      <c r="H55098">
        <f t="shared" si="1721"/>
        <v>2018</v>
      </c>
    </row>
    <row r="55099" spans="1:8" x14ac:dyDescent="0.25">
      <c r="A55099" s="1">
        <v>75635</v>
      </c>
      <c r="B55099" t="s">
        <v>72046</v>
      </c>
      <c r="C55099" t="s">
        <v>166781</v>
      </c>
      <c r="D55099" t="s">
        <v>189475</v>
      </c>
      <c r="E55099" s="2">
        <v>43159.890092592592</v>
      </c>
      <c r="F55099">
        <v>191.58</v>
      </c>
      <c r="G55099">
        <f t="shared" si="1720"/>
        <v>2</v>
      </c>
      <c r="H55099">
        <f t="shared" si="1721"/>
        <v>2018</v>
      </c>
    </row>
    <row r="55100" spans="1:8" x14ac:dyDescent="0.25">
      <c r="A55100" s="1">
        <v>75640</v>
      </c>
      <c r="B55100" t="s">
        <v>72051</v>
      </c>
      <c r="C55100" t="s">
        <v>166786</v>
      </c>
      <c r="D55100" t="s">
        <v>189475</v>
      </c>
      <c r="E55100" s="2">
        <v>43137.621770833342</v>
      </c>
      <c r="F55100">
        <v>25.84</v>
      </c>
      <c r="G55100">
        <f t="shared" si="1720"/>
        <v>2</v>
      </c>
      <c r="H55100">
        <f t="shared" si="1721"/>
        <v>2018</v>
      </c>
    </row>
    <row r="55101" spans="1:8" x14ac:dyDescent="0.25">
      <c r="A55101" s="1">
        <v>75669</v>
      </c>
      <c r="B55101" t="s">
        <v>72077</v>
      </c>
      <c r="C55101" t="s">
        <v>166812</v>
      </c>
      <c r="D55101" t="s">
        <v>189475</v>
      </c>
      <c r="E55101" s="2">
        <v>43154.53466435185</v>
      </c>
      <c r="F55101">
        <v>138.65</v>
      </c>
      <c r="G55101">
        <f t="shared" si="1720"/>
        <v>2</v>
      </c>
      <c r="H55101">
        <f t="shared" si="1721"/>
        <v>2018</v>
      </c>
    </row>
    <row r="55102" spans="1:8" x14ac:dyDescent="0.25">
      <c r="A55102" s="1">
        <v>75671</v>
      </c>
      <c r="B55102" t="s">
        <v>72079</v>
      </c>
      <c r="C55102" t="s">
        <v>166814</v>
      </c>
      <c r="D55102" t="s">
        <v>189475</v>
      </c>
      <c r="E55102" s="2">
        <v>43153.595706018517</v>
      </c>
      <c r="F55102">
        <v>36.35</v>
      </c>
      <c r="G55102">
        <f t="shared" si="1720"/>
        <v>2</v>
      </c>
      <c r="H55102">
        <f t="shared" si="1721"/>
        <v>2018</v>
      </c>
    </row>
    <row r="55103" spans="1:8" x14ac:dyDescent="0.25">
      <c r="A55103" s="1">
        <v>75675</v>
      </c>
      <c r="B55103" t="s">
        <v>72083</v>
      </c>
      <c r="C55103" t="s">
        <v>166818</v>
      </c>
      <c r="D55103" t="s">
        <v>189475</v>
      </c>
      <c r="E55103" s="2">
        <v>43132.89199074074</v>
      </c>
      <c r="F55103">
        <v>47.62</v>
      </c>
      <c r="G55103">
        <f t="shared" si="1720"/>
        <v>2</v>
      </c>
      <c r="H55103">
        <f t="shared" si="1721"/>
        <v>2018</v>
      </c>
    </row>
    <row r="55104" spans="1:8" x14ac:dyDescent="0.25">
      <c r="A55104" s="1">
        <v>75677</v>
      </c>
      <c r="B55104" t="s">
        <v>72085</v>
      </c>
      <c r="C55104" t="s">
        <v>166820</v>
      </c>
      <c r="D55104" t="s">
        <v>189475</v>
      </c>
      <c r="E55104" s="2">
        <v>43157.000868055547</v>
      </c>
      <c r="F55104">
        <v>191.58</v>
      </c>
      <c r="G55104">
        <f t="shared" si="1720"/>
        <v>2</v>
      </c>
      <c r="H55104">
        <f t="shared" si="1721"/>
        <v>2018</v>
      </c>
    </row>
    <row r="55105" spans="1:8" x14ac:dyDescent="0.25">
      <c r="A55105" s="1">
        <v>75687</v>
      </c>
      <c r="B55105" t="s">
        <v>72095</v>
      </c>
      <c r="C55105" t="s">
        <v>166830</v>
      </c>
      <c r="D55105" t="s">
        <v>189475</v>
      </c>
      <c r="E55105" s="2">
        <v>43150.897372685176</v>
      </c>
      <c r="F55105">
        <v>138.65</v>
      </c>
      <c r="G55105">
        <f t="shared" si="1720"/>
        <v>2</v>
      </c>
      <c r="H55105">
        <f t="shared" si="1721"/>
        <v>2018</v>
      </c>
    </row>
    <row r="55106" spans="1:8" x14ac:dyDescent="0.25">
      <c r="A55106" s="1">
        <v>75692</v>
      </c>
      <c r="B55106" t="s">
        <v>72099</v>
      </c>
      <c r="C55106" t="s">
        <v>166834</v>
      </c>
      <c r="D55106" t="s">
        <v>189475</v>
      </c>
      <c r="E55106" s="2">
        <v>43152.633668981478</v>
      </c>
      <c r="F55106">
        <v>291.27999999999997</v>
      </c>
      <c r="G55106">
        <f t="shared" ref="G55106:G55169" si="1722">MONTH(E55106)</f>
        <v>2</v>
      </c>
      <c r="H55106">
        <f t="shared" ref="H55106:H55169" si="1723">YEAR(E55106)</f>
        <v>2018</v>
      </c>
    </row>
    <row r="55107" spans="1:8" x14ac:dyDescent="0.25">
      <c r="A55107" s="1">
        <v>75728</v>
      </c>
      <c r="B55107" t="s">
        <v>72134</v>
      </c>
      <c r="C55107" t="s">
        <v>166869</v>
      </c>
      <c r="D55107" t="s">
        <v>189475</v>
      </c>
      <c r="E55107" s="2">
        <v>43149.269062500003</v>
      </c>
      <c r="F55107">
        <v>36.35</v>
      </c>
      <c r="G55107">
        <f t="shared" si="1722"/>
        <v>2</v>
      </c>
      <c r="H55107">
        <f t="shared" si="1723"/>
        <v>2018</v>
      </c>
    </row>
    <row r="55108" spans="1:8" x14ac:dyDescent="0.25">
      <c r="A55108" s="1">
        <v>75730</v>
      </c>
      <c r="B55108" t="s">
        <v>72136</v>
      </c>
      <c r="C55108" t="s">
        <v>166871</v>
      </c>
      <c r="D55108" t="s">
        <v>189475</v>
      </c>
      <c r="E55108" s="2">
        <v>43134.924062500002</v>
      </c>
      <c r="F55108">
        <v>138.65</v>
      </c>
      <c r="G55108">
        <f t="shared" si="1722"/>
        <v>2</v>
      </c>
      <c r="H55108">
        <f t="shared" si="1723"/>
        <v>2018</v>
      </c>
    </row>
    <row r="55109" spans="1:8" x14ac:dyDescent="0.25">
      <c r="A55109" s="1">
        <v>75757</v>
      </c>
      <c r="B55109" t="s">
        <v>72161</v>
      </c>
      <c r="C55109" t="s">
        <v>166896</v>
      </c>
      <c r="D55109" t="s">
        <v>189475</v>
      </c>
      <c r="E55109" s="2">
        <v>43145.634097222217</v>
      </c>
      <c r="F55109">
        <v>138.65</v>
      </c>
      <c r="G55109">
        <f t="shared" si="1722"/>
        <v>2</v>
      </c>
      <c r="H55109">
        <f t="shared" si="1723"/>
        <v>2018</v>
      </c>
    </row>
    <row r="55110" spans="1:8" x14ac:dyDescent="0.25">
      <c r="A55110" s="1">
        <v>75758</v>
      </c>
      <c r="B55110" t="s">
        <v>72162</v>
      </c>
      <c r="C55110" t="s">
        <v>166897</v>
      </c>
      <c r="D55110" t="s">
        <v>189475</v>
      </c>
      <c r="E55110" s="2">
        <v>43156.614583333343</v>
      </c>
      <c r="F55110">
        <v>36.35</v>
      </c>
      <c r="G55110">
        <f t="shared" si="1722"/>
        <v>2</v>
      </c>
      <c r="H55110">
        <f t="shared" si="1723"/>
        <v>2018</v>
      </c>
    </row>
    <row r="55111" spans="1:8" x14ac:dyDescent="0.25">
      <c r="A55111" s="1">
        <v>75766</v>
      </c>
      <c r="B55111" t="s">
        <v>72168</v>
      </c>
      <c r="C55111" t="s">
        <v>166903</v>
      </c>
      <c r="D55111" t="s">
        <v>189475</v>
      </c>
      <c r="E55111" s="2">
        <v>43153.02857638889</v>
      </c>
      <c r="F55111">
        <v>138.65</v>
      </c>
      <c r="G55111">
        <f t="shared" si="1722"/>
        <v>2</v>
      </c>
      <c r="H55111">
        <f t="shared" si="1723"/>
        <v>2018</v>
      </c>
    </row>
    <row r="55112" spans="1:8" x14ac:dyDescent="0.25">
      <c r="A55112" s="1">
        <v>75775</v>
      </c>
      <c r="B55112" t="s">
        <v>72176</v>
      </c>
      <c r="C55112" t="s">
        <v>166911</v>
      </c>
      <c r="D55112" t="s">
        <v>189475</v>
      </c>
      <c r="E55112" s="2">
        <v>43152.06113425926</v>
      </c>
      <c r="F55112">
        <v>153.96</v>
      </c>
      <c r="G55112">
        <f t="shared" si="1722"/>
        <v>2</v>
      </c>
      <c r="H55112">
        <f t="shared" si="1723"/>
        <v>2018</v>
      </c>
    </row>
    <row r="55113" spans="1:8" x14ac:dyDescent="0.25">
      <c r="A55113" s="1">
        <v>75781</v>
      </c>
      <c r="B55113" t="s">
        <v>72182</v>
      </c>
      <c r="C55113" t="s">
        <v>166917</v>
      </c>
      <c r="D55113" t="s">
        <v>189475</v>
      </c>
      <c r="E55113" s="2">
        <v>43136.975023148138</v>
      </c>
      <c r="F55113">
        <v>191.58</v>
      </c>
      <c r="G55113">
        <f t="shared" si="1722"/>
        <v>2</v>
      </c>
      <c r="H55113">
        <f t="shared" si="1723"/>
        <v>2018</v>
      </c>
    </row>
    <row r="55114" spans="1:8" x14ac:dyDescent="0.25">
      <c r="A55114" s="1">
        <v>75788</v>
      </c>
      <c r="B55114" t="s">
        <v>72189</v>
      </c>
      <c r="C55114" t="s">
        <v>166924</v>
      </c>
      <c r="D55114" t="s">
        <v>189475</v>
      </c>
      <c r="E55114" s="2">
        <v>43144.836168981477</v>
      </c>
      <c r="F55114">
        <v>25.84</v>
      </c>
      <c r="G55114">
        <f t="shared" si="1722"/>
        <v>2</v>
      </c>
      <c r="H55114">
        <f t="shared" si="1723"/>
        <v>2018</v>
      </c>
    </row>
    <row r="55115" spans="1:8" x14ac:dyDescent="0.25">
      <c r="A55115" s="1">
        <v>75805</v>
      </c>
      <c r="B55115" t="s">
        <v>72205</v>
      </c>
      <c r="C55115" t="s">
        <v>166940</v>
      </c>
      <c r="D55115" t="s">
        <v>189475</v>
      </c>
      <c r="E55115" s="2">
        <v>43134.819560185177</v>
      </c>
      <c r="F55115">
        <v>25.84</v>
      </c>
      <c r="G55115">
        <f t="shared" si="1722"/>
        <v>2</v>
      </c>
      <c r="H55115">
        <f t="shared" si="1723"/>
        <v>2018</v>
      </c>
    </row>
    <row r="55116" spans="1:8" x14ac:dyDescent="0.25">
      <c r="A55116" s="1">
        <v>75807</v>
      </c>
      <c r="B55116" t="s">
        <v>72207</v>
      </c>
      <c r="C55116" t="s">
        <v>166942</v>
      </c>
      <c r="D55116" t="s">
        <v>189475</v>
      </c>
      <c r="E55116" s="2">
        <v>43140.033680555563</v>
      </c>
      <c r="F55116">
        <v>32.9</v>
      </c>
      <c r="G55116">
        <f t="shared" si="1722"/>
        <v>2</v>
      </c>
      <c r="H55116">
        <f t="shared" si="1723"/>
        <v>2018</v>
      </c>
    </row>
    <row r="55117" spans="1:8" x14ac:dyDescent="0.25">
      <c r="A55117" s="1">
        <v>75819</v>
      </c>
      <c r="B55117" t="s">
        <v>72219</v>
      </c>
      <c r="C55117" t="s">
        <v>166954</v>
      </c>
      <c r="D55117" t="s">
        <v>189475</v>
      </c>
      <c r="E55117" s="2">
        <v>43142.97729166667</v>
      </c>
      <c r="F55117">
        <v>36.35</v>
      </c>
      <c r="G55117">
        <f t="shared" si="1722"/>
        <v>2</v>
      </c>
      <c r="H55117">
        <f t="shared" si="1723"/>
        <v>2018</v>
      </c>
    </row>
    <row r="55118" spans="1:8" x14ac:dyDescent="0.25">
      <c r="A55118" s="1">
        <v>75864</v>
      </c>
      <c r="B55118" t="s">
        <v>72262</v>
      </c>
      <c r="C55118" t="s">
        <v>166997</v>
      </c>
      <c r="D55118" t="s">
        <v>189475</v>
      </c>
      <c r="E55118" s="2">
        <v>43138.611319444448</v>
      </c>
      <c r="F55118">
        <v>191.58</v>
      </c>
      <c r="G55118">
        <f t="shared" si="1722"/>
        <v>2</v>
      </c>
      <c r="H55118">
        <f t="shared" si="1723"/>
        <v>2018</v>
      </c>
    </row>
    <row r="55119" spans="1:8" x14ac:dyDescent="0.25">
      <c r="A55119" s="1">
        <v>75873</v>
      </c>
      <c r="B55119" t="s">
        <v>72269</v>
      </c>
      <c r="C55119" t="s">
        <v>167004</v>
      </c>
      <c r="D55119" t="s">
        <v>189475</v>
      </c>
      <c r="E55119" s="2">
        <v>43154.598032407397</v>
      </c>
      <c r="F55119">
        <v>191.58</v>
      </c>
      <c r="G55119">
        <f t="shared" si="1722"/>
        <v>2</v>
      </c>
      <c r="H55119">
        <f t="shared" si="1723"/>
        <v>2018</v>
      </c>
    </row>
    <row r="55120" spans="1:8" x14ac:dyDescent="0.25">
      <c r="A55120" s="1">
        <v>75906</v>
      </c>
      <c r="B55120" t="s">
        <v>72301</v>
      </c>
      <c r="C55120" t="s">
        <v>167036</v>
      </c>
      <c r="D55120" t="s">
        <v>189475</v>
      </c>
      <c r="E55120" s="2">
        <v>43139.263460648152</v>
      </c>
      <c r="F55120">
        <v>36.35</v>
      </c>
      <c r="G55120">
        <f t="shared" si="1722"/>
        <v>2</v>
      </c>
      <c r="H55120">
        <f t="shared" si="1723"/>
        <v>2018</v>
      </c>
    </row>
    <row r="55121" spans="1:8" x14ac:dyDescent="0.25">
      <c r="A55121" s="1">
        <v>75924</v>
      </c>
      <c r="B55121" t="s">
        <v>72318</v>
      </c>
      <c r="C55121" t="s">
        <v>167053</v>
      </c>
      <c r="D55121" t="s">
        <v>189475</v>
      </c>
      <c r="E55121" s="2">
        <v>43152.994039351863</v>
      </c>
      <c r="F55121">
        <v>191.58</v>
      </c>
      <c r="G55121">
        <f t="shared" si="1722"/>
        <v>2</v>
      </c>
      <c r="H55121">
        <f t="shared" si="1723"/>
        <v>2018</v>
      </c>
    </row>
    <row r="55122" spans="1:8" x14ac:dyDescent="0.25">
      <c r="A55122" s="1">
        <v>75928</v>
      </c>
      <c r="B55122" t="s">
        <v>72322</v>
      </c>
      <c r="C55122" t="s">
        <v>167057</v>
      </c>
      <c r="D55122" t="s">
        <v>189475</v>
      </c>
      <c r="E55122" s="2">
        <v>43142.460775462961</v>
      </c>
      <c r="F55122">
        <v>36.35</v>
      </c>
      <c r="G55122">
        <f t="shared" si="1722"/>
        <v>2</v>
      </c>
      <c r="H55122">
        <f t="shared" si="1723"/>
        <v>2018</v>
      </c>
    </row>
    <row r="55123" spans="1:8" x14ac:dyDescent="0.25">
      <c r="A55123" s="1">
        <v>75941</v>
      </c>
      <c r="B55123" t="s">
        <v>72334</v>
      </c>
      <c r="C55123" t="s">
        <v>167069</v>
      </c>
      <c r="D55123" t="s">
        <v>189475</v>
      </c>
      <c r="E55123" s="2">
        <v>43151.521180555559</v>
      </c>
      <c r="F55123">
        <v>191.58</v>
      </c>
      <c r="G55123">
        <f t="shared" si="1722"/>
        <v>2</v>
      </c>
      <c r="H55123">
        <f t="shared" si="1723"/>
        <v>2018</v>
      </c>
    </row>
    <row r="55124" spans="1:8" x14ac:dyDescent="0.25">
      <c r="A55124" s="1">
        <v>75956</v>
      </c>
      <c r="B55124" t="s">
        <v>72347</v>
      </c>
      <c r="C55124" t="s">
        <v>167082</v>
      </c>
      <c r="D55124" t="s">
        <v>189475</v>
      </c>
      <c r="E55124" s="2">
        <v>43145.6403125</v>
      </c>
      <c r="F55124">
        <v>155.41999999999999</v>
      </c>
      <c r="G55124">
        <f t="shared" si="1722"/>
        <v>2</v>
      </c>
      <c r="H55124">
        <f t="shared" si="1723"/>
        <v>2018</v>
      </c>
    </row>
    <row r="55125" spans="1:8" x14ac:dyDescent="0.25">
      <c r="A55125" s="1">
        <v>75969</v>
      </c>
      <c r="B55125" t="s">
        <v>72360</v>
      </c>
      <c r="C55125" t="s">
        <v>167095</v>
      </c>
      <c r="D55125" t="s">
        <v>189475</v>
      </c>
      <c r="E55125" s="2">
        <v>43152.521562499998</v>
      </c>
      <c r="F55125">
        <v>191.58</v>
      </c>
      <c r="G55125">
        <f t="shared" si="1722"/>
        <v>2</v>
      </c>
      <c r="H55125">
        <f t="shared" si="1723"/>
        <v>2018</v>
      </c>
    </row>
    <row r="55126" spans="1:8" x14ac:dyDescent="0.25">
      <c r="A55126" s="1">
        <v>76011</v>
      </c>
      <c r="B55126" t="s">
        <v>72401</v>
      </c>
      <c r="C55126" t="s">
        <v>167136</v>
      </c>
      <c r="D55126" t="s">
        <v>189475</v>
      </c>
      <c r="E55126" s="2">
        <v>43145.571979166663</v>
      </c>
      <c r="F55126">
        <v>154.66999999999999</v>
      </c>
      <c r="G55126">
        <f t="shared" si="1722"/>
        <v>2</v>
      </c>
      <c r="H55126">
        <f t="shared" si="1723"/>
        <v>2018</v>
      </c>
    </row>
    <row r="55127" spans="1:8" x14ac:dyDescent="0.25">
      <c r="A55127" s="1">
        <v>76042</v>
      </c>
      <c r="B55127" t="s">
        <v>72430</v>
      </c>
      <c r="C55127" t="s">
        <v>167165</v>
      </c>
      <c r="D55127" t="s">
        <v>189475</v>
      </c>
      <c r="E55127" s="2">
        <v>43159.710185185177</v>
      </c>
      <c r="F55127">
        <v>163.06</v>
      </c>
      <c r="G55127">
        <f t="shared" si="1722"/>
        <v>2</v>
      </c>
      <c r="H55127">
        <f t="shared" si="1723"/>
        <v>2018</v>
      </c>
    </row>
    <row r="55128" spans="1:8" x14ac:dyDescent="0.25">
      <c r="A55128" s="1">
        <v>76054</v>
      </c>
      <c r="B55128" t="s">
        <v>72442</v>
      </c>
      <c r="C55128" t="s">
        <v>167177</v>
      </c>
      <c r="D55128" t="s">
        <v>189475</v>
      </c>
      <c r="E55128" s="2">
        <v>43133.025509259263</v>
      </c>
      <c r="F55128">
        <v>163.06</v>
      </c>
      <c r="G55128">
        <f t="shared" si="1722"/>
        <v>2</v>
      </c>
      <c r="H55128">
        <f t="shared" si="1723"/>
        <v>2018</v>
      </c>
    </row>
    <row r="55129" spans="1:8" x14ac:dyDescent="0.25">
      <c r="A55129" s="1">
        <v>76114</v>
      </c>
      <c r="B55129" t="s">
        <v>72499</v>
      </c>
      <c r="C55129" t="s">
        <v>167234</v>
      </c>
      <c r="D55129" t="s">
        <v>189475</v>
      </c>
      <c r="E55129" s="2">
        <v>43158.618773148148</v>
      </c>
      <c r="F55129">
        <v>36.35</v>
      </c>
      <c r="G55129">
        <f t="shared" si="1722"/>
        <v>2</v>
      </c>
      <c r="H55129">
        <f t="shared" si="1723"/>
        <v>2018</v>
      </c>
    </row>
    <row r="55130" spans="1:8" x14ac:dyDescent="0.25">
      <c r="A55130" s="1">
        <v>76147</v>
      </c>
      <c r="B55130" t="s">
        <v>72528</v>
      </c>
      <c r="C55130" t="s">
        <v>167263</v>
      </c>
      <c r="D55130" t="s">
        <v>189475</v>
      </c>
      <c r="E55130" s="2">
        <v>43151.67491898148</v>
      </c>
      <c r="F55130">
        <v>163.06</v>
      </c>
      <c r="G55130">
        <f t="shared" si="1722"/>
        <v>2</v>
      </c>
      <c r="H55130">
        <f t="shared" si="1723"/>
        <v>2018</v>
      </c>
    </row>
    <row r="55131" spans="1:8" x14ac:dyDescent="0.25">
      <c r="A55131" s="1">
        <v>76174</v>
      </c>
      <c r="B55131" t="s">
        <v>72553</v>
      </c>
      <c r="C55131" t="s">
        <v>167288</v>
      </c>
      <c r="D55131" t="s">
        <v>189475</v>
      </c>
      <c r="E55131" s="2">
        <v>43146.888078703712</v>
      </c>
      <c r="F55131">
        <v>154.66999999999999</v>
      </c>
      <c r="G55131">
        <f t="shared" si="1722"/>
        <v>2</v>
      </c>
      <c r="H55131">
        <f t="shared" si="1723"/>
        <v>2018</v>
      </c>
    </row>
    <row r="55132" spans="1:8" x14ac:dyDescent="0.25">
      <c r="A55132" s="1">
        <v>76193</v>
      </c>
      <c r="B55132" t="s">
        <v>72571</v>
      </c>
      <c r="C55132" t="s">
        <v>167306</v>
      </c>
      <c r="D55132" t="s">
        <v>189475</v>
      </c>
      <c r="E55132" s="2">
        <v>43154.970995370371</v>
      </c>
      <c r="F55132">
        <v>154.66999999999999</v>
      </c>
      <c r="G55132">
        <f t="shared" si="1722"/>
        <v>2</v>
      </c>
      <c r="H55132">
        <f t="shared" si="1723"/>
        <v>2018</v>
      </c>
    </row>
    <row r="55133" spans="1:8" x14ac:dyDescent="0.25">
      <c r="A55133" s="1">
        <v>76197</v>
      </c>
      <c r="B55133" t="s">
        <v>72575</v>
      </c>
      <c r="C55133" t="s">
        <v>167310</v>
      </c>
      <c r="D55133" t="s">
        <v>189475</v>
      </c>
      <c r="E55133" s="2">
        <v>43136.631030092591</v>
      </c>
      <c r="F55133">
        <v>191.58</v>
      </c>
      <c r="G55133">
        <f t="shared" si="1722"/>
        <v>2</v>
      </c>
      <c r="H55133">
        <f t="shared" si="1723"/>
        <v>2018</v>
      </c>
    </row>
    <row r="55134" spans="1:8" x14ac:dyDescent="0.25">
      <c r="A55134" s="1">
        <v>76210</v>
      </c>
      <c r="B55134" t="s">
        <v>72588</v>
      </c>
      <c r="C55134" t="s">
        <v>167323</v>
      </c>
      <c r="D55134" t="s">
        <v>189475</v>
      </c>
      <c r="E55134" s="2">
        <v>43146.874490740738</v>
      </c>
      <c r="F55134">
        <v>163.06</v>
      </c>
      <c r="G55134">
        <f t="shared" si="1722"/>
        <v>2</v>
      </c>
      <c r="H55134">
        <f t="shared" si="1723"/>
        <v>2018</v>
      </c>
    </row>
    <row r="55135" spans="1:8" x14ac:dyDescent="0.25">
      <c r="A55135" s="1">
        <v>76216</v>
      </c>
      <c r="B55135" t="s">
        <v>72594</v>
      </c>
      <c r="C55135" t="s">
        <v>167329</v>
      </c>
      <c r="D55135" t="s">
        <v>189475</v>
      </c>
      <c r="E55135" s="2">
        <v>43158.683969907397</v>
      </c>
      <c r="F55135">
        <v>191.58</v>
      </c>
      <c r="G55135">
        <f t="shared" si="1722"/>
        <v>2</v>
      </c>
      <c r="H55135">
        <f t="shared" si="1723"/>
        <v>2018</v>
      </c>
    </row>
    <row r="55136" spans="1:8" x14ac:dyDescent="0.25">
      <c r="A55136" s="1">
        <v>76230</v>
      </c>
      <c r="B55136" t="s">
        <v>72608</v>
      </c>
      <c r="C55136" t="s">
        <v>167343</v>
      </c>
      <c r="D55136" t="s">
        <v>189480</v>
      </c>
      <c r="E55136" s="2">
        <v>43138.519965277781</v>
      </c>
      <c r="F55136">
        <v>25.84</v>
      </c>
      <c r="G55136">
        <f t="shared" si="1722"/>
        <v>2</v>
      </c>
      <c r="H55136">
        <f t="shared" si="1723"/>
        <v>2018</v>
      </c>
    </row>
    <row r="55137" spans="1:8" x14ac:dyDescent="0.25">
      <c r="A55137" s="1">
        <v>76287</v>
      </c>
      <c r="B55137" t="s">
        <v>72663</v>
      </c>
      <c r="C55137" t="s">
        <v>167398</v>
      </c>
      <c r="D55137" t="s">
        <v>189475</v>
      </c>
      <c r="E55137" s="2">
        <v>43156.642581018517</v>
      </c>
      <c r="F55137">
        <v>153.96</v>
      </c>
      <c r="G55137">
        <f t="shared" si="1722"/>
        <v>2</v>
      </c>
      <c r="H55137">
        <f t="shared" si="1723"/>
        <v>2018</v>
      </c>
    </row>
    <row r="55138" spans="1:8" x14ac:dyDescent="0.25">
      <c r="A55138" s="1">
        <v>76290</v>
      </c>
      <c r="B55138" t="s">
        <v>72666</v>
      </c>
      <c r="C55138" t="s">
        <v>167401</v>
      </c>
      <c r="D55138" t="s">
        <v>189475</v>
      </c>
      <c r="E55138" s="2">
        <v>43152.419016203698</v>
      </c>
      <c r="F55138">
        <v>191.58</v>
      </c>
      <c r="G55138">
        <f t="shared" si="1722"/>
        <v>2</v>
      </c>
      <c r="H55138">
        <f t="shared" si="1723"/>
        <v>2018</v>
      </c>
    </row>
    <row r="55139" spans="1:8" x14ac:dyDescent="0.25">
      <c r="A55139" s="1">
        <v>76325</v>
      </c>
      <c r="B55139" t="s">
        <v>72700</v>
      </c>
      <c r="C55139" t="s">
        <v>167435</v>
      </c>
      <c r="D55139" t="s">
        <v>189475</v>
      </c>
      <c r="E55139" s="2">
        <v>43143.530925925923</v>
      </c>
      <c r="F55139">
        <v>154.66999999999999</v>
      </c>
      <c r="G55139">
        <f t="shared" si="1722"/>
        <v>2</v>
      </c>
      <c r="H55139">
        <f t="shared" si="1723"/>
        <v>2018</v>
      </c>
    </row>
    <row r="55140" spans="1:8" x14ac:dyDescent="0.25">
      <c r="A55140" s="1">
        <v>76340</v>
      </c>
      <c r="B55140" t="s">
        <v>72714</v>
      </c>
      <c r="C55140" t="s">
        <v>167449</v>
      </c>
      <c r="D55140" t="s">
        <v>189475</v>
      </c>
      <c r="E55140" s="2">
        <v>43149.411168981482</v>
      </c>
      <c r="F55140">
        <v>36.35</v>
      </c>
      <c r="G55140">
        <f t="shared" si="1722"/>
        <v>2</v>
      </c>
      <c r="H55140">
        <f t="shared" si="1723"/>
        <v>2018</v>
      </c>
    </row>
    <row r="55141" spans="1:8" x14ac:dyDescent="0.25">
      <c r="A55141" s="1">
        <v>76367</v>
      </c>
      <c r="B55141" t="s">
        <v>72739</v>
      </c>
      <c r="C55141" t="s">
        <v>167474</v>
      </c>
      <c r="D55141" t="s">
        <v>189475</v>
      </c>
      <c r="E55141" s="2">
        <v>43136.469155092593</v>
      </c>
      <c r="F55141">
        <v>25.84</v>
      </c>
      <c r="G55141">
        <f t="shared" si="1722"/>
        <v>2</v>
      </c>
      <c r="H55141">
        <f t="shared" si="1723"/>
        <v>2018</v>
      </c>
    </row>
    <row r="55142" spans="1:8" x14ac:dyDescent="0.25">
      <c r="A55142" s="1">
        <v>76376</v>
      </c>
      <c r="B55142" t="s">
        <v>72748</v>
      </c>
      <c r="C55142" t="s">
        <v>167483</v>
      </c>
      <c r="D55142" t="s">
        <v>189475</v>
      </c>
      <c r="E55142" s="2">
        <v>43138.599421296298</v>
      </c>
      <c r="F55142">
        <v>153.96</v>
      </c>
      <c r="G55142">
        <f t="shared" si="1722"/>
        <v>2</v>
      </c>
      <c r="H55142">
        <f t="shared" si="1723"/>
        <v>2018</v>
      </c>
    </row>
    <row r="55143" spans="1:8" x14ac:dyDescent="0.25">
      <c r="A55143" s="1">
        <v>76443</v>
      </c>
      <c r="B55143" t="s">
        <v>72810</v>
      </c>
      <c r="C55143" t="s">
        <v>167545</v>
      </c>
      <c r="D55143" t="s">
        <v>189475</v>
      </c>
      <c r="E55143" s="2">
        <v>43144.453958333332</v>
      </c>
      <c r="F55143">
        <v>155.41999999999999</v>
      </c>
      <c r="G55143">
        <f t="shared" si="1722"/>
        <v>2</v>
      </c>
      <c r="H55143">
        <f t="shared" si="1723"/>
        <v>2018</v>
      </c>
    </row>
    <row r="55144" spans="1:8" x14ac:dyDescent="0.25">
      <c r="A55144" s="1">
        <v>76463</v>
      </c>
      <c r="B55144" t="s">
        <v>72830</v>
      </c>
      <c r="C55144" t="s">
        <v>167565</v>
      </c>
      <c r="D55144" t="s">
        <v>189475</v>
      </c>
      <c r="E55144" s="2">
        <v>43151.782881944448</v>
      </c>
      <c r="F55144">
        <v>36.35</v>
      </c>
      <c r="G55144">
        <f t="shared" si="1722"/>
        <v>2</v>
      </c>
      <c r="H55144">
        <f t="shared" si="1723"/>
        <v>2018</v>
      </c>
    </row>
    <row r="55145" spans="1:8" x14ac:dyDescent="0.25">
      <c r="A55145" s="1">
        <v>76468</v>
      </c>
      <c r="B55145" t="s">
        <v>72834</v>
      </c>
      <c r="C55145" t="s">
        <v>167569</v>
      </c>
      <c r="D55145" t="s">
        <v>189475</v>
      </c>
      <c r="E55145" s="2">
        <v>43135.633240740739</v>
      </c>
      <c r="F55145">
        <v>155.41999999999999</v>
      </c>
      <c r="G55145">
        <f t="shared" si="1722"/>
        <v>2</v>
      </c>
      <c r="H55145">
        <f t="shared" si="1723"/>
        <v>2018</v>
      </c>
    </row>
    <row r="55146" spans="1:8" x14ac:dyDescent="0.25">
      <c r="A55146" s="1">
        <v>76469</v>
      </c>
      <c r="B55146" t="s">
        <v>72835</v>
      </c>
      <c r="C55146" t="s">
        <v>167570</v>
      </c>
      <c r="D55146" t="s">
        <v>189475</v>
      </c>
      <c r="E55146" s="2">
        <v>43148.506527777783</v>
      </c>
      <c r="F55146">
        <v>25.84</v>
      </c>
      <c r="G55146">
        <f t="shared" si="1722"/>
        <v>2</v>
      </c>
      <c r="H55146">
        <f t="shared" si="1723"/>
        <v>2018</v>
      </c>
    </row>
    <row r="55147" spans="1:8" x14ac:dyDescent="0.25">
      <c r="A55147" s="1">
        <v>76470</v>
      </c>
      <c r="B55147" t="s">
        <v>72836</v>
      </c>
      <c r="C55147" t="s">
        <v>167571</v>
      </c>
      <c r="D55147" t="s">
        <v>189475</v>
      </c>
      <c r="E55147" s="2">
        <v>43139.432233796288</v>
      </c>
      <c r="F55147">
        <v>154.66999999999999</v>
      </c>
      <c r="G55147">
        <f t="shared" si="1722"/>
        <v>2</v>
      </c>
      <c r="H55147">
        <f t="shared" si="1723"/>
        <v>2018</v>
      </c>
    </row>
    <row r="55148" spans="1:8" x14ac:dyDescent="0.25">
      <c r="A55148" s="1">
        <v>76490</v>
      </c>
      <c r="B55148" t="s">
        <v>72855</v>
      </c>
      <c r="C55148" t="s">
        <v>167590</v>
      </c>
      <c r="D55148" t="s">
        <v>189475</v>
      </c>
      <c r="E55148" s="2">
        <v>43145.526967592603</v>
      </c>
      <c r="F55148">
        <v>25.84</v>
      </c>
      <c r="G55148">
        <f t="shared" si="1722"/>
        <v>2</v>
      </c>
      <c r="H55148">
        <f t="shared" si="1723"/>
        <v>2018</v>
      </c>
    </row>
    <row r="55149" spans="1:8" x14ac:dyDescent="0.25">
      <c r="A55149" s="1">
        <v>76498</v>
      </c>
      <c r="B55149" t="s">
        <v>72862</v>
      </c>
      <c r="C55149" t="s">
        <v>167597</v>
      </c>
      <c r="D55149" t="s">
        <v>189475</v>
      </c>
      <c r="E55149" s="2">
        <v>43154.377152777779</v>
      </c>
      <c r="F55149">
        <v>25.84</v>
      </c>
      <c r="G55149">
        <f t="shared" si="1722"/>
        <v>2</v>
      </c>
      <c r="H55149">
        <f t="shared" si="1723"/>
        <v>2018</v>
      </c>
    </row>
    <row r="55150" spans="1:8" x14ac:dyDescent="0.25">
      <c r="A55150" s="1">
        <v>76500</v>
      </c>
      <c r="B55150" t="s">
        <v>72864</v>
      </c>
      <c r="C55150" t="s">
        <v>167599</v>
      </c>
      <c r="D55150" t="s">
        <v>189475</v>
      </c>
      <c r="E55150" s="2">
        <v>43145.70008101852</v>
      </c>
      <c r="F55150">
        <v>191.58</v>
      </c>
      <c r="G55150">
        <f t="shared" si="1722"/>
        <v>2</v>
      </c>
      <c r="H55150">
        <f t="shared" si="1723"/>
        <v>2018</v>
      </c>
    </row>
    <row r="55151" spans="1:8" x14ac:dyDescent="0.25">
      <c r="A55151" s="1">
        <v>76514</v>
      </c>
      <c r="B55151" t="s">
        <v>72878</v>
      </c>
      <c r="C55151" t="s">
        <v>167613</v>
      </c>
      <c r="D55151" t="s">
        <v>189475</v>
      </c>
      <c r="E55151" s="2">
        <v>43143.109155092592</v>
      </c>
      <c r="F55151">
        <v>191.58</v>
      </c>
      <c r="G55151">
        <f t="shared" si="1722"/>
        <v>2</v>
      </c>
      <c r="H55151">
        <f t="shared" si="1723"/>
        <v>2018</v>
      </c>
    </row>
    <row r="55152" spans="1:8" x14ac:dyDescent="0.25">
      <c r="A55152" s="1">
        <v>76533</v>
      </c>
      <c r="B55152" t="s">
        <v>72895</v>
      </c>
      <c r="C55152" t="s">
        <v>167630</v>
      </c>
      <c r="D55152" t="s">
        <v>189475</v>
      </c>
      <c r="E55152" s="2">
        <v>43145.573599537027</v>
      </c>
      <c r="F55152">
        <v>25.84</v>
      </c>
      <c r="G55152">
        <f t="shared" si="1722"/>
        <v>2</v>
      </c>
      <c r="H55152">
        <f t="shared" si="1723"/>
        <v>2018</v>
      </c>
    </row>
    <row r="55153" spans="1:8" x14ac:dyDescent="0.25">
      <c r="A55153" s="1">
        <v>76535</v>
      </c>
      <c r="B55153" t="s">
        <v>72897</v>
      </c>
      <c r="C55153" t="s">
        <v>167632</v>
      </c>
      <c r="D55153" t="s">
        <v>189475</v>
      </c>
      <c r="E55153" s="2">
        <v>43133.340439814812</v>
      </c>
      <c r="F55153">
        <v>153.96</v>
      </c>
      <c r="G55153">
        <f t="shared" si="1722"/>
        <v>2</v>
      </c>
      <c r="H55153">
        <f t="shared" si="1723"/>
        <v>2018</v>
      </c>
    </row>
    <row r="55154" spans="1:8" x14ac:dyDescent="0.25">
      <c r="A55154" s="1">
        <v>76554</v>
      </c>
      <c r="B55154" t="s">
        <v>72915</v>
      </c>
      <c r="C55154" t="s">
        <v>167650</v>
      </c>
      <c r="D55154" t="s">
        <v>189475</v>
      </c>
      <c r="E55154" s="2">
        <v>43144.423368055563</v>
      </c>
      <c r="F55154">
        <v>154.66999999999999</v>
      </c>
      <c r="G55154">
        <f t="shared" si="1722"/>
        <v>2</v>
      </c>
      <c r="H55154">
        <f t="shared" si="1723"/>
        <v>2018</v>
      </c>
    </row>
    <row r="55155" spans="1:8" x14ac:dyDescent="0.25">
      <c r="A55155" s="1">
        <v>76558</v>
      </c>
      <c r="B55155" t="s">
        <v>72919</v>
      </c>
      <c r="C55155" t="s">
        <v>167654</v>
      </c>
      <c r="D55155" t="s">
        <v>189475</v>
      </c>
      <c r="E55155" s="2">
        <v>43137.400625000002</v>
      </c>
      <c r="F55155">
        <v>25.84</v>
      </c>
      <c r="G55155">
        <f t="shared" si="1722"/>
        <v>2</v>
      </c>
      <c r="H55155">
        <f t="shared" si="1723"/>
        <v>2018</v>
      </c>
    </row>
    <row r="55156" spans="1:8" x14ac:dyDescent="0.25">
      <c r="A55156" s="1">
        <v>76561</v>
      </c>
      <c r="B55156" t="s">
        <v>72922</v>
      </c>
      <c r="C55156" t="s">
        <v>167657</v>
      </c>
      <c r="D55156" t="s">
        <v>189475</v>
      </c>
      <c r="E55156" s="2">
        <v>43149.806655092587</v>
      </c>
      <c r="F55156">
        <v>191.58</v>
      </c>
      <c r="G55156">
        <f t="shared" si="1722"/>
        <v>2</v>
      </c>
      <c r="H55156">
        <f t="shared" si="1723"/>
        <v>2018</v>
      </c>
    </row>
    <row r="55157" spans="1:8" x14ac:dyDescent="0.25">
      <c r="A55157" s="1">
        <v>76611</v>
      </c>
      <c r="B55157" t="s">
        <v>72969</v>
      </c>
      <c r="C55157" t="s">
        <v>167704</v>
      </c>
      <c r="D55157" t="s">
        <v>189475</v>
      </c>
      <c r="E55157" s="2">
        <v>43149.568622685183</v>
      </c>
      <c r="F55157">
        <v>154.66999999999999</v>
      </c>
      <c r="G55157">
        <f t="shared" si="1722"/>
        <v>2</v>
      </c>
      <c r="H55157">
        <f t="shared" si="1723"/>
        <v>2018</v>
      </c>
    </row>
    <row r="55158" spans="1:8" x14ac:dyDescent="0.25">
      <c r="A55158" s="1">
        <v>76616</v>
      </c>
      <c r="B55158" t="s">
        <v>72974</v>
      </c>
      <c r="C55158" t="s">
        <v>167709</v>
      </c>
      <c r="D55158" t="s">
        <v>189475</v>
      </c>
      <c r="E55158" s="2">
        <v>43138.646134259259</v>
      </c>
      <c r="F55158">
        <v>138.65</v>
      </c>
      <c r="G55158">
        <f t="shared" si="1722"/>
        <v>2</v>
      </c>
      <c r="H55158">
        <f t="shared" si="1723"/>
        <v>2018</v>
      </c>
    </row>
    <row r="55159" spans="1:8" x14ac:dyDescent="0.25">
      <c r="A55159" s="1">
        <v>76636</v>
      </c>
      <c r="B55159" t="s">
        <v>72993</v>
      </c>
      <c r="C55159" t="s">
        <v>167728</v>
      </c>
      <c r="D55159" t="s">
        <v>189475</v>
      </c>
      <c r="E55159" s="2">
        <v>43136.809618055559</v>
      </c>
      <c r="F55159">
        <v>191.58</v>
      </c>
      <c r="G55159">
        <f t="shared" si="1722"/>
        <v>2</v>
      </c>
      <c r="H55159">
        <f t="shared" si="1723"/>
        <v>2018</v>
      </c>
    </row>
    <row r="55160" spans="1:8" x14ac:dyDescent="0.25">
      <c r="A55160" s="1">
        <v>76653</v>
      </c>
      <c r="B55160" t="s">
        <v>73010</v>
      </c>
      <c r="C55160" t="s">
        <v>167745</v>
      </c>
      <c r="D55160" t="s">
        <v>189475</v>
      </c>
      <c r="E55160" s="2">
        <v>43153.794976851852</v>
      </c>
      <c r="F55160">
        <v>154.66999999999999</v>
      </c>
      <c r="G55160">
        <f t="shared" si="1722"/>
        <v>2</v>
      </c>
      <c r="H55160">
        <f t="shared" si="1723"/>
        <v>2018</v>
      </c>
    </row>
    <row r="55161" spans="1:8" x14ac:dyDescent="0.25">
      <c r="A55161" s="1">
        <v>76659</v>
      </c>
      <c r="B55161" t="s">
        <v>73016</v>
      </c>
      <c r="C55161" t="s">
        <v>167751</v>
      </c>
      <c r="D55161" t="s">
        <v>189475</v>
      </c>
      <c r="E55161" s="2">
        <v>43138.622256944444</v>
      </c>
      <c r="F55161">
        <v>154.66999999999999</v>
      </c>
      <c r="G55161">
        <f t="shared" si="1722"/>
        <v>2</v>
      </c>
      <c r="H55161">
        <f t="shared" si="1723"/>
        <v>2018</v>
      </c>
    </row>
    <row r="55162" spans="1:8" x14ac:dyDescent="0.25">
      <c r="A55162" s="1">
        <v>76675</v>
      </c>
      <c r="B55162" t="s">
        <v>73032</v>
      </c>
      <c r="C55162" t="s">
        <v>167767</v>
      </c>
      <c r="D55162" t="s">
        <v>189475</v>
      </c>
      <c r="E55162" s="2">
        <v>43144.717673611107</v>
      </c>
      <c r="F55162">
        <v>191.58</v>
      </c>
      <c r="G55162">
        <f t="shared" si="1722"/>
        <v>2</v>
      </c>
      <c r="H55162">
        <f t="shared" si="1723"/>
        <v>2018</v>
      </c>
    </row>
    <row r="55163" spans="1:8" x14ac:dyDescent="0.25">
      <c r="A55163" s="1">
        <v>76686</v>
      </c>
      <c r="B55163" t="s">
        <v>73043</v>
      </c>
      <c r="C55163" t="s">
        <v>167778</v>
      </c>
      <c r="D55163" t="s">
        <v>189475</v>
      </c>
      <c r="E55163" s="2">
        <v>43143.758449074077</v>
      </c>
      <c r="F55163">
        <v>36.35</v>
      </c>
      <c r="G55163">
        <f t="shared" si="1722"/>
        <v>2</v>
      </c>
      <c r="H55163">
        <f t="shared" si="1723"/>
        <v>2018</v>
      </c>
    </row>
    <row r="55164" spans="1:8" x14ac:dyDescent="0.25">
      <c r="A55164" s="1">
        <v>76701</v>
      </c>
      <c r="B55164" t="s">
        <v>73058</v>
      </c>
      <c r="C55164" t="s">
        <v>167793</v>
      </c>
      <c r="D55164" t="s">
        <v>189475</v>
      </c>
      <c r="E55164" s="2">
        <v>43140.606516203698</v>
      </c>
      <c r="F55164">
        <v>191.58</v>
      </c>
      <c r="G55164">
        <f t="shared" si="1722"/>
        <v>2</v>
      </c>
      <c r="H55164">
        <f t="shared" si="1723"/>
        <v>2018</v>
      </c>
    </row>
    <row r="55165" spans="1:8" x14ac:dyDescent="0.25">
      <c r="A55165" s="1">
        <v>76736</v>
      </c>
      <c r="B55165" t="s">
        <v>73092</v>
      </c>
      <c r="C55165" t="s">
        <v>167827</v>
      </c>
      <c r="D55165" t="s">
        <v>189475</v>
      </c>
      <c r="E55165" s="2">
        <v>43149.644282407397</v>
      </c>
      <c r="F55165">
        <v>125.99</v>
      </c>
      <c r="G55165">
        <f t="shared" si="1722"/>
        <v>2</v>
      </c>
      <c r="H55165">
        <f t="shared" si="1723"/>
        <v>2018</v>
      </c>
    </row>
    <row r="55166" spans="1:8" x14ac:dyDescent="0.25">
      <c r="A55166" s="1">
        <v>76745</v>
      </c>
      <c r="B55166" t="s">
        <v>73101</v>
      </c>
      <c r="C55166" t="s">
        <v>167836</v>
      </c>
      <c r="D55166" t="s">
        <v>189475</v>
      </c>
      <c r="E55166" s="2">
        <v>43159.380636574067</v>
      </c>
      <c r="F55166">
        <v>32.9</v>
      </c>
      <c r="G55166">
        <f t="shared" si="1722"/>
        <v>2</v>
      </c>
      <c r="H55166">
        <f t="shared" si="1723"/>
        <v>2018</v>
      </c>
    </row>
    <row r="55167" spans="1:8" x14ac:dyDescent="0.25">
      <c r="A55167" s="1">
        <v>76752</v>
      </c>
      <c r="B55167" t="s">
        <v>73108</v>
      </c>
      <c r="C55167" t="s">
        <v>167843</v>
      </c>
      <c r="D55167" t="s">
        <v>189475</v>
      </c>
      <c r="E55167" s="2">
        <v>43143.605127314811</v>
      </c>
      <c r="F55167">
        <v>163.06</v>
      </c>
      <c r="G55167">
        <f t="shared" si="1722"/>
        <v>2</v>
      </c>
      <c r="H55167">
        <f t="shared" si="1723"/>
        <v>2018</v>
      </c>
    </row>
    <row r="55168" spans="1:8" x14ac:dyDescent="0.25">
      <c r="A55168" s="1">
        <v>76762</v>
      </c>
      <c r="B55168" t="s">
        <v>73118</v>
      </c>
      <c r="C55168" t="s">
        <v>167853</v>
      </c>
      <c r="D55168" t="s">
        <v>189475</v>
      </c>
      <c r="E55168" s="2">
        <v>43159.909537037027</v>
      </c>
      <c r="F55168">
        <v>154.66999999999999</v>
      </c>
      <c r="G55168">
        <f t="shared" si="1722"/>
        <v>2</v>
      </c>
      <c r="H55168">
        <f t="shared" si="1723"/>
        <v>2018</v>
      </c>
    </row>
    <row r="55169" spans="1:8" x14ac:dyDescent="0.25">
      <c r="A55169" s="1">
        <v>76770</v>
      </c>
      <c r="B55169" t="s">
        <v>73126</v>
      </c>
      <c r="C55169" t="s">
        <v>167861</v>
      </c>
      <c r="D55169" t="s">
        <v>189475</v>
      </c>
      <c r="E55169" s="2">
        <v>43157.795567129629</v>
      </c>
      <c r="F55169">
        <v>191.58</v>
      </c>
      <c r="G55169">
        <f t="shared" si="1722"/>
        <v>2</v>
      </c>
      <c r="H55169">
        <f t="shared" si="1723"/>
        <v>2018</v>
      </c>
    </row>
    <row r="55170" spans="1:8" x14ac:dyDescent="0.25">
      <c r="A55170" s="1">
        <v>76779</v>
      </c>
      <c r="B55170" t="s">
        <v>73134</v>
      </c>
      <c r="C55170" t="s">
        <v>167869</v>
      </c>
      <c r="D55170" t="s">
        <v>189475</v>
      </c>
      <c r="E55170" s="2">
        <v>43158.761388888888</v>
      </c>
      <c r="F55170">
        <v>191.58</v>
      </c>
      <c r="G55170">
        <f t="shared" ref="G55170:G55233" si="1724">MONTH(E55170)</f>
        <v>2</v>
      </c>
      <c r="H55170">
        <f t="shared" ref="H55170:H55233" si="1725">YEAR(E55170)</f>
        <v>2018</v>
      </c>
    </row>
    <row r="55171" spans="1:8" x14ac:dyDescent="0.25">
      <c r="A55171" s="1">
        <v>76788</v>
      </c>
      <c r="B55171" t="s">
        <v>73143</v>
      </c>
      <c r="C55171" t="s">
        <v>167878</v>
      </c>
      <c r="D55171" t="s">
        <v>189475</v>
      </c>
      <c r="E55171" s="2">
        <v>43144.954363425917</v>
      </c>
      <c r="F55171">
        <v>191.58</v>
      </c>
      <c r="G55171">
        <f t="shared" si="1724"/>
        <v>2</v>
      </c>
      <c r="H55171">
        <f t="shared" si="1725"/>
        <v>2018</v>
      </c>
    </row>
    <row r="55172" spans="1:8" x14ac:dyDescent="0.25">
      <c r="A55172" s="1">
        <v>76790</v>
      </c>
      <c r="B55172" t="s">
        <v>73145</v>
      </c>
      <c r="C55172" t="s">
        <v>167880</v>
      </c>
      <c r="D55172" t="s">
        <v>189475</v>
      </c>
      <c r="E55172" s="2">
        <v>43159.75203703704</v>
      </c>
      <c r="F55172">
        <v>138.65</v>
      </c>
      <c r="G55172">
        <f t="shared" si="1724"/>
        <v>2</v>
      </c>
      <c r="H55172">
        <f t="shared" si="1725"/>
        <v>2018</v>
      </c>
    </row>
    <row r="55173" spans="1:8" x14ac:dyDescent="0.25">
      <c r="A55173" s="1">
        <v>76801</v>
      </c>
      <c r="B55173" t="s">
        <v>73154</v>
      </c>
      <c r="C55173" t="s">
        <v>167889</v>
      </c>
      <c r="D55173" t="s">
        <v>189475</v>
      </c>
      <c r="E55173" s="2">
        <v>43138.870509259257</v>
      </c>
      <c r="F55173">
        <v>25.84</v>
      </c>
      <c r="G55173">
        <f t="shared" si="1724"/>
        <v>2</v>
      </c>
      <c r="H55173">
        <f t="shared" si="1725"/>
        <v>2018</v>
      </c>
    </row>
    <row r="55174" spans="1:8" x14ac:dyDescent="0.25">
      <c r="A55174" s="1">
        <v>76822</v>
      </c>
      <c r="B55174" t="s">
        <v>73174</v>
      </c>
      <c r="C55174" t="s">
        <v>167909</v>
      </c>
      <c r="D55174" t="s">
        <v>189475</v>
      </c>
      <c r="E55174" s="2">
        <v>43152.60297453704</v>
      </c>
      <c r="F55174">
        <v>153.96</v>
      </c>
      <c r="G55174">
        <f t="shared" si="1724"/>
        <v>2</v>
      </c>
      <c r="H55174">
        <f t="shared" si="1725"/>
        <v>2018</v>
      </c>
    </row>
    <row r="55175" spans="1:8" x14ac:dyDescent="0.25">
      <c r="A55175" s="1">
        <v>76823</v>
      </c>
      <c r="B55175" t="s">
        <v>73175</v>
      </c>
      <c r="C55175" t="s">
        <v>167910</v>
      </c>
      <c r="D55175" t="s">
        <v>189475</v>
      </c>
      <c r="E55175" s="2">
        <v>43143.508726851847</v>
      </c>
      <c r="F55175">
        <v>191.58</v>
      </c>
      <c r="G55175">
        <f t="shared" si="1724"/>
        <v>2</v>
      </c>
      <c r="H55175">
        <f t="shared" si="1725"/>
        <v>2018</v>
      </c>
    </row>
    <row r="55176" spans="1:8" x14ac:dyDescent="0.25">
      <c r="A55176" s="1">
        <v>76860</v>
      </c>
      <c r="B55176" t="s">
        <v>73212</v>
      </c>
      <c r="C55176" t="s">
        <v>167947</v>
      </c>
      <c r="D55176" t="s">
        <v>189475</v>
      </c>
      <c r="E55176" s="2">
        <v>43155.870983796303</v>
      </c>
      <c r="F55176">
        <v>36.35</v>
      </c>
      <c r="G55176">
        <f t="shared" si="1724"/>
        <v>2</v>
      </c>
      <c r="H55176">
        <f t="shared" si="1725"/>
        <v>2018</v>
      </c>
    </row>
    <row r="55177" spans="1:8" x14ac:dyDescent="0.25">
      <c r="A55177" s="1">
        <v>76862</v>
      </c>
      <c r="B55177" t="s">
        <v>73214</v>
      </c>
      <c r="C55177" t="s">
        <v>167949</v>
      </c>
      <c r="D55177" t="s">
        <v>189475</v>
      </c>
      <c r="E55177" s="2">
        <v>43151.960925925923</v>
      </c>
      <c r="F55177">
        <v>154.66999999999999</v>
      </c>
      <c r="G55177">
        <f t="shared" si="1724"/>
        <v>2</v>
      </c>
      <c r="H55177">
        <f t="shared" si="1725"/>
        <v>2018</v>
      </c>
    </row>
    <row r="55178" spans="1:8" x14ac:dyDescent="0.25">
      <c r="A55178" s="1">
        <v>76864</v>
      </c>
      <c r="B55178" t="s">
        <v>73216</v>
      </c>
      <c r="C55178" t="s">
        <v>167951</v>
      </c>
      <c r="D55178" t="s">
        <v>189475</v>
      </c>
      <c r="E55178" s="2">
        <v>43142.038587962961</v>
      </c>
      <c r="F55178">
        <v>25.84</v>
      </c>
      <c r="G55178">
        <f t="shared" si="1724"/>
        <v>2</v>
      </c>
      <c r="H55178">
        <f t="shared" si="1725"/>
        <v>2018</v>
      </c>
    </row>
    <row r="55179" spans="1:8" x14ac:dyDescent="0.25">
      <c r="A55179" s="1">
        <v>76883</v>
      </c>
      <c r="B55179" t="s">
        <v>73233</v>
      </c>
      <c r="C55179" t="s">
        <v>167968</v>
      </c>
      <c r="D55179" t="s">
        <v>189475</v>
      </c>
      <c r="E55179" s="2">
        <v>43139.872708333343</v>
      </c>
      <c r="F55179">
        <v>25.84</v>
      </c>
      <c r="G55179">
        <f t="shared" si="1724"/>
        <v>2</v>
      </c>
      <c r="H55179">
        <f t="shared" si="1725"/>
        <v>2018</v>
      </c>
    </row>
    <row r="55180" spans="1:8" x14ac:dyDescent="0.25">
      <c r="A55180" s="1">
        <v>76888</v>
      </c>
      <c r="B55180" t="s">
        <v>73238</v>
      </c>
      <c r="C55180" t="s">
        <v>167973</v>
      </c>
      <c r="D55180" t="s">
        <v>189475</v>
      </c>
      <c r="E55180" s="2">
        <v>43144.11273148148</v>
      </c>
      <c r="F55180">
        <v>155.41999999999999</v>
      </c>
      <c r="G55180">
        <f t="shared" si="1724"/>
        <v>2</v>
      </c>
      <c r="H55180">
        <f t="shared" si="1725"/>
        <v>2018</v>
      </c>
    </row>
    <row r="55181" spans="1:8" x14ac:dyDescent="0.25">
      <c r="A55181" s="1">
        <v>76891</v>
      </c>
      <c r="B55181" t="s">
        <v>73241</v>
      </c>
      <c r="C55181" t="s">
        <v>167976</v>
      </c>
      <c r="D55181" t="s">
        <v>189475</v>
      </c>
      <c r="E55181" s="2">
        <v>43153.357233796298</v>
      </c>
      <c r="F55181">
        <v>138.65</v>
      </c>
      <c r="G55181">
        <f t="shared" si="1724"/>
        <v>2</v>
      </c>
      <c r="H55181">
        <f t="shared" si="1725"/>
        <v>2018</v>
      </c>
    </row>
    <row r="55182" spans="1:8" x14ac:dyDescent="0.25">
      <c r="A55182" s="1">
        <v>76930</v>
      </c>
      <c r="B55182" t="s">
        <v>73276</v>
      </c>
      <c r="C55182" t="s">
        <v>168011</v>
      </c>
      <c r="D55182" t="s">
        <v>189475</v>
      </c>
      <c r="E55182" s="2">
        <v>43150.972442129627</v>
      </c>
      <c r="F55182">
        <v>138.65</v>
      </c>
      <c r="G55182">
        <f t="shared" si="1724"/>
        <v>2</v>
      </c>
      <c r="H55182">
        <f t="shared" si="1725"/>
        <v>2018</v>
      </c>
    </row>
    <row r="55183" spans="1:8" x14ac:dyDescent="0.25">
      <c r="A55183" s="1">
        <v>76935</v>
      </c>
      <c r="B55183" t="s">
        <v>73281</v>
      </c>
      <c r="C55183" t="s">
        <v>168016</v>
      </c>
      <c r="D55183" t="s">
        <v>189475</v>
      </c>
      <c r="E55183" s="2">
        <v>43141.402916666673</v>
      </c>
      <c r="F55183">
        <v>125.99</v>
      </c>
      <c r="G55183">
        <f t="shared" si="1724"/>
        <v>2</v>
      </c>
      <c r="H55183">
        <f t="shared" si="1725"/>
        <v>2018</v>
      </c>
    </row>
    <row r="55184" spans="1:8" x14ac:dyDescent="0.25">
      <c r="A55184" s="1">
        <v>76956</v>
      </c>
      <c r="B55184" t="s">
        <v>73301</v>
      </c>
      <c r="C55184" t="s">
        <v>168036</v>
      </c>
      <c r="D55184" t="s">
        <v>189475</v>
      </c>
      <c r="E55184" s="2">
        <v>43154.639664351853</v>
      </c>
      <c r="F55184">
        <v>155.41999999999999</v>
      </c>
      <c r="G55184">
        <f t="shared" si="1724"/>
        <v>2</v>
      </c>
      <c r="H55184">
        <f t="shared" si="1725"/>
        <v>2018</v>
      </c>
    </row>
    <row r="55185" spans="1:8" x14ac:dyDescent="0.25">
      <c r="A55185" s="1">
        <v>76965</v>
      </c>
      <c r="B55185" t="s">
        <v>73310</v>
      </c>
      <c r="C55185" t="s">
        <v>168045</v>
      </c>
      <c r="D55185" t="s">
        <v>189475</v>
      </c>
      <c r="E55185" s="2">
        <v>43150.918981481482</v>
      </c>
      <c r="F55185">
        <v>25.84</v>
      </c>
      <c r="G55185">
        <f t="shared" si="1724"/>
        <v>2</v>
      </c>
      <c r="H55185">
        <f t="shared" si="1725"/>
        <v>2018</v>
      </c>
    </row>
    <row r="55186" spans="1:8" x14ac:dyDescent="0.25">
      <c r="A55186" s="1">
        <v>77003</v>
      </c>
      <c r="B55186" t="s">
        <v>73347</v>
      </c>
      <c r="C55186" t="s">
        <v>168082</v>
      </c>
      <c r="D55186" t="s">
        <v>189475</v>
      </c>
      <c r="E55186" s="2">
        <v>43133.729201388887</v>
      </c>
      <c r="F55186">
        <v>32.9</v>
      </c>
      <c r="G55186">
        <f t="shared" si="1724"/>
        <v>2</v>
      </c>
      <c r="H55186">
        <f t="shared" si="1725"/>
        <v>2018</v>
      </c>
    </row>
    <row r="55187" spans="1:8" x14ac:dyDescent="0.25">
      <c r="A55187" s="1">
        <v>77022</v>
      </c>
      <c r="B55187" t="s">
        <v>73364</v>
      </c>
      <c r="C55187" t="s">
        <v>168099</v>
      </c>
      <c r="D55187" t="s">
        <v>189475</v>
      </c>
      <c r="E55187" s="2">
        <v>43150.374548611107</v>
      </c>
      <c r="F55187">
        <v>25.84</v>
      </c>
      <c r="G55187">
        <f t="shared" si="1724"/>
        <v>2</v>
      </c>
      <c r="H55187">
        <f t="shared" si="1725"/>
        <v>2018</v>
      </c>
    </row>
    <row r="55188" spans="1:8" x14ac:dyDescent="0.25">
      <c r="A55188" s="1">
        <v>77035</v>
      </c>
      <c r="B55188" t="s">
        <v>73376</v>
      </c>
      <c r="C55188" t="s">
        <v>168111</v>
      </c>
      <c r="D55188" t="s">
        <v>189475</v>
      </c>
      <c r="E55188" s="2">
        <v>43136.032037037039</v>
      </c>
      <c r="F55188">
        <v>138.65</v>
      </c>
      <c r="G55188">
        <f t="shared" si="1724"/>
        <v>2</v>
      </c>
      <c r="H55188">
        <f t="shared" si="1725"/>
        <v>2018</v>
      </c>
    </row>
    <row r="55189" spans="1:8" x14ac:dyDescent="0.25">
      <c r="A55189" s="1">
        <v>77036</v>
      </c>
      <c r="B55189" t="s">
        <v>73377</v>
      </c>
      <c r="C55189" t="s">
        <v>168112</v>
      </c>
      <c r="D55189" t="s">
        <v>189475</v>
      </c>
      <c r="E55189" s="2">
        <v>43137.555428240739</v>
      </c>
      <c r="F55189">
        <v>25.84</v>
      </c>
      <c r="G55189">
        <f t="shared" si="1724"/>
        <v>2</v>
      </c>
      <c r="H55189">
        <f t="shared" si="1725"/>
        <v>2018</v>
      </c>
    </row>
    <row r="55190" spans="1:8" x14ac:dyDescent="0.25">
      <c r="A55190" s="1">
        <v>77044</v>
      </c>
      <c r="B55190" t="s">
        <v>73385</v>
      </c>
      <c r="C55190" t="s">
        <v>168120</v>
      </c>
      <c r="D55190" t="s">
        <v>189475</v>
      </c>
      <c r="E55190" s="2">
        <v>43157.871064814812</v>
      </c>
      <c r="F55190">
        <v>154.66999999999999</v>
      </c>
      <c r="G55190">
        <f t="shared" si="1724"/>
        <v>2</v>
      </c>
      <c r="H55190">
        <f t="shared" si="1725"/>
        <v>2018</v>
      </c>
    </row>
    <row r="55191" spans="1:8" x14ac:dyDescent="0.25">
      <c r="A55191" s="1">
        <v>77077</v>
      </c>
      <c r="B55191" t="s">
        <v>73417</v>
      </c>
      <c r="C55191" t="s">
        <v>168152</v>
      </c>
      <c r="D55191" t="s">
        <v>189475</v>
      </c>
      <c r="E55191" s="2">
        <v>43137.441145833327</v>
      </c>
      <c r="F55191">
        <v>191.58</v>
      </c>
      <c r="G55191">
        <f t="shared" si="1724"/>
        <v>2</v>
      </c>
      <c r="H55191">
        <f t="shared" si="1725"/>
        <v>2018</v>
      </c>
    </row>
    <row r="55192" spans="1:8" x14ac:dyDescent="0.25">
      <c r="A55192" s="1">
        <v>77082</v>
      </c>
      <c r="B55192" t="s">
        <v>73421</v>
      </c>
      <c r="C55192" t="s">
        <v>168156</v>
      </c>
      <c r="D55192" t="s">
        <v>189475</v>
      </c>
      <c r="E55192" s="2">
        <v>43141.000763888893</v>
      </c>
      <c r="F55192">
        <v>163.06</v>
      </c>
      <c r="G55192">
        <f t="shared" si="1724"/>
        <v>2</v>
      </c>
      <c r="H55192">
        <f t="shared" si="1725"/>
        <v>2018</v>
      </c>
    </row>
    <row r="55193" spans="1:8" x14ac:dyDescent="0.25">
      <c r="A55193" s="1">
        <v>77088</v>
      </c>
      <c r="B55193" t="s">
        <v>73426</v>
      </c>
      <c r="C55193" t="s">
        <v>168161</v>
      </c>
      <c r="D55193" t="s">
        <v>189475</v>
      </c>
      <c r="E55193" s="2">
        <v>43136.423877314817</v>
      </c>
      <c r="F55193">
        <v>155.41999999999999</v>
      </c>
      <c r="G55193">
        <f t="shared" si="1724"/>
        <v>2</v>
      </c>
      <c r="H55193">
        <f t="shared" si="1725"/>
        <v>2018</v>
      </c>
    </row>
    <row r="55194" spans="1:8" x14ac:dyDescent="0.25">
      <c r="A55194" s="1">
        <v>77095</v>
      </c>
      <c r="B55194" t="s">
        <v>73433</v>
      </c>
      <c r="C55194" t="s">
        <v>168168</v>
      </c>
      <c r="D55194" t="s">
        <v>189475</v>
      </c>
      <c r="E55194" s="2">
        <v>43151.43545138889</v>
      </c>
      <c r="F55194">
        <v>36.35</v>
      </c>
      <c r="G55194">
        <f t="shared" si="1724"/>
        <v>2</v>
      </c>
      <c r="H55194">
        <f t="shared" si="1725"/>
        <v>2018</v>
      </c>
    </row>
    <row r="55195" spans="1:8" x14ac:dyDescent="0.25">
      <c r="A55195" s="1">
        <v>77102</v>
      </c>
      <c r="B55195" t="s">
        <v>73440</v>
      </c>
      <c r="C55195" t="s">
        <v>168175</v>
      </c>
      <c r="D55195" t="s">
        <v>189475</v>
      </c>
      <c r="E55195" s="2">
        <v>43153.684270833342</v>
      </c>
      <c r="F55195">
        <v>155.41999999999999</v>
      </c>
      <c r="G55195">
        <f t="shared" si="1724"/>
        <v>2</v>
      </c>
      <c r="H55195">
        <f t="shared" si="1725"/>
        <v>2018</v>
      </c>
    </row>
    <row r="55196" spans="1:8" x14ac:dyDescent="0.25">
      <c r="A55196" s="1">
        <v>77116</v>
      </c>
      <c r="B55196" t="s">
        <v>73454</v>
      </c>
      <c r="C55196" t="s">
        <v>168189</v>
      </c>
      <c r="D55196" t="s">
        <v>189475</v>
      </c>
      <c r="E55196" s="2">
        <v>43150.62332175926</v>
      </c>
      <c r="F55196">
        <v>154.66999999999999</v>
      </c>
      <c r="G55196">
        <f t="shared" si="1724"/>
        <v>2</v>
      </c>
      <c r="H55196">
        <f t="shared" si="1725"/>
        <v>2018</v>
      </c>
    </row>
    <row r="55197" spans="1:8" x14ac:dyDescent="0.25">
      <c r="A55197" s="1">
        <v>77182</v>
      </c>
      <c r="B55197" t="s">
        <v>73516</v>
      </c>
      <c r="C55197" t="s">
        <v>168251</v>
      </c>
      <c r="D55197" t="s">
        <v>189475</v>
      </c>
      <c r="E55197" s="2">
        <v>43149.661608796298</v>
      </c>
      <c r="F55197">
        <v>191.58</v>
      </c>
      <c r="G55197">
        <f t="shared" si="1724"/>
        <v>2</v>
      </c>
      <c r="H55197">
        <f t="shared" si="1725"/>
        <v>2018</v>
      </c>
    </row>
    <row r="55198" spans="1:8" x14ac:dyDescent="0.25">
      <c r="A55198" s="1">
        <v>77190</v>
      </c>
      <c r="B55198" t="s">
        <v>73524</v>
      </c>
      <c r="C55198" t="s">
        <v>168259</v>
      </c>
      <c r="D55198" t="s">
        <v>189475</v>
      </c>
      <c r="E55198" s="2">
        <v>43159.743043981478</v>
      </c>
      <c r="F55198">
        <v>191.58</v>
      </c>
      <c r="G55198">
        <f t="shared" si="1724"/>
        <v>2</v>
      </c>
      <c r="H55198">
        <f t="shared" si="1725"/>
        <v>2018</v>
      </c>
    </row>
    <row r="55199" spans="1:8" x14ac:dyDescent="0.25">
      <c r="A55199" s="1">
        <v>77207</v>
      </c>
      <c r="B55199" t="s">
        <v>73539</v>
      </c>
      <c r="C55199" t="s">
        <v>168274</v>
      </c>
      <c r="D55199" t="s">
        <v>189475</v>
      </c>
      <c r="E55199" s="2">
        <v>43139.633067129631</v>
      </c>
      <c r="F55199">
        <v>163.06</v>
      </c>
      <c r="G55199">
        <f t="shared" si="1724"/>
        <v>2</v>
      </c>
      <c r="H55199">
        <f t="shared" si="1725"/>
        <v>2018</v>
      </c>
    </row>
    <row r="55200" spans="1:8" x14ac:dyDescent="0.25">
      <c r="A55200" s="1">
        <v>77229</v>
      </c>
      <c r="B55200" t="s">
        <v>73560</v>
      </c>
      <c r="C55200" t="s">
        <v>168295</v>
      </c>
      <c r="D55200" t="s">
        <v>189475</v>
      </c>
      <c r="E55200" s="2">
        <v>43145.921030092592</v>
      </c>
      <c r="F55200">
        <v>36.35</v>
      </c>
      <c r="G55200">
        <f t="shared" si="1724"/>
        <v>2</v>
      </c>
      <c r="H55200">
        <f t="shared" si="1725"/>
        <v>2018</v>
      </c>
    </row>
    <row r="55201" spans="1:8" x14ac:dyDescent="0.25">
      <c r="A55201" s="1">
        <v>77262</v>
      </c>
      <c r="B55201" t="s">
        <v>73591</v>
      </c>
      <c r="C55201" t="s">
        <v>168326</v>
      </c>
      <c r="D55201" t="s">
        <v>189475</v>
      </c>
      <c r="E55201" s="2">
        <v>43137.495162037027</v>
      </c>
      <c r="F55201">
        <v>155.41999999999999</v>
      </c>
      <c r="G55201">
        <f t="shared" si="1724"/>
        <v>2</v>
      </c>
      <c r="H55201">
        <f t="shared" si="1725"/>
        <v>2018</v>
      </c>
    </row>
    <row r="55202" spans="1:8" x14ac:dyDescent="0.25">
      <c r="A55202" s="1">
        <v>77271</v>
      </c>
      <c r="B55202" t="s">
        <v>73600</v>
      </c>
      <c r="C55202" t="s">
        <v>168335</v>
      </c>
      <c r="D55202" t="s">
        <v>189475</v>
      </c>
      <c r="E55202" s="2">
        <v>43150.430474537039</v>
      </c>
      <c r="F55202">
        <v>36.35</v>
      </c>
      <c r="G55202">
        <f t="shared" si="1724"/>
        <v>2</v>
      </c>
      <c r="H55202">
        <f t="shared" si="1725"/>
        <v>2018</v>
      </c>
    </row>
    <row r="55203" spans="1:8" x14ac:dyDescent="0.25">
      <c r="A55203" s="1">
        <v>77274</v>
      </c>
      <c r="B55203" t="s">
        <v>73603</v>
      </c>
      <c r="C55203" t="s">
        <v>168338</v>
      </c>
      <c r="D55203" t="s">
        <v>189475</v>
      </c>
      <c r="E55203" s="2">
        <v>43154.648958333331</v>
      </c>
      <c r="F55203">
        <v>138.65</v>
      </c>
      <c r="G55203">
        <f t="shared" si="1724"/>
        <v>2</v>
      </c>
      <c r="H55203">
        <f t="shared" si="1725"/>
        <v>2018</v>
      </c>
    </row>
    <row r="55204" spans="1:8" x14ac:dyDescent="0.25">
      <c r="A55204" s="1">
        <v>77304</v>
      </c>
      <c r="B55204" t="s">
        <v>73631</v>
      </c>
      <c r="C55204" t="s">
        <v>168366</v>
      </c>
      <c r="D55204" t="s">
        <v>189475</v>
      </c>
      <c r="E55204" s="2">
        <v>43157.480590277781</v>
      </c>
      <c r="F55204">
        <v>191.58</v>
      </c>
      <c r="G55204">
        <f t="shared" si="1724"/>
        <v>2</v>
      </c>
      <c r="H55204">
        <f t="shared" si="1725"/>
        <v>2018</v>
      </c>
    </row>
    <row r="55205" spans="1:8" x14ac:dyDescent="0.25">
      <c r="A55205" s="1">
        <v>77307</v>
      </c>
      <c r="B55205" t="s">
        <v>73634</v>
      </c>
      <c r="C55205" t="s">
        <v>168369</v>
      </c>
      <c r="D55205" t="s">
        <v>189475</v>
      </c>
      <c r="E55205" s="2">
        <v>43146.435219907413</v>
      </c>
      <c r="F55205">
        <v>191.58</v>
      </c>
      <c r="G55205">
        <f t="shared" si="1724"/>
        <v>2</v>
      </c>
      <c r="H55205">
        <f t="shared" si="1725"/>
        <v>2018</v>
      </c>
    </row>
    <row r="55206" spans="1:8" x14ac:dyDescent="0.25">
      <c r="A55206" s="1">
        <v>77309</v>
      </c>
      <c r="B55206" t="s">
        <v>73636</v>
      </c>
      <c r="C55206" t="s">
        <v>168371</v>
      </c>
      <c r="D55206" t="s">
        <v>189475</v>
      </c>
      <c r="E55206" s="2">
        <v>43159.821006944447</v>
      </c>
      <c r="F55206">
        <v>138.65</v>
      </c>
      <c r="G55206">
        <f t="shared" si="1724"/>
        <v>2</v>
      </c>
      <c r="H55206">
        <f t="shared" si="1725"/>
        <v>2018</v>
      </c>
    </row>
    <row r="55207" spans="1:8" x14ac:dyDescent="0.25">
      <c r="A55207" s="1">
        <v>77321</v>
      </c>
      <c r="B55207" t="s">
        <v>73647</v>
      </c>
      <c r="C55207" t="s">
        <v>168382</v>
      </c>
      <c r="D55207" t="s">
        <v>189475</v>
      </c>
      <c r="E55207" s="2">
        <v>43141.825520833343</v>
      </c>
      <c r="F55207">
        <v>191.58</v>
      </c>
      <c r="G55207">
        <f t="shared" si="1724"/>
        <v>2</v>
      </c>
      <c r="H55207">
        <f t="shared" si="1725"/>
        <v>2018</v>
      </c>
    </row>
    <row r="55208" spans="1:8" x14ac:dyDescent="0.25">
      <c r="A55208" s="1">
        <v>77323</v>
      </c>
      <c r="B55208" t="s">
        <v>73649</v>
      </c>
      <c r="C55208" t="s">
        <v>168384</v>
      </c>
      <c r="D55208" t="s">
        <v>189475</v>
      </c>
      <c r="E55208" s="2">
        <v>43135.476481481477</v>
      </c>
      <c r="F55208">
        <v>155.41999999999999</v>
      </c>
      <c r="G55208">
        <f t="shared" si="1724"/>
        <v>2</v>
      </c>
      <c r="H55208">
        <f t="shared" si="1725"/>
        <v>2018</v>
      </c>
    </row>
    <row r="55209" spans="1:8" x14ac:dyDescent="0.25">
      <c r="A55209" s="1">
        <v>77336</v>
      </c>
      <c r="B55209" t="s">
        <v>73662</v>
      </c>
      <c r="C55209" t="s">
        <v>168397</v>
      </c>
      <c r="D55209" t="s">
        <v>189475</v>
      </c>
      <c r="E55209" s="2">
        <v>43152.591874999998</v>
      </c>
      <c r="F55209">
        <v>191.58</v>
      </c>
      <c r="G55209">
        <f t="shared" si="1724"/>
        <v>2</v>
      </c>
      <c r="H55209">
        <f t="shared" si="1725"/>
        <v>2018</v>
      </c>
    </row>
    <row r="55210" spans="1:8" x14ac:dyDescent="0.25">
      <c r="A55210" s="1">
        <v>77362</v>
      </c>
      <c r="B55210" t="s">
        <v>73687</v>
      </c>
      <c r="C55210" t="s">
        <v>168422</v>
      </c>
      <c r="D55210" t="s">
        <v>189475</v>
      </c>
      <c r="E55210" s="2">
        <v>43156.979895833327</v>
      </c>
      <c r="F55210">
        <v>191.58</v>
      </c>
      <c r="G55210">
        <f t="shared" si="1724"/>
        <v>2</v>
      </c>
      <c r="H55210">
        <f t="shared" si="1725"/>
        <v>2018</v>
      </c>
    </row>
    <row r="55211" spans="1:8" x14ac:dyDescent="0.25">
      <c r="A55211" s="1">
        <v>77370</v>
      </c>
      <c r="B55211" t="s">
        <v>73695</v>
      </c>
      <c r="C55211" t="s">
        <v>168430</v>
      </c>
      <c r="D55211" t="s">
        <v>189475</v>
      </c>
      <c r="E55211" s="2">
        <v>43153.655393518522</v>
      </c>
      <c r="F55211">
        <v>25.84</v>
      </c>
      <c r="G55211">
        <f t="shared" si="1724"/>
        <v>2</v>
      </c>
      <c r="H55211">
        <f t="shared" si="1725"/>
        <v>2018</v>
      </c>
    </row>
    <row r="55212" spans="1:8" x14ac:dyDescent="0.25">
      <c r="A55212" s="1">
        <v>77383</v>
      </c>
      <c r="B55212" t="s">
        <v>73708</v>
      </c>
      <c r="C55212" t="s">
        <v>168443</v>
      </c>
      <c r="D55212" t="s">
        <v>189475</v>
      </c>
      <c r="E55212" s="2">
        <v>43135.737997685188</v>
      </c>
      <c r="F55212">
        <v>36.35</v>
      </c>
      <c r="G55212">
        <f t="shared" si="1724"/>
        <v>2</v>
      </c>
      <c r="H55212">
        <f t="shared" si="1725"/>
        <v>2018</v>
      </c>
    </row>
    <row r="55213" spans="1:8" x14ac:dyDescent="0.25">
      <c r="A55213" s="1">
        <v>77404</v>
      </c>
      <c r="B55213" t="s">
        <v>73728</v>
      </c>
      <c r="C55213" t="s">
        <v>168463</v>
      </c>
      <c r="D55213" t="s">
        <v>189475</v>
      </c>
      <c r="E55213" s="2">
        <v>43154.591006944444</v>
      </c>
      <c r="F55213">
        <v>138.65</v>
      </c>
      <c r="G55213">
        <f t="shared" si="1724"/>
        <v>2</v>
      </c>
      <c r="H55213">
        <f t="shared" si="1725"/>
        <v>2018</v>
      </c>
    </row>
    <row r="55214" spans="1:8" x14ac:dyDescent="0.25">
      <c r="A55214" s="1">
        <v>77420</v>
      </c>
      <c r="B55214" t="s">
        <v>73743</v>
      </c>
      <c r="C55214" t="s">
        <v>168478</v>
      </c>
      <c r="D55214" t="s">
        <v>189475</v>
      </c>
      <c r="E55214" s="2">
        <v>43135.382222222222</v>
      </c>
      <c r="F55214">
        <v>32.9</v>
      </c>
      <c r="G55214">
        <f t="shared" si="1724"/>
        <v>2</v>
      </c>
      <c r="H55214">
        <f t="shared" si="1725"/>
        <v>2018</v>
      </c>
    </row>
    <row r="55215" spans="1:8" x14ac:dyDescent="0.25">
      <c r="A55215" s="1">
        <v>77442</v>
      </c>
      <c r="B55215" t="s">
        <v>73764</v>
      </c>
      <c r="C55215" t="s">
        <v>168499</v>
      </c>
      <c r="D55215" t="s">
        <v>189475</v>
      </c>
      <c r="E55215" s="2">
        <v>43139.680775462963</v>
      </c>
      <c r="F55215">
        <v>154.66999999999999</v>
      </c>
      <c r="G55215">
        <f t="shared" si="1724"/>
        <v>2</v>
      </c>
      <c r="H55215">
        <f t="shared" si="1725"/>
        <v>2018</v>
      </c>
    </row>
    <row r="55216" spans="1:8" x14ac:dyDescent="0.25">
      <c r="A55216" s="1">
        <v>77449</v>
      </c>
      <c r="B55216" t="s">
        <v>73771</v>
      </c>
      <c r="C55216" t="s">
        <v>168506</v>
      </c>
      <c r="D55216" t="s">
        <v>189475</v>
      </c>
      <c r="E55216" s="2">
        <v>43138.804791666669</v>
      </c>
      <c r="F55216">
        <v>36.35</v>
      </c>
      <c r="G55216">
        <f t="shared" si="1724"/>
        <v>2</v>
      </c>
      <c r="H55216">
        <f t="shared" si="1725"/>
        <v>2018</v>
      </c>
    </row>
    <row r="55217" spans="1:8" x14ac:dyDescent="0.25">
      <c r="A55217" s="1">
        <v>77465</v>
      </c>
      <c r="B55217" t="s">
        <v>73787</v>
      </c>
      <c r="C55217" t="s">
        <v>168522</v>
      </c>
      <c r="D55217" t="s">
        <v>189475</v>
      </c>
      <c r="E55217" s="2">
        <v>43134.759409722217</v>
      </c>
      <c r="F55217">
        <v>154.66999999999999</v>
      </c>
      <c r="G55217">
        <f t="shared" si="1724"/>
        <v>2</v>
      </c>
      <c r="H55217">
        <f t="shared" si="1725"/>
        <v>2018</v>
      </c>
    </row>
    <row r="55218" spans="1:8" x14ac:dyDescent="0.25">
      <c r="A55218" s="1">
        <v>77471</v>
      </c>
      <c r="B55218" t="s">
        <v>73792</v>
      </c>
      <c r="C55218" t="s">
        <v>168527</v>
      </c>
      <c r="D55218" t="s">
        <v>189475</v>
      </c>
      <c r="E55218" s="2">
        <v>43145.561678240738</v>
      </c>
      <c r="F55218">
        <v>191.58</v>
      </c>
      <c r="G55218">
        <f t="shared" si="1724"/>
        <v>2</v>
      </c>
      <c r="H55218">
        <f t="shared" si="1725"/>
        <v>2018</v>
      </c>
    </row>
    <row r="55219" spans="1:8" x14ac:dyDescent="0.25">
      <c r="A55219" s="1">
        <v>77508</v>
      </c>
      <c r="B55219" t="s">
        <v>73827</v>
      </c>
      <c r="C55219" t="s">
        <v>168562</v>
      </c>
      <c r="D55219" t="s">
        <v>189475</v>
      </c>
      <c r="E55219" s="2">
        <v>43133.551458333342</v>
      </c>
      <c r="F55219">
        <v>25.84</v>
      </c>
      <c r="G55219">
        <f t="shared" si="1724"/>
        <v>2</v>
      </c>
      <c r="H55219">
        <f t="shared" si="1725"/>
        <v>2018</v>
      </c>
    </row>
    <row r="55220" spans="1:8" x14ac:dyDescent="0.25">
      <c r="A55220" s="1">
        <v>77511</v>
      </c>
      <c r="B55220" t="s">
        <v>73830</v>
      </c>
      <c r="C55220" t="s">
        <v>168565</v>
      </c>
      <c r="D55220" t="s">
        <v>189475</v>
      </c>
      <c r="E55220" s="2">
        <v>43154.015462962961</v>
      </c>
      <c r="F55220">
        <v>191.58</v>
      </c>
      <c r="G55220">
        <f t="shared" si="1724"/>
        <v>2</v>
      </c>
      <c r="H55220">
        <f t="shared" si="1725"/>
        <v>2018</v>
      </c>
    </row>
    <row r="55221" spans="1:8" x14ac:dyDescent="0.25">
      <c r="A55221" s="1">
        <v>77527</v>
      </c>
      <c r="B55221" t="s">
        <v>73846</v>
      </c>
      <c r="C55221" t="s">
        <v>168581</v>
      </c>
      <c r="D55221" t="s">
        <v>189475</v>
      </c>
      <c r="E55221" s="2">
        <v>43141.626666666663</v>
      </c>
      <c r="F55221">
        <v>291.27999999999997</v>
      </c>
      <c r="G55221">
        <f t="shared" si="1724"/>
        <v>2</v>
      </c>
      <c r="H55221">
        <f t="shared" si="1725"/>
        <v>2018</v>
      </c>
    </row>
    <row r="55222" spans="1:8" x14ac:dyDescent="0.25">
      <c r="A55222" s="1">
        <v>77531</v>
      </c>
      <c r="B55222" t="s">
        <v>73850</v>
      </c>
      <c r="C55222" t="s">
        <v>168585</v>
      </c>
      <c r="D55222" t="s">
        <v>189475</v>
      </c>
      <c r="E55222" s="2">
        <v>43153.472881944443</v>
      </c>
      <c r="F55222">
        <v>138.65</v>
      </c>
      <c r="G55222">
        <f t="shared" si="1724"/>
        <v>2</v>
      </c>
      <c r="H55222">
        <f t="shared" si="1725"/>
        <v>2018</v>
      </c>
    </row>
    <row r="55223" spans="1:8" x14ac:dyDescent="0.25">
      <c r="A55223" s="1">
        <v>77538</v>
      </c>
      <c r="B55223" t="s">
        <v>73857</v>
      </c>
      <c r="C55223" t="s">
        <v>168592</v>
      </c>
      <c r="D55223" t="s">
        <v>189475</v>
      </c>
      <c r="E55223" s="2">
        <v>43156.92931712963</v>
      </c>
      <c r="F55223">
        <v>36.35</v>
      </c>
      <c r="G55223">
        <f t="shared" si="1724"/>
        <v>2</v>
      </c>
      <c r="H55223">
        <f t="shared" si="1725"/>
        <v>2018</v>
      </c>
    </row>
    <row r="55224" spans="1:8" x14ac:dyDescent="0.25">
      <c r="A55224" s="1">
        <v>77543</v>
      </c>
      <c r="B55224" t="s">
        <v>73861</v>
      </c>
      <c r="C55224" t="s">
        <v>168596</v>
      </c>
      <c r="D55224" t="s">
        <v>189475</v>
      </c>
      <c r="E55224" s="2">
        <v>43159.467314814807</v>
      </c>
      <c r="F55224">
        <v>36.35</v>
      </c>
      <c r="G55224">
        <f t="shared" si="1724"/>
        <v>2</v>
      </c>
      <c r="H55224">
        <f t="shared" si="1725"/>
        <v>2018</v>
      </c>
    </row>
    <row r="55225" spans="1:8" x14ac:dyDescent="0.25">
      <c r="A55225" s="1">
        <v>77547</v>
      </c>
      <c r="B55225" t="s">
        <v>73865</v>
      </c>
      <c r="C55225" t="s">
        <v>168600</v>
      </c>
      <c r="D55225" t="s">
        <v>189475</v>
      </c>
      <c r="E55225" s="2">
        <v>43149.756932870368</v>
      </c>
      <c r="F55225">
        <v>191.58</v>
      </c>
      <c r="G55225">
        <f t="shared" si="1724"/>
        <v>2</v>
      </c>
      <c r="H55225">
        <f t="shared" si="1725"/>
        <v>2018</v>
      </c>
    </row>
    <row r="55226" spans="1:8" x14ac:dyDescent="0.25">
      <c r="A55226" s="1">
        <v>77556</v>
      </c>
      <c r="B55226" t="s">
        <v>73874</v>
      </c>
      <c r="C55226" t="s">
        <v>168609</v>
      </c>
      <c r="D55226" t="s">
        <v>189475</v>
      </c>
      <c r="E55226" s="2">
        <v>43137.679456018523</v>
      </c>
      <c r="F55226">
        <v>191.58</v>
      </c>
      <c r="G55226">
        <f t="shared" si="1724"/>
        <v>2</v>
      </c>
      <c r="H55226">
        <f t="shared" si="1725"/>
        <v>2018</v>
      </c>
    </row>
    <row r="55227" spans="1:8" x14ac:dyDescent="0.25">
      <c r="A55227" s="1">
        <v>77574</v>
      </c>
      <c r="B55227" t="s">
        <v>73891</v>
      </c>
      <c r="C55227" t="s">
        <v>168626</v>
      </c>
      <c r="D55227" t="s">
        <v>189475</v>
      </c>
      <c r="E55227" s="2">
        <v>43151.597442129627</v>
      </c>
      <c r="F55227">
        <v>25.84</v>
      </c>
      <c r="G55227">
        <f t="shared" si="1724"/>
        <v>2</v>
      </c>
      <c r="H55227">
        <f t="shared" si="1725"/>
        <v>2018</v>
      </c>
    </row>
    <row r="55228" spans="1:8" x14ac:dyDescent="0.25">
      <c r="A55228" s="1">
        <v>77603</v>
      </c>
      <c r="B55228" t="s">
        <v>73919</v>
      </c>
      <c r="C55228" t="s">
        <v>168654</v>
      </c>
      <c r="D55228" t="s">
        <v>189475</v>
      </c>
      <c r="E55228" s="2">
        <v>43145.597442129627</v>
      </c>
      <c r="F55228">
        <v>32.9</v>
      </c>
      <c r="G55228">
        <f t="shared" si="1724"/>
        <v>2</v>
      </c>
      <c r="H55228">
        <f t="shared" si="1725"/>
        <v>2018</v>
      </c>
    </row>
    <row r="55229" spans="1:8" x14ac:dyDescent="0.25">
      <c r="A55229" s="1">
        <v>77607</v>
      </c>
      <c r="B55229" t="s">
        <v>73923</v>
      </c>
      <c r="C55229" t="s">
        <v>168658</v>
      </c>
      <c r="D55229" t="s">
        <v>189475</v>
      </c>
      <c r="E55229" s="2">
        <v>43146.700208333343</v>
      </c>
      <c r="F55229">
        <v>163.06</v>
      </c>
      <c r="G55229">
        <f t="shared" si="1724"/>
        <v>2</v>
      </c>
      <c r="H55229">
        <f t="shared" si="1725"/>
        <v>2018</v>
      </c>
    </row>
    <row r="55230" spans="1:8" x14ac:dyDescent="0.25">
      <c r="A55230" s="1">
        <v>77614</v>
      </c>
      <c r="B55230" t="s">
        <v>73930</v>
      </c>
      <c r="C55230" t="s">
        <v>168665</v>
      </c>
      <c r="D55230" t="s">
        <v>189475</v>
      </c>
      <c r="E55230" s="2">
        <v>43158.925474537027</v>
      </c>
      <c r="F55230">
        <v>191.58</v>
      </c>
      <c r="G55230">
        <f t="shared" si="1724"/>
        <v>2</v>
      </c>
      <c r="H55230">
        <f t="shared" si="1725"/>
        <v>2018</v>
      </c>
    </row>
    <row r="55231" spans="1:8" x14ac:dyDescent="0.25">
      <c r="A55231" s="1">
        <v>77631</v>
      </c>
      <c r="B55231" t="s">
        <v>73946</v>
      </c>
      <c r="C55231" t="s">
        <v>168681</v>
      </c>
      <c r="D55231" t="s">
        <v>189475</v>
      </c>
      <c r="E55231" s="2">
        <v>43153.358298611107</v>
      </c>
      <c r="F55231">
        <v>163.06</v>
      </c>
      <c r="G55231">
        <f t="shared" si="1724"/>
        <v>2</v>
      </c>
      <c r="H55231">
        <f t="shared" si="1725"/>
        <v>2018</v>
      </c>
    </row>
    <row r="55232" spans="1:8" x14ac:dyDescent="0.25">
      <c r="A55232" s="1">
        <v>77633</v>
      </c>
      <c r="B55232" t="s">
        <v>73948</v>
      </c>
      <c r="C55232" t="s">
        <v>168683</v>
      </c>
      <c r="D55232" t="s">
        <v>189475</v>
      </c>
      <c r="E55232" s="2">
        <v>43133.488530092603</v>
      </c>
      <c r="F55232">
        <v>138.65</v>
      </c>
      <c r="G55232">
        <f t="shared" si="1724"/>
        <v>2</v>
      </c>
      <c r="H55232">
        <f t="shared" si="1725"/>
        <v>2018</v>
      </c>
    </row>
    <row r="55233" spans="1:8" x14ac:dyDescent="0.25">
      <c r="A55233" s="1">
        <v>77667</v>
      </c>
      <c r="B55233" t="s">
        <v>73981</v>
      </c>
      <c r="C55233" t="s">
        <v>168716</v>
      </c>
      <c r="D55233" t="s">
        <v>189475</v>
      </c>
      <c r="E55233" s="2">
        <v>43153.896886574083</v>
      </c>
      <c r="F55233">
        <v>155.41999999999999</v>
      </c>
      <c r="G55233">
        <f t="shared" si="1724"/>
        <v>2</v>
      </c>
      <c r="H55233">
        <f t="shared" si="1725"/>
        <v>2018</v>
      </c>
    </row>
    <row r="55234" spans="1:8" x14ac:dyDescent="0.25">
      <c r="A55234" s="1">
        <v>77677</v>
      </c>
      <c r="B55234" t="s">
        <v>73991</v>
      </c>
      <c r="C55234" t="s">
        <v>168726</v>
      </c>
      <c r="D55234" t="s">
        <v>189475</v>
      </c>
      <c r="E55234" s="2">
        <v>43141.884629629632</v>
      </c>
      <c r="F55234">
        <v>191.58</v>
      </c>
      <c r="G55234">
        <f t="shared" ref="G55234:G55297" si="1726">MONTH(E55234)</f>
        <v>2</v>
      </c>
      <c r="H55234">
        <f t="shared" ref="H55234:H55297" si="1727">YEAR(E55234)</f>
        <v>2018</v>
      </c>
    </row>
    <row r="55235" spans="1:8" x14ac:dyDescent="0.25">
      <c r="A55235" s="1">
        <v>77680</v>
      </c>
      <c r="B55235" t="s">
        <v>73994</v>
      </c>
      <c r="C55235" t="s">
        <v>168729</v>
      </c>
      <c r="D55235" t="s">
        <v>189475</v>
      </c>
      <c r="E55235" s="2">
        <v>43148.785231481481</v>
      </c>
      <c r="F55235">
        <v>291.27999999999997</v>
      </c>
      <c r="G55235">
        <f t="shared" si="1726"/>
        <v>2</v>
      </c>
      <c r="H55235">
        <f t="shared" si="1727"/>
        <v>2018</v>
      </c>
    </row>
    <row r="55236" spans="1:8" x14ac:dyDescent="0.25">
      <c r="A55236" s="1">
        <v>77681</v>
      </c>
      <c r="B55236" t="s">
        <v>73995</v>
      </c>
      <c r="C55236" t="s">
        <v>168730</v>
      </c>
      <c r="D55236" t="s">
        <v>189475</v>
      </c>
      <c r="E55236" s="2">
        <v>43145.936284722222</v>
      </c>
      <c r="F55236">
        <v>191.58</v>
      </c>
      <c r="G55236">
        <f t="shared" si="1726"/>
        <v>2</v>
      </c>
      <c r="H55236">
        <f t="shared" si="1727"/>
        <v>2018</v>
      </c>
    </row>
    <row r="55237" spans="1:8" x14ac:dyDescent="0.25">
      <c r="A55237" s="1">
        <v>77716</v>
      </c>
      <c r="B55237" t="s">
        <v>74030</v>
      </c>
      <c r="C55237" t="s">
        <v>168765</v>
      </c>
      <c r="D55237" t="s">
        <v>189475</v>
      </c>
      <c r="E55237" s="2">
        <v>43157.824432870373</v>
      </c>
      <c r="F55237">
        <v>154.66999999999999</v>
      </c>
      <c r="G55237">
        <f t="shared" si="1726"/>
        <v>2</v>
      </c>
      <c r="H55237">
        <f t="shared" si="1727"/>
        <v>2018</v>
      </c>
    </row>
    <row r="55238" spans="1:8" x14ac:dyDescent="0.25">
      <c r="A55238" s="1">
        <v>77717</v>
      </c>
      <c r="B55238" t="s">
        <v>74031</v>
      </c>
      <c r="C55238" t="s">
        <v>168766</v>
      </c>
      <c r="D55238" t="s">
        <v>189475</v>
      </c>
      <c r="E55238" s="2">
        <v>43137.73678240741</v>
      </c>
      <c r="F55238">
        <v>25.84</v>
      </c>
      <c r="G55238">
        <f t="shared" si="1726"/>
        <v>2</v>
      </c>
      <c r="H55238">
        <f t="shared" si="1727"/>
        <v>2018</v>
      </c>
    </row>
    <row r="55239" spans="1:8" x14ac:dyDescent="0.25">
      <c r="A55239" s="1">
        <v>77741</v>
      </c>
      <c r="B55239" t="s">
        <v>74053</v>
      </c>
      <c r="C55239" t="s">
        <v>168788</v>
      </c>
      <c r="D55239" t="s">
        <v>189475</v>
      </c>
      <c r="E55239" s="2">
        <v>43154.79991898148</v>
      </c>
      <c r="F55239">
        <v>191.58</v>
      </c>
      <c r="G55239">
        <f t="shared" si="1726"/>
        <v>2</v>
      </c>
      <c r="H55239">
        <f t="shared" si="1727"/>
        <v>2018</v>
      </c>
    </row>
    <row r="55240" spans="1:8" x14ac:dyDescent="0.25">
      <c r="A55240" s="1">
        <v>77747</v>
      </c>
      <c r="B55240" t="s">
        <v>74059</v>
      </c>
      <c r="C55240" t="s">
        <v>168794</v>
      </c>
      <c r="D55240" t="s">
        <v>189475</v>
      </c>
      <c r="E55240" s="2">
        <v>43134.161481481482</v>
      </c>
      <c r="F55240">
        <v>154.66999999999999</v>
      </c>
      <c r="G55240">
        <f t="shared" si="1726"/>
        <v>2</v>
      </c>
      <c r="H55240">
        <f t="shared" si="1727"/>
        <v>2018</v>
      </c>
    </row>
    <row r="55241" spans="1:8" x14ac:dyDescent="0.25">
      <c r="A55241" s="1">
        <v>77748</v>
      </c>
      <c r="B55241" t="s">
        <v>74060</v>
      </c>
      <c r="C55241" t="s">
        <v>168795</v>
      </c>
      <c r="D55241" t="s">
        <v>189475</v>
      </c>
      <c r="E55241" s="2">
        <v>43143.022418981483</v>
      </c>
      <c r="F55241">
        <v>25.84</v>
      </c>
      <c r="G55241">
        <f t="shared" si="1726"/>
        <v>2</v>
      </c>
      <c r="H55241">
        <f t="shared" si="1727"/>
        <v>2018</v>
      </c>
    </row>
    <row r="55242" spans="1:8" x14ac:dyDescent="0.25">
      <c r="A55242" s="1">
        <v>77767</v>
      </c>
      <c r="B55242" t="s">
        <v>74076</v>
      </c>
      <c r="C55242" t="s">
        <v>168811</v>
      </c>
      <c r="D55242" t="s">
        <v>189475</v>
      </c>
      <c r="E55242" s="2">
        <v>43134.429837962962</v>
      </c>
      <c r="F55242">
        <v>36.35</v>
      </c>
      <c r="G55242">
        <f t="shared" si="1726"/>
        <v>2</v>
      </c>
      <c r="H55242">
        <f t="shared" si="1727"/>
        <v>2018</v>
      </c>
    </row>
    <row r="55243" spans="1:8" x14ac:dyDescent="0.25">
      <c r="A55243" s="1">
        <v>77797</v>
      </c>
      <c r="B55243" t="s">
        <v>74106</v>
      </c>
      <c r="C55243" t="s">
        <v>168841</v>
      </c>
      <c r="D55243" t="s">
        <v>189475</v>
      </c>
      <c r="E55243" s="2">
        <v>43151.043807870366</v>
      </c>
      <c r="F55243">
        <v>36.35</v>
      </c>
      <c r="G55243">
        <f t="shared" si="1726"/>
        <v>2</v>
      </c>
      <c r="H55243">
        <f t="shared" si="1727"/>
        <v>2018</v>
      </c>
    </row>
    <row r="55244" spans="1:8" x14ac:dyDescent="0.25">
      <c r="A55244" s="1">
        <v>77798</v>
      </c>
      <c r="B55244" t="s">
        <v>74107</v>
      </c>
      <c r="C55244" t="s">
        <v>168842</v>
      </c>
      <c r="D55244" t="s">
        <v>189475</v>
      </c>
      <c r="E55244" s="2">
        <v>43140.519756944443</v>
      </c>
      <c r="F55244">
        <v>154.66999999999999</v>
      </c>
      <c r="G55244">
        <f t="shared" si="1726"/>
        <v>2</v>
      </c>
      <c r="H55244">
        <f t="shared" si="1727"/>
        <v>2018</v>
      </c>
    </row>
    <row r="55245" spans="1:8" x14ac:dyDescent="0.25">
      <c r="A55245" s="1">
        <v>77803</v>
      </c>
      <c r="B55245" t="s">
        <v>74112</v>
      </c>
      <c r="C55245" t="s">
        <v>168847</v>
      </c>
      <c r="D55245" t="s">
        <v>189475</v>
      </c>
      <c r="E55245" s="2">
        <v>43151.836736111109</v>
      </c>
      <c r="F55245">
        <v>191.58</v>
      </c>
      <c r="G55245">
        <f t="shared" si="1726"/>
        <v>2</v>
      </c>
      <c r="H55245">
        <f t="shared" si="1727"/>
        <v>2018</v>
      </c>
    </row>
    <row r="55246" spans="1:8" x14ac:dyDescent="0.25">
      <c r="A55246" s="1">
        <v>77805</v>
      </c>
      <c r="B55246" t="s">
        <v>74114</v>
      </c>
      <c r="C55246" t="s">
        <v>168849</v>
      </c>
      <c r="D55246" t="s">
        <v>189475</v>
      </c>
      <c r="E55246" s="2">
        <v>43144.990914351853</v>
      </c>
      <c r="F55246">
        <v>36.35</v>
      </c>
      <c r="G55246">
        <f t="shared" si="1726"/>
        <v>2</v>
      </c>
      <c r="H55246">
        <f t="shared" si="1727"/>
        <v>2018</v>
      </c>
    </row>
    <row r="55247" spans="1:8" x14ac:dyDescent="0.25">
      <c r="A55247" s="1">
        <v>77811</v>
      </c>
      <c r="B55247" t="s">
        <v>74118</v>
      </c>
      <c r="C55247" t="s">
        <v>168853</v>
      </c>
      <c r="D55247" t="s">
        <v>189475</v>
      </c>
      <c r="E55247" s="2">
        <v>43151.562800925924</v>
      </c>
      <c r="F55247">
        <v>36.35</v>
      </c>
      <c r="G55247">
        <f t="shared" si="1726"/>
        <v>2</v>
      </c>
      <c r="H55247">
        <f t="shared" si="1727"/>
        <v>2018</v>
      </c>
    </row>
    <row r="55248" spans="1:8" x14ac:dyDescent="0.25">
      <c r="A55248" s="1">
        <v>77822</v>
      </c>
      <c r="B55248" t="s">
        <v>74129</v>
      </c>
      <c r="C55248" t="s">
        <v>168864</v>
      </c>
      <c r="D55248" t="s">
        <v>189475</v>
      </c>
      <c r="E55248" s="2">
        <v>43147.557893518519</v>
      </c>
      <c r="F55248">
        <v>154.66999999999999</v>
      </c>
      <c r="G55248">
        <f t="shared" si="1726"/>
        <v>2</v>
      </c>
      <c r="H55248">
        <f t="shared" si="1727"/>
        <v>2018</v>
      </c>
    </row>
    <row r="55249" spans="1:8" x14ac:dyDescent="0.25">
      <c r="A55249" s="1">
        <v>77829</v>
      </c>
      <c r="B55249" t="s">
        <v>74135</v>
      </c>
      <c r="C55249" t="s">
        <v>168870</v>
      </c>
      <c r="D55249" t="s">
        <v>189475</v>
      </c>
      <c r="E55249" s="2">
        <v>43147.631516203714</v>
      </c>
      <c r="F55249">
        <v>191.58</v>
      </c>
      <c r="G55249">
        <f t="shared" si="1726"/>
        <v>2</v>
      </c>
      <c r="H55249">
        <f t="shared" si="1727"/>
        <v>2018</v>
      </c>
    </row>
    <row r="55250" spans="1:8" x14ac:dyDescent="0.25">
      <c r="A55250" s="1">
        <v>77861</v>
      </c>
      <c r="B55250" t="s">
        <v>74166</v>
      </c>
      <c r="C55250" t="s">
        <v>168901</v>
      </c>
      <c r="D55250" t="s">
        <v>189475</v>
      </c>
      <c r="E55250" s="2">
        <v>43133.024004629631</v>
      </c>
      <c r="F55250">
        <v>25.84</v>
      </c>
      <c r="G55250">
        <f t="shared" si="1726"/>
        <v>2</v>
      </c>
      <c r="H55250">
        <f t="shared" si="1727"/>
        <v>2018</v>
      </c>
    </row>
    <row r="55251" spans="1:8" x14ac:dyDescent="0.25">
      <c r="A55251" s="1">
        <v>77878</v>
      </c>
      <c r="B55251" t="s">
        <v>74181</v>
      </c>
      <c r="C55251" t="s">
        <v>168916</v>
      </c>
      <c r="D55251" t="s">
        <v>189475</v>
      </c>
      <c r="E55251" s="2">
        <v>43146.9065625</v>
      </c>
      <c r="F55251">
        <v>36.35</v>
      </c>
      <c r="G55251">
        <f t="shared" si="1726"/>
        <v>2</v>
      </c>
      <c r="H55251">
        <f t="shared" si="1727"/>
        <v>2018</v>
      </c>
    </row>
    <row r="55252" spans="1:8" x14ac:dyDescent="0.25">
      <c r="A55252" s="1">
        <v>77888</v>
      </c>
      <c r="B55252" t="s">
        <v>74191</v>
      </c>
      <c r="C55252" t="s">
        <v>168926</v>
      </c>
      <c r="D55252" t="s">
        <v>189475</v>
      </c>
      <c r="E55252" s="2">
        <v>43142.771921296298</v>
      </c>
      <c r="F55252">
        <v>36.35</v>
      </c>
      <c r="G55252">
        <f t="shared" si="1726"/>
        <v>2</v>
      </c>
      <c r="H55252">
        <f t="shared" si="1727"/>
        <v>2018</v>
      </c>
    </row>
    <row r="55253" spans="1:8" x14ac:dyDescent="0.25">
      <c r="A55253" s="1">
        <v>77898</v>
      </c>
      <c r="B55253" t="s">
        <v>74199</v>
      </c>
      <c r="C55253" t="s">
        <v>168934</v>
      </c>
      <c r="D55253" t="s">
        <v>189475</v>
      </c>
      <c r="E55253" s="2">
        <v>43146.879016203697</v>
      </c>
      <c r="F55253">
        <v>32.9</v>
      </c>
      <c r="G55253">
        <f t="shared" si="1726"/>
        <v>2</v>
      </c>
      <c r="H55253">
        <f t="shared" si="1727"/>
        <v>2018</v>
      </c>
    </row>
    <row r="55254" spans="1:8" x14ac:dyDescent="0.25">
      <c r="A55254" s="1">
        <v>77926</v>
      </c>
      <c r="B55254" t="s">
        <v>74226</v>
      </c>
      <c r="C55254" t="s">
        <v>168961</v>
      </c>
      <c r="D55254" t="s">
        <v>189475</v>
      </c>
      <c r="E55254" s="2">
        <v>43137.623668981483</v>
      </c>
      <c r="F55254">
        <v>291.27999999999997</v>
      </c>
      <c r="G55254">
        <f t="shared" si="1726"/>
        <v>2</v>
      </c>
      <c r="H55254">
        <f t="shared" si="1727"/>
        <v>2018</v>
      </c>
    </row>
    <row r="55255" spans="1:8" x14ac:dyDescent="0.25">
      <c r="A55255" s="1">
        <v>77928</v>
      </c>
      <c r="B55255" t="s">
        <v>74228</v>
      </c>
      <c r="C55255" t="s">
        <v>168963</v>
      </c>
      <c r="D55255" t="s">
        <v>189475</v>
      </c>
      <c r="E55255" s="2">
        <v>43156.55704861111</v>
      </c>
      <c r="F55255">
        <v>191.58</v>
      </c>
      <c r="G55255">
        <f t="shared" si="1726"/>
        <v>2</v>
      </c>
      <c r="H55255">
        <f t="shared" si="1727"/>
        <v>2018</v>
      </c>
    </row>
    <row r="55256" spans="1:8" x14ac:dyDescent="0.25">
      <c r="A55256" s="1">
        <v>77936</v>
      </c>
      <c r="B55256" t="s">
        <v>74236</v>
      </c>
      <c r="C55256" t="s">
        <v>168971</v>
      </c>
      <c r="D55256" t="s">
        <v>189475</v>
      </c>
      <c r="E55256" s="2">
        <v>43137.709918981483</v>
      </c>
      <c r="F55256">
        <v>163.06</v>
      </c>
      <c r="G55256">
        <f t="shared" si="1726"/>
        <v>2</v>
      </c>
      <c r="H55256">
        <f t="shared" si="1727"/>
        <v>2018</v>
      </c>
    </row>
    <row r="55257" spans="1:8" x14ac:dyDescent="0.25">
      <c r="A55257" s="1">
        <v>77966</v>
      </c>
      <c r="B55257" t="s">
        <v>74263</v>
      </c>
      <c r="C55257" t="s">
        <v>168998</v>
      </c>
      <c r="D55257" t="s">
        <v>189475</v>
      </c>
      <c r="E55257" s="2">
        <v>43159.458854166667</v>
      </c>
      <c r="F55257">
        <v>163.06</v>
      </c>
      <c r="G55257">
        <f t="shared" si="1726"/>
        <v>2</v>
      </c>
      <c r="H55257">
        <f t="shared" si="1727"/>
        <v>2018</v>
      </c>
    </row>
    <row r="55258" spans="1:8" x14ac:dyDescent="0.25">
      <c r="A55258" s="1">
        <v>77993</v>
      </c>
      <c r="B55258" t="s">
        <v>74287</v>
      </c>
      <c r="C55258" t="s">
        <v>169022</v>
      </c>
      <c r="D55258" t="s">
        <v>189475</v>
      </c>
      <c r="E55258" s="2">
        <v>43155.803726851853</v>
      </c>
      <c r="F55258">
        <v>154.66999999999999</v>
      </c>
      <c r="G55258">
        <f t="shared" si="1726"/>
        <v>2</v>
      </c>
      <c r="H55258">
        <f t="shared" si="1727"/>
        <v>2018</v>
      </c>
    </row>
    <row r="55259" spans="1:8" x14ac:dyDescent="0.25">
      <c r="A55259" s="1">
        <v>78034</v>
      </c>
      <c r="B55259" t="s">
        <v>74325</v>
      </c>
      <c r="C55259" t="s">
        <v>169060</v>
      </c>
      <c r="D55259" t="s">
        <v>189477</v>
      </c>
      <c r="E55259" s="2">
        <v>43142.572893518518</v>
      </c>
      <c r="F55259">
        <v>36.35</v>
      </c>
      <c r="G55259">
        <f t="shared" si="1726"/>
        <v>2</v>
      </c>
      <c r="H55259">
        <f t="shared" si="1727"/>
        <v>2018</v>
      </c>
    </row>
    <row r="55260" spans="1:8" x14ac:dyDescent="0.25">
      <c r="A55260" s="1">
        <v>78040</v>
      </c>
      <c r="B55260" t="s">
        <v>74331</v>
      </c>
      <c r="C55260" t="s">
        <v>169066</v>
      </c>
      <c r="D55260" t="s">
        <v>189475</v>
      </c>
      <c r="E55260" s="2">
        <v>43133.507523148153</v>
      </c>
      <c r="F55260">
        <v>163.06</v>
      </c>
      <c r="G55260">
        <f t="shared" si="1726"/>
        <v>2</v>
      </c>
      <c r="H55260">
        <f t="shared" si="1727"/>
        <v>2018</v>
      </c>
    </row>
    <row r="55261" spans="1:8" x14ac:dyDescent="0.25">
      <c r="A55261" s="1">
        <v>78074</v>
      </c>
      <c r="B55261" t="s">
        <v>74362</v>
      </c>
      <c r="C55261" t="s">
        <v>169097</v>
      </c>
      <c r="D55261" t="s">
        <v>189475</v>
      </c>
      <c r="E55261" s="2">
        <v>43137.463634259257</v>
      </c>
      <c r="F55261">
        <v>191.58</v>
      </c>
      <c r="G55261">
        <f t="shared" si="1726"/>
        <v>2</v>
      </c>
      <c r="H55261">
        <f t="shared" si="1727"/>
        <v>2018</v>
      </c>
    </row>
    <row r="55262" spans="1:8" x14ac:dyDescent="0.25">
      <c r="A55262" s="1">
        <v>78082</v>
      </c>
      <c r="B55262" t="s">
        <v>74370</v>
      </c>
      <c r="C55262" t="s">
        <v>169105</v>
      </c>
      <c r="D55262" t="s">
        <v>189475</v>
      </c>
      <c r="E55262" s="2">
        <v>43156.867592592593</v>
      </c>
      <c r="F55262">
        <v>25.84</v>
      </c>
      <c r="G55262">
        <f t="shared" si="1726"/>
        <v>2</v>
      </c>
      <c r="H55262">
        <f t="shared" si="1727"/>
        <v>2018</v>
      </c>
    </row>
    <row r="55263" spans="1:8" x14ac:dyDescent="0.25">
      <c r="A55263" s="1">
        <v>78116</v>
      </c>
      <c r="B55263" t="s">
        <v>74402</v>
      </c>
      <c r="C55263" t="s">
        <v>169137</v>
      </c>
      <c r="D55263" t="s">
        <v>189475</v>
      </c>
      <c r="E55263" s="2">
        <v>43135.903414351851</v>
      </c>
      <c r="F55263">
        <v>163.06</v>
      </c>
      <c r="G55263">
        <f t="shared" si="1726"/>
        <v>2</v>
      </c>
      <c r="H55263">
        <f t="shared" si="1727"/>
        <v>2018</v>
      </c>
    </row>
    <row r="55264" spans="1:8" x14ac:dyDescent="0.25">
      <c r="A55264" s="1">
        <v>78119</v>
      </c>
      <c r="B55264" t="s">
        <v>74405</v>
      </c>
      <c r="C55264" t="s">
        <v>169140</v>
      </c>
      <c r="D55264" t="s">
        <v>189475</v>
      </c>
      <c r="E55264" s="2">
        <v>43157.775462962964</v>
      </c>
      <c r="F55264">
        <v>163.06</v>
      </c>
      <c r="G55264">
        <f t="shared" si="1726"/>
        <v>2</v>
      </c>
      <c r="H55264">
        <f t="shared" si="1727"/>
        <v>2018</v>
      </c>
    </row>
    <row r="55265" spans="1:8" x14ac:dyDescent="0.25">
      <c r="A55265" s="1">
        <v>78141</v>
      </c>
      <c r="B55265" t="s">
        <v>74427</v>
      </c>
      <c r="C55265" t="s">
        <v>169162</v>
      </c>
      <c r="D55265" t="s">
        <v>189475</v>
      </c>
      <c r="E55265" s="2">
        <v>43156.61650462963</v>
      </c>
      <c r="F55265">
        <v>155.41999999999999</v>
      </c>
      <c r="G55265">
        <f t="shared" si="1726"/>
        <v>2</v>
      </c>
      <c r="H55265">
        <f t="shared" si="1727"/>
        <v>2018</v>
      </c>
    </row>
    <row r="55266" spans="1:8" x14ac:dyDescent="0.25">
      <c r="A55266" s="1">
        <v>78144</v>
      </c>
      <c r="B55266" t="s">
        <v>74430</v>
      </c>
      <c r="C55266" t="s">
        <v>169165</v>
      </c>
      <c r="D55266" t="s">
        <v>189475</v>
      </c>
      <c r="E55266" s="2">
        <v>43159.665162037039</v>
      </c>
      <c r="F55266">
        <v>25.84</v>
      </c>
      <c r="G55266">
        <f t="shared" si="1726"/>
        <v>2</v>
      </c>
      <c r="H55266">
        <f t="shared" si="1727"/>
        <v>2018</v>
      </c>
    </row>
    <row r="55267" spans="1:8" x14ac:dyDescent="0.25">
      <c r="A55267" s="1">
        <v>78149</v>
      </c>
      <c r="B55267" t="s">
        <v>74435</v>
      </c>
      <c r="C55267" t="s">
        <v>169170</v>
      </c>
      <c r="D55267" t="s">
        <v>189475</v>
      </c>
      <c r="E55267" s="2">
        <v>43147.694837962961</v>
      </c>
      <c r="F55267">
        <v>191.58</v>
      </c>
      <c r="G55267">
        <f t="shared" si="1726"/>
        <v>2</v>
      </c>
      <c r="H55267">
        <f t="shared" si="1727"/>
        <v>2018</v>
      </c>
    </row>
    <row r="55268" spans="1:8" x14ac:dyDescent="0.25">
      <c r="A55268" s="1">
        <v>78161</v>
      </c>
      <c r="B55268" t="s">
        <v>74446</v>
      </c>
      <c r="C55268" t="s">
        <v>169181</v>
      </c>
      <c r="D55268" t="s">
        <v>189475</v>
      </c>
      <c r="E55268" s="2">
        <v>43157.815162037034</v>
      </c>
      <c r="F55268">
        <v>32.9</v>
      </c>
      <c r="G55268">
        <f t="shared" si="1726"/>
        <v>2</v>
      </c>
      <c r="H55268">
        <f t="shared" si="1727"/>
        <v>2018</v>
      </c>
    </row>
    <row r="55269" spans="1:8" x14ac:dyDescent="0.25">
      <c r="A55269" s="1">
        <v>78166</v>
      </c>
      <c r="B55269" t="s">
        <v>74451</v>
      </c>
      <c r="C55269" t="s">
        <v>169186</v>
      </c>
      <c r="D55269" t="s">
        <v>189475</v>
      </c>
      <c r="E55269" s="2">
        <v>43159.889791666668</v>
      </c>
      <c r="F55269">
        <v>36.35</v>
      </c>
      <c r="G55269">
        <f t="shared" si="1726"/>
        <v>2</v>
      </c>
      <c r="H55269">
        <f t="shared" si="1727"/>
        <v>2018</v>
      </c>
    </row>
    <row r="55270" spans="1:8" x14ac:dyDescent="0.25">
      <c r="A55270" s="1">
        <v>78174</v>
      </c>
      <c r="B55270" t="s">
        <v>74459</v>
      </c>
      <c r="C55270" t="s">
        <v>169194</v>
      </c>
      <c r="D55270" t="s">
        <v>189475</v>
      </c>
      <c r="E55270" s="2">
        <v>43150.861620370371</v>
      </c>
      <c r="F55270">
        <v>154.66999999999999</v>
      </c>
      <c r="G55270">
        <f t="shared" si="1726"/>
        <v>2</v>
      </c>
      <c r="H55270">
        <f t="shared" si="1727"/>
        <v>2018</v>
      </c>
    </row>
    <row r="55271" spans="1:8" x14ac:dyDescent="0.25">
      <c r="A55271" s="1">
        <v>78206</v>
      </c>
      <c r="B55271" t="s">
        <v>74489</v>
      </c>
      <c r="C55271" t="s">
        <v>169224</v>
      </c>
      <c r="D55271" t="s">
        <v>189475</v>
      </c>
      <c r="E55271" s="2">
        <v>43145.559189814812</v>
      </c>
      <c r="F55271">
        <v>191.58</v>
      </c>
      <c r="G55271">
        <f t="shared" si="1726"/>
        <v>2</v>
      </c>
      <c r="H55271">
        <f t="shared" si="1727"/>
        <v>2018</v>
      </c>
    </row>
    <row r="55272" spans="1:8" x14ac:dyDescent="0.25">
      <c r="A55272" s="1">
        <v>78221</v>
      </c>
      <c r="B55272" t="s">
        <v>74503</v>
      </c>
      <c r="C55272" t="s">
        <v>169238</v>
      </c>
      <c r="D55272" t="s">
        <v>189475</v>
      </c>
      <c r="E55272" s="2">
        <v>43156.810162037043</v>
      </c>
      <c r="F55272">
        <v>191.58</v>
      </c>
      <c r="G55272">
        <f t="shared" si="1726"/>
        <v>2</v>
      </c>
      <c r="H55272">
        <f t="shared" si="1727"/>
        <v>2018</v>
      </c>
    </row>
    <row r="55273" spans="1:8" x14ac:dyDescent="0.25">
      <c r="A55273" s="1">
        <v>78226</v>
      </c>
      <c r="B55273" t="s">
        <v>74508</v>
      </c>
      <c r="C55273" t="s">
        <v>169243</v>
      </c>
      <c r="D55273" t="s">
        <v>189475</v>
      </c>
      <c r="E55273" s="2">
        <v>43158.683287037027</v>
      </c>
      <c r="F55273">
        <v>155.41999999999999</v>
      </c>
      <c r="G55273">
        <f t="shared" si="1726"/>
        <v>2</v>
      </c>
      <c r="H55273">
        <f t="shared" si="1727"/>
        <v>2018</v>
      </c>
    </row>
    <row r="55274" spans="1:8" x14ac:dyDescent="0.25">
      <c r="A55274" s="1">
        <v>78234</v>
      </c>
      <c r="B55274" t="s">
        <v>74516</v>
      </c>
      <c r="C55274" t="s">
        <v>169251</v>
      </c>
      <c r="D55274" t="s">
        <v>189475</v>
      </c>
      <c r="E55274" s="2">
        <v>43133.513680555552</v>
      </c>
      <c r="F55274">
        <v>291.27999999999997</v>
      </c>
      <c r="G55274">
        <f t="shared" si="1726"/>
        <v>2</v>
      </c>
      <c r="H55274">
        <f t="shared" si="1727"/>
        <v>2018</v>
      </c>
    </row>
    <row r="55275" spans="1:8" x14ac:dyDescent="0.25">
      <c r="A55275" s="1">
        <v>78236</v>
      </c>
      <c r="B55275" t="s">
        <v>74517</v>
      </c>
      <c r="C55275" t="s">
        <v>169252</v>
      </c>
      <c r="D55275" t="s">
        <v>189475</v>
      </c>
      <c r="E55275" s="2">
        <v>43145.590358796297</v>
      </c>
      <c r="F55275">
        <v>36.35</v>
      </c>
      <c r="G55275">
        <f t="shared" si="1726"/>
        <v>2</v>
      </c>
      <c r="H55275">
        <f t="shared" si="1727"/>
        <v>2018</v>
      </c>
    </row>
    <row r="55276" spans="1:8" x14ac:dyDescent="0.25">
      <c r="A55276" s="1">
        <v>78267</v>
      </c>
      <c r="B55276" t="s">
        <v>74543</v>
      </c>
      <c r="C55276" t="s">
        <v>169278</v>
      </c>
      <c r="D55276" t="s">
        <v>189475</v>
      </c>
      <c r="E55276" s="2">
        <v>43157.494606481479</v>
      </c>
      <c r="F55276">
        <v>36.35</v>
      </c>
      <c r="G55276">
        <f t="shared" si="1726"/>
        <v>2</v>
      </c>
      <c r="H55276">
        <f t="shared" si="1727"/>
        <v>2018</v>
      </c>
    </row>
    <row r="55277" spans="1:8" x14ac:dyDescent="0.25">
      <c r="A55277" s="1">
        <v>78278</v>
      </c>
      <c r="B55277" t="s">
        <v>74554</v>
      </c>
      <c r="C55277" t="s">
        <v>169289</v>
      </c>
      <c r="D55277" t="s">
        <v>189475</v>
      </c>
      <c r="E55277" s="2">
        <v>43150.934895833343</v>
      </c>
      <c r="F55277">
        <v>163.06</v>
      </c>
      <c r="G55277">
        <f t="shared" si="1726"/>
        <v>2</v>
      </c>
      <c r="H55277">
        <f t="shared" si="1727"/>
        <v>2018</v>
      </c>
    </row>
    <row r="55278" spans="1:8" x14ac:dyDescent="0.25">
      <c r="A55278" s="1">
        <v>78296</v>
      </c>
      <c r="B55278" t="s">
        <v>74572</v>
      </c>
      <c r="C55278" t="s">
        <v>169307</v>
      </c>
      <c r="D55278" t="s">
        <v>189475</v>
      </c>
      <c r="E55278" s="2">
        <v>43133.889351851853</v>
      </c>
      <c r="F55278">
        <v>191.58</v>
      </c>
      <c r="G55278">
        <f t="shared" si="1726"/>
        <v>2</v>
      </c>
      <c r="H55278">
        <f t="shared" si="1727"/>
        <v>2018</v>
      </c>
    </row>
    <row r="55279" spans="1:8" x14ac:dyDescent="0.25">
      <c r="A55279" s="1">
        <v>78297</v>
      </c>
      <c r="B55279" t="s">
        <v>74573</v>
      </c>
      <c r="C55279" t="s">
        <v>169308</v>
      </c>
      <c r="D55279" t="s">
        <v>189475</v>
      </c>
      <c r="E55279" s="2">
        <v>43136.615358796298</v>
      </c>
      <c r="F55279">
        <v>36.35</v>
      </c>
      <c r="G55279">
        <f t="shared" si="1726"/>
        <v>2</v>
      </c>
      <c r="H55279">
        <f t="shared" si="1727"/>
        <v>2018</v>
      </c>
    </row>
    <row r="55280" spans="1:8" x14ac:dyDescent="0.25">
      <c r="A55280" s="1">
        <v>78321</v>
      </c>
      <c r="B55280" t="s">
        <v>74596</v>
      </c>
      <c r="C55280" t="s">
        <v>169331</v>
      </c>
      <c r="D55280" t="s">
        <v>189475</v>
      </c>
      <c r="E55280" s="2">
        <v>43136.890324074076</v>
      </c>
      <c r="F55280">
        <v>191.58</v>
      </c>
      <c r="G55280">
        <f t="shared" si="1726"/>
        <v>2</v>
      </c>
      <c r="H55280">
        <f t="shared" si="1727"/>
        <v>2018</v>
      </c>
    </row>
    <row r="55281" spans="1:8" x14ac:dyDescent="0.25">
      <c r="A55281" s="1">
        <v>78389</v>
      </c>
      <c r="B55281" t="s">
        <v>74661</v>
      </c>
      <c r="C55281" t="s">
        <v>169396</v>
      </c>
      <c r="D55281" t="s">
        <v>189475</v>
      </c>
      <c r="E55281" s="2">
        <v>43159.791458333333</v>
      </c>
      <c r="F55281">
        <v>36.35</v>
      </c>
      <c r="G55281">
        <f t="shared" si="1726"/>
        <v>2</v>
      </c>
      <c r="H55281">
        <f t="shared" si="1727"/>
        <v>2018</v>
      </c>
    </row>
    <row r="55282" spans="1:8" x14ac:dyDescent="0.25">
      <c r="A55282" s="1">
        <v>78398</v>
      </c>
      <c r="B55282" t="s">
        <v>74670</v>
      </c>
      <c r="C55282" t="s">
        <v>169405</v>
      </c>
      <c r="D55282" t="s">
        <v>189475</v>
      </c>
      <c r="E55282" s="2">
        <v>43145.642812500002</v>
      </c>
      <c r="F55282">
        <v>36.35</v>
      </c>
      <c r="G55282">
        <f t="shared" si="1726"/>
        <v>2</v>
      </c>
      <c r="H55282">
        <f t="shared" si="1727"/>
        <v>2018</v>
      </c>
    </row>
    <row r="55283" spans="1:8" x14ac:dyDescent="0.25">
      <c r="A55283" s="1">
        <v>78402</v>
      </c>
      <c r="B55283" t="s">
        <v>74674</v>
      </c>
      <c r="C55283" t="s">
        <v>169409</v>
      </c>
      <c r="D55283" t="s">
        <v>189477</v>
      </c>
      <c r="E55283" s="2">
        <v>43157.505856481483</v>
      </c>
      <c r="F55283">
        <v>154.66999999999999</v>
      </c>
      <c r="G55283">
        <f t="shared" si="1726"/>
        <v>2</v>
      </c>
      <c r="H55283">
        <f t="shared" si="1727"/>
        <v>2018</v>
      </c>
    </row>
    <row r="55284" spans="1:8" x14ac:dyDescent="0.25">
      <c r="A55284" s="1">
        <v>78409</v>
      </c>
      <c r="B55284" t="s">
        <v>74681</v>
      </c>
      <c r="C55284" t="s">
        <v>169416</v>
      </c>
      <c r="D55284" t="s">
        <v>189475</v>
      </c>
      <c r="E55284" s="2">
        <v>43151.835995370369</v>
      </c>
      <c r="F55284">
        <v>155.41999999999999</v>
      </c>
      <c r="G55284">
        <f t="shared" si="1726"/>
        <v>2</v>
      </c>
      <c r="H55284">
        <f t="shared" si="1727"/>
        <v>2018</v>
      </c>
    </row>
    <row r="55285" spans="1:8" x14ac:dyDescent="0.25">
      <c r="A55285" s="1">
        <v>78410</v>
      </c>
      <c r="B55285" t="s">
        <v>74682</v>
      </c>
      <c r="C55285" t="s">
        <v>169417</v>
      </c>
      <c r="D55285" t="s">
        <v>189475</v>
      </c>
      <c r="E55285" s="2">
        <v>43157.89770833333</v>
      </c>
      <c r="F55285">
        <v>191.58</v>
      </c>
      <c r="G55285">
        <f t="shared" si="1726"/>
        <v>2</v>
      </c>
      <c r="H55285">
        <f t="shared" si="1727"/>
        <v>2018</v>
      </c>
    </row>
    <row r="55286" spans="1:8" x14ac:dyDescent="0.25">
      <c r="A55286" s="1">
        <v>78430</v>
      </c>
      <c r="B55286" t="s">
        <v>74701</v>
      </c>
      <c r="C55286" t="s">
        <v>169436</v>
      </c>
      <c r="D55286" t="s">
        <v>189475</v>
      </c>
      <c r="E55286" s="2">
        <v>43142.007291666669</v>
      </c>
      <c r="F55286">
        <v>191.58</v>
      </c>
      <c r="G55286">
        <f t="shared" si="1726"/>
        <v>2</v>
      </c>
      <c r="H55286">
        <f t="shared" si="1727"/>
        <v>2018</v>
      </c>
    </row>
    <row r="55287" spans="1:8" x14ac:dyDescent="0.25">
      <c r="A55287" s="1">
        <v>78438</v>
      </c>
      <c r="B55287" t="s">
        <v>74709</v>
      </c>
      <c r="C55287" t="s">
        <v>169444</v>
      </c>
      <c r="D55287" t="s">
        <v>189475</v>
      </c>
      <c r="E55287" s="2">
        <v>43146.607222222221</v>
      </c>
      <c r="F55287">
        <v>191.58</v>
      </c>
      <c r="G55287">
        <f t="shared" si="1726"/>
        <v>2</v>
      </c>
      <c r="H55287">
        <f t="shared" si="1727"/>
        <v>2018</v>
      </c>
    </row>
    <row r="55288" spans="1:8" x14ac:dyDescent="0.25">
      <c r="A55288" s="1">
        <v>78448</v>
      </c>
      <c r="B55288" t="s">
        <v>74719</v>
      </c>
      <c r="C55288" t="s">
        <v>169454</v>
      </c>
      <c r="D55288" t="s">
        <v>189475</v>
      </c>
      <c r="E55288" s="2">
        <v>43153.674467592587</v>
      </c>
      <c r="F55288">
        <v>154.66999999999999</v>
      </c>
      <c r="G55288">
        <f t="shared" si="1726"/>
        <v>2</v>
      </c>
      <c r="H55288">
        <f t="shared" si="1727"/>
        <v>2018</v>
      </c>
    </row>
    <row r="55289" spans="1:8" x14ac:dyDescent="0.25">
      <c r="A55289" s="1">
        <v>78476</v>
      </c>
      <c r="B55289" t="s">
        <v>74745</v>
      </c>
      <c r="C55289" t="s">
        <v>169480</v>
      </c>
      <c r="D55289" t="s">
        <v>189475</v>
      </c>
      <c r="E55289" s="2">
        <v>43154.860798611109</v>
      </c>
      <c r="F55289">
        <v>191.58</v>
      </c>
      <c r="G55289">
        <f t="shared" si="1726"/>
        <v>2</v>
      </c>
      <c r="H55289">
        <f t="shared" si="1727"/>
        <v>2018</v>
      </c>
    </row>
    <row r="55290" spans="1:8" x14ac:dyDescent="0.25">
      <c r="A55290" s="1">
        <v>78481</v>
      </c>
      <c r="B55290" t="s">
        <v>74750</v>
      </c>
      <c r="C55290" t="s">
        <v>169485</v>
      </c>
      <c r="D55290" t="s">
        <v>189475</v>
      </c>
      <c r="E55290" s="2">
        <v>43147.626597222217</v>
      </c>
      <c r="F55290">
        <v>191.58</v>
      </c>
      <c r="G55290">
        <f t="shared" si="1726"/>
        <v>2</v>
      </c>
      <c r="H55290">
        <f t="shared" si="1727"/>
        <v>2018</v>
      </c>
    </row>
    <row r="55291" spans="1:8" x14ac:dyDescent="0.25">
      <c r="A55291" s="1">
        <v>78494</v>
      </c>
      <c r="B55291" t="s">
        <v>74763</v>
      </c>
      <c r="C55291" t="s">
        <v>169498</v>
      </c>
      <c r="D55291" t="s">
        <v>189475</v>
      </c>
      <c r="E55291" s="2">
        <v>43141.465462962973</v>
      </c>
      <c r="F55291">
        <v>191.58</v>
      </c>
      <c r="G55291">
        <f t="shared" si="1726"/>
        <v>2</v>
      </c>
      <c r="H55291">
        <f t="shared" si="1727"/>
        <v>2018</v>
      </c>
    </row>
    <row r="55292" spans="1:8" x14ac:dyDescent="0.25">
      <c r="A55292" s="1">
        <v>78503</v>
      </c>
      <c r="B55292" t="s">
        <v>74772</v>
      </c>
      <c r="C55292" t="s">
        <v>169507</v>
      </c>
      <c r="D55292" t="s">
        <v>189475</v>
      </c>
      <c r="E55292" s="2">
        <v>43147.460682870369</v>
      </c>
      <c r="F55292">
        <v>163.06</v>
      </c>
      <c r="G55292">
        <f t="shared" si="1726"/>
        <v>2</v>
      </c>
      <c r="H55292">
        <f t="shared" si="1727"/>
        <v>2018</v>
      </c>
    </row>
    <row r="55293" spans="1:8" x14ac:dyDescent="0.25">
      <c r="A55293" s="1">
        <v>78549</v>
      </c>
      <c r="B55293" t="s">
        <v>74816</v>
      </c>
      <c r="C55293" t="s">
        <v>169551</v>
      </c>
      <c r="D55293" t="s">
        <v>189475</v>
      </c>
      <c r="E55293" s="2">
        <v>43143.934108796297</v>
      </c>
      <c r="F55293">
        <v>163.06</v>
      </c>
      <c r="G55293">
        <f t="shared" si="1726"/>
        <v>2</v>
      </c>
      <c r="H55293">
        <f t="shared" si="1727"/>
        <v>2018</v>
      </c>
    </row>
    <row r="55294" spans="1:8" x14ac:dyDescent="0.25">
      <c r="A55294" s="1">
        <v>78560</v>
      </c>
      <c r="B55294" t="s">
        <v>74827</v>
      </c>
      <c r="C55294" t="s">
        <v>169562</v>
      </c>
      <c r="D55294" t="s">
        <v>189475</v>
      </c>
      <c r="E55294" s="2">
        <v>43132.864305555559</v>
      </c>
      <c r="F55294">
        <v>191.58</v>
      </c>
      <c r="G55294">
        <f t="shared" si="1726"/>
        <v>2</v>
      </c>
      <c r="H55294">
        <f t="shared" si="1727"/>
        <v>2018</v>
      </c>
    </row>
    <row r="55295" spans="1:8" x14ac:dyDescent="0.25">
      <c r="A55295" s="1">
        <v>78561</v>
      </c>
      <c r="B55295" t="s">
        <v>74828</v>
      </c>
      <c r="C55295" t="s">
        <v>169563</v>
      </c>
      <c r="D55295" t="s">
        <v>189475</v>
      </c>
      <c r="E55295" s="2">
        <v>43139.683229166672</v>
      </c>
      <c r="F55295">
        <v>36.35</v>
      </c>
      <c r="G55295">
        <f t="shared" si="1726"/>
        <v>2</v>
      </c>
      <c r="H55295">
        <f t="shared" si="1727"/>
        <v>2018</v>
      </c>
    </row>
    <row r="55296" spans="1:8" x14ac:dyDescent="0.25">
      <c r="A55296" s="1">
        <v>78565</v>
      </c>
      <c r="B55296" t="s">
        <v>74832</v>
      </c>
      <c r="C55296" t="s">
        <v>169567</v>
      </c>
      <c r="D55296" t="s">
        <v>189475</v>
      </c>
      <c r="E55296" s="2">
        <v>43154.098807870367</v>
      </c>
      <c r="F55296">
        <v>191.58</v>
      </c>
      <c r="G55296">
        <f t="shared" si="1726"/>
        <v>2</v>
      </c>
      <c r="H55296">
        <f t="shared" si="1727"/>
        <v>2018</v>
      </c>
    </row>
    <row r="55297" spans="1:8" x14ac:dyDescent="0.25">
      <c r="A55297" s="1">
        <v>78568</v>
      </c>
      <c r="B55297" t="s">
        <v>74835</v>
      </c>
      <c r="C55297" t="s">
        <v>169570</v>
      </c>
      <c r="D55297" t="s">
        <v>189475</v>
      </c>
      <c r="E55297" s="2">
        <v>43140.472939814812</v>
      </c>
      <c r="F55297">
        <v>32.9</v>
      </c>
      <c r="G55297">
        <f t="shared" si="1726"/>
        <v>2</v>
      </c>
      <c r="H55297">
        <f t="shared" si="1727"/>
        <v>2018</v>
      </c>
    </row>
    <row r="55298" spans="1:8" x14ac:dyDescent="0.25">
      <c r="A55298" s="1">
        <v>78569</v>
      </c>
      <c r="B55298" t="s">
        <v>74836</v>
      </c>
      <c r="C55298" t="s">
        <v>169571</v>
      </c>
      <c r="D55298" t="s">
        <v>189475</v>
      </c>
      <c r="E55298" s="2">
        <v>43156.485266203701</v>
      </c>
      <c r="F55298">
        <v>47.62</v>
      </c>
      <c r="G55298">
        <f t="shared" ref="G55298:G55361" si="1728">MONTH(E55298)</f>
        <v>2</v>
      </c>
      <c r="H55298">
        <f t="shared" ref="H55298:H55361" si="1729">YEAR(E55298)</f>
        <v>2018</v>
      </c>
    </row>
    <row r="55299" spans="1:8" x14ac:dyDescent="0.25">
      <c r="A55299" s="1">
        <v>78587</v>
      </c>
      <c r="B55299" t="s">
        <v>74854</v>
      </c>
      <c r="C55299" t="s">
        <v>169589</v>
      </c>
      <c r="D55299" t="s">
        <v>189475</v>
      </c>
      <c r="E55299" s="2">
        <v>43139.543252314812</v>
      </c>
      <c r="F55299">
        <v>138.65</v>
      </c>
      <c r="G55299">
        <f t="shared" si="1728"/>
        <v>2</v>
      </c>
      <c r="H55299">
        <f t="shared" si="1729"/>
        <v>2018</v>
      </c>
    </row>
    <row r="55300" spans="1:8" x14ac:dyDescent="0.25">
      <c r="A55300" s="1">
        <v>78616</v>
      </c>
      <c r="B55300" t="s">
        <v>74883</v>
      </c>
      <c r="C55300" t="s">
        <v>169618</v>
      </c>
      <c r="D55300" t="s">
        <v>189475</v>
      </c>
      <c r="E55300" s="2">
        <v>43136.693576388891</v>
      </c>
      <c r="F55300">
        <v>47.62</v>
      </c>
      <c r="G55300">
        <f t="shared" si="1728"/>
        <v>2</v>
      </c>
      <c r="H55300">
        <f t="shared" si="1729"/>
        <v>2018</v>
      </c>
    </row>
    <row r="55301" spans="1:8" x14ac:dyDescent="0.25">
      <c r="A55301" s="1">
        <v>78619</v>
      </c>
      <c r="B55301" t="s">
        <v>74886</v>
      </c>
      <c r="C55301" t="s">
        <v>169621</v>
      </c>
      <c r="D55301" t="s">
        <v>189475</v>
      </c>
      <c r="E55301" s="2">
        <v>43136.424525462957</v>
      </c>
      <c r="F55301">
        <v>155.41999999999999</v>
      </c>
      <c r="G55301">
        <f t="shared" si="1728"/>
        <v>2</v>
      </c>
      <c r="H55301">
        <f t="shared" si="1729"/>
        <v>2018</v>
      </c>
    </row>
    <row r="55302" spans="1:8" x14ac:dyDescent="0.25">
      <c r="A55302" s="1">
        <v>78623</v>
      </c>
      <c r="B55302" t="s">
        <v>74890</v>
      </c>
      <c r="C55302" t="s">
        <v>169625</v>
      </c>
      <c r="D55302" t="s">
        <v>189475</v>
      </c>
      <c r="E55302" s="2">
        <v>43150.513055555559</v>
      </c>
      <c r="F55302">
        <v>153.96</v>
      </c>
      <c r="G55302">
        <f t="shared" si="1728"/>
        <v>2</v>
      </c>
      <c r="H55302">
        <f t="shared" si="1729"/>
        <v>2018</v>
      </c>
    </row>
    <row r="55303" spans="1:8" x14ac:dyDescent="0.25">
      <c r="A55303" s="1">
        <v>78627</v>
      </c>
      <c r="B55303" t="s">
        <v>74894</v>
      </c>
      <c r="C55303" t="s">
        <v>169629</v>
      </c>
      <c r="D55303" t="s">
        <v>189475</v>
      </c>
      <c r="E55303" s="2">
        <v>43148.507164351853</v>
      </c>
      <c r="F55303">
        <v>36.35</v>
      </c>
      <c r="G55303">
        <f t="shared" si="1728"/>
        <v>2</v>
      </c>
      <c r="H55303">
        <f t="shared" si="1729"/>
        <v>2018</v>
      </c>
    </row>
    <row r="55304" spans="1:8" x14ac:dyDescent="0.25">
      <c r="A55304" s="1">
        <v>78635</v>
      </c>
      <c r="B55304" t="s">
        <v>74901</v>
      </c>
      <c r="C55304" t="s">
        <v>169636</v>
      </c>
      <c r="D55304" t="s">
        <v>189475</v>
      </c>
      <c r="E55304" s="2">
        <v>43144.462453703702</v>
      </c>
      <c r="F55304">
        <v>154.66999999999999</v>
      </c>
      <c r="G55304">
        <f t="shared" si="1728"/>
        <v>2</v>
      </c>
      <c r="H55304">
        <f t="shared" si="1729"/>
        <v>2018</v>
      </c>
    </row>
    <row r="55305" spans="1:8" x14ac:dyDescent="0.25">
      <c r="A55305" s="1">
        <v>78653</v>
      </c>
      <c r="B55305" t="s">
        <v>74919</v>
      </c>
      <c r="C55305" t="s">
        <v>169654</v>
      </c>
      <c r="D55305" t="s">
        <v>189475</v>
      </c>
      <c r="E55305" s="2">
        <v>43145.753298611111</v>
      </c>
      <c r="F55305">
        <v>138.65</v>
      </c>
      <c r="G55305">
        <f t="shared" si="1728"/>
        <v>2</v>
      </c>
      <c r="H55305">
        <f t="shared" si="1729"/>
        <v>2018</v>
      </c>
    </row>
    <row r="55306" spans="1:8" x14ac:dyDescent="0.25">
      <c r="A55306" s="1">
        <v>78702</v>
      </c>
      <c r="B55306" t="s">
        <v>74965</v>
      </c>
      <c r="C55306" t="s">
        <v>169700</v>
      </c>
      <c r="D55306" t="s">
        <v>189475</v>
      </c>
      <c r="E55306" s="2">
        <v>43140.426712962973</v>
      </c>
      <c r="F55306">
        <v>36.35</v>
      </c>
      <c r="G55306">
        <f t="shared" si="1728"/>
        <v>2</v>
      </c>
      <c r="H55306">
        <f t="shared" si="1729"/>
        <v>2018</v>
      </c>
    </row>
    <row r="55307" spans="1:8" x14ac:dyDescent="0.25">
      <c r="A55307" s="1">
        <v>78704</v>
      </c>
      <c r="B55307" t="s">
        <v>74967</v>
      </c>
      <c r="C55307" t="s">
        <v>169702</v>
      </c>
      <c r="D55307" t="s">
        <v>189475</v>
      </c>
      <c r="E55307" s="2">
        <v>43133.426134259258</v>
      </c>
      <c r="F55307">
        <v>153.96</v>
      </c>
      <c r="G55307">
        <f t="shared" si="1728"/>
        <v>2</v>
      </c>
      <c r="H55307">
        <f t="shared" si="1729"/>
        <v>2018</v>
      </c>
    </row>
    <row r="55308" spans="1:8" x14ac:dyDescent="0.25">
      <c r="A55308" s="1">
        <v>78721</v>
      </c>
      <c r="B55308" t="s">
        <v>74983</v>
      </c>
      <c r="C55308" t="s">
        <v>169718</v>
      </c>
      <c r="D55308" t="s">
        <v>189475</v>
      </c>
      <c r="E55308" s="2">
        <v>43137.654791666668</v>
      </c>
      <c r="F55308">
        <v>36.35</v>
      </c>
      <c r="G55308">
        <f t="shared" si="1728"/>
        <v>2</v>
      </c>
      <c r="H55308">
        <f t="shared" si="1729"/>
        <v>2018</v>
      </c>
    </row>
    <row r="55309" spans="1:8" x14ac:dyDescent="0.25">
      <c r="A55309" s="1">
        <v>78737</v>
      </c>
      <c r="B55309" t="s">
        <v>74999</v>
      </c>
      <c r="C55309" t="s">
        <v>169734</v>
      </c>
      <c r="D55309" t="s">
        <v>189475</v>
      </c>
      <c r="E55309" s="2">
        <v>43151.302847222221</v>
      </c>
      <c r="F55309">
        <v>25.84</v>
      </c>
      <c r="G55309">
        <f t="shared" si="1728"/>
        <v>2</v>
      </c>
      <c r="H55309">
        <f t="shared" si="1729"/>
        <v>2018</v>
      </c>
    </row>
    <row r="55310" spans="1:8" x14ac:dyDescent="0.25">
      <c r="A55310" s="1">
        <v>78744</v>
      </c>
      <c r="B55310" t="s">
        <v>75005</v>
      </c>
      <c r="C55310" t="s">
        <v>169740</v>
      </c>
      <c r="D55310" t="s">
        <v>189475</v>
      </c>
      <c r="E55310" s="2">
        <v>43149.455752314818</v>
      </c>
      <c r="F55310">
        <v>154.66999999999999</v>
      </c>
      <c r="G55310">
        <f t="shared" si="1728"/>
        <v>2</v>
      </c>
      <c r="H55310">
        <f t="shared" si="1729"/>
        <v>2018</v>
      </c>
    </row>
    <row r="55311" spans="1:8" x14ac:dyDescent="0.25">
      <c r="A55311" s="1">
        <v>78745</v>
      </c>
      <c r="B55311" t="s">
        <v>75006</v>
      </c>
      <c r="C55311" t="s">
        <v>169741</v>
      </c>
      <c r="D55311" t="s">
        <v>189475</v>
      </c>
      <c r="E55311" s="2">
        <v>43141.016562500001</v>
      </c>
      <c r="F55311">
        <v>138.65</v>
      </c>
      <c r="G55311">
        <f t="shared" si="1728"/>
        <v>2</v>
      </c>
      <c r="H55311">
        <f t="shared" si="1729"/>
        <v>2018</v>
      </c>
    </row>
    <row r="55312" spans="1:8" x14ac:dyDescent="0.25">
      <c r="A55312" s="1">
        <v>78751</v>
      </c>
      <c r="B55312" t="s">
        <v>75012</v>
      </c>
      <c r="C55312" t="s">
        <v>169747</v>
      </c>
      <c r="D55312" t="s">
        <v>189475</v>
      </c>
      <c r="E55312" s="2">
        <v>43137.905624999999</v>
      </c>
      <c r="F55312">
        <v>36.35</v>
      </c>
      <c r="G55312">
        <f t="shared" si="1728"/>
        <v>2</v>
      </c>
      <c r="H55312">
        <f t="shared" si="1729"/>
        <v>2018</v>
      </c>
    </row>
    <row r="55313" spans="1:8" x14ac:dyDescent="0.25">
      <c r="A55313" s="1">
        <v>78809</v>
      </c>
      <c r="B55313" t="s">
        <v>75066</v>
      </c>
      <c r="C55313" t="s">
        <v>169801</v>
      </c>
      <c r="D55313" t="s">
        <v>189475</v>
      </c>
      <c r="E55313" s="2">
        <v>43148.814363425918</v>
      </c>
      <c r="F55313">
        <v>138.65</v>
      </c>
      <c r="G55313">
        <f t="shared" si="1728"/>
        <v>2</v>
      </c>
      <c r="H55313">
        <f t="shared" si="1729"/>
        <v>2018</v>
      </c>
    </row>
    <row r="55314" spans="1:8" x14ac:dyDescent="0.25">
      <c r="A55314" s="1">
        <v>78843</v>
      </c>
      <c r="B55314" t="s">
        <v>75098</v>
      </c>
      <c r="C55314" t="s">
        <v>169833</v>
      </c>
      <c r="D55314" t="s">
        <v>189479</v>
      </c>
      <c r="E55314" s="2">
        <v>43140.583356481482</v>
      </c>
      <c r="F55314">
        <v>25.84</v>
      </c>
      <c r="G55314">
        <f t="shared" si="1728"/>
        <v>2</v>
      </c>
      <c r="H55314">
        <f t="shared" si="1729"/>
        <v>2018</v>
      </c>
    </row>
    <row r="55315" spans="1:8" x14ac:dyDescent="0.25">
      <c r="A55315" s="1">
        <v>78870</v>
      </c>
      <c r="B55315" t="s">
        <v>75120</v>
      </c>
      <c r="C55315" t="s">
        <v>169855</v>
      </c>
      <c r="D55315" t="s">
        <v>189475</v>
      </c>
      <c r="E55315" s="2">
        <v>43133.424050925933</v>
      </c>
      <c r="F55315">
        <v>155.41999999999999</v>
      </c>
      <c r="G55315">
        <f t="shared" si="1728"/>
        <v>2</v>
      </c>
      <c r="H55315">
        <f t="shared" si="1729"/>
        <v>2018</v>
      </c>
    </row>
    <row r="55316" spans="1:8" x14ac:dyDescent="0.25">
      <c r="A55316" s="1">
        <v>78882</v>
      </c>
      <c r="B55316" t="s">
        <v>75131</v>
      </c>
      <c r="C55316" t="s">
        <v>169866</v>
      </c>
      <c r="D55316" t="s">
        <v>189475</v>
      </c>
      <c r="E55316" s="2">
        <v>43134.414143518523</v>
      </c>
      <c r="F55316">
        <v>191.58</v>
      </c>
      <c r="G55316">
        <f t="shared" si="1728"/>
        <v>2</v>
      </c>
      <c r="H55316">
        <f t="shared" si="1729"/>
        <v>2018</v>
      </c>
    </row>
    <row r="55317" spans="1:8" x14ac:dyDescent="0.25">
      <c r="A55317" s="1">
        <v>78891</v>
      </c>
      <c r="B55317" t="s">
        <v>75140</v>
      </c>
      <c r="C55317" t="s">
        <v>169875</v>
      </c>
      <c r="D55317" t="s">
        <v>189475</v>
      </c>
      <c r="E55317" s="2">
        <v>43158.987164351849</v>
      </c>
      <c r="F55317">
        <v>154.66999999999999</v>
      </c>
      <c r="G55317">
        <f t="shared" si="1728"/>
        <v>2</v>
      </c>
      <c r="H55317">
        <f t="shared" si="1729"/>
        <v>2018</v>
      </c>
    </row>
    <row r="55318" spans="1:8" x14ac:dyDescent="0.25">
      <c r="A55318" s="1">
        <v>78895</v>
      </c>
      <c r="B55318" t="s">
        <v>75144</v>
      </c>
      <c r="C55318" t="s">
        <v>169879</v>
      </c>
      <c r="D55318" t="s">
        <v>189475</v>
      </c>
      <c r="E55318" s="2">
        <v>43142.464305555557</v>
      </c>
      <c r="F55318">
        <v>138.65</v>
      </c>
      <c r="G55318">
        <f t="shared" si="1728"/>
        <v>2</v>
      </c>
      <c r="H55318">
        <f t="shared" si="1729"/>
        <v>2018</v>
      </c>
    </row>
    <row r="55319" spans="1:8" x14ac:dyDescent="0.25">
      <c r="A55319" s="1">
        <v>78904</v>
      </c>
      <c r="B55319" t="s">
        <v>75153</v>
      </c>
      <c r="C55319" t="s">
        <v>169888</v>
      </c>
      <c r="D55319" t="s">
        <v>189475</v>
      </c>
      <c r="E55319" s="2">
        <v>43134.533877314818</v>
      </c>
      <c r="F55319">
        <v>32.9</v>
      </c>
      <c r="G55319">
        <f t="shared" si="1728"/>
        <v>2</v>
      </c>
      <c r="H55319">
        <f t="shared" si="1729"/>
        <v>2018</v>
      </c>
    </row>
    <row r="55320" spans="1:8" x14ac:dyDescent="0.25">
      <c r="A55320" s="1">
        <v>78917</v>
      </c>
      <c r="B55320" t="s">
        <v>75166</v>
      </c>
      <c r="C55320" t="s">
        <v>169901</v>
      </c>
      <c r="D55320" t="s">
        <v>189475</v>
      </c>
      <c r="E55320" s="2">
        <v>43136.810787037037</v>
      </c>
      <c r="F55320">
        <v>138.65</v>
      </c>
      <c r="G55320">
        <f t="shared" si="1728"/>
        <v>2</v>
      </c>
      <c r="H55320">
        <f t="shared" si="1729"/>
        <v>2018</v>
      </c>
    </row>
    <row r="55321" spans="1:8" x14ac:dyDescent="0.25">
      <c r="A55321" s="1">
        <v>78940</v>
      </c>
      <c r="B55321" t="s">
        <v>75188</v>
      </c>
      <c r="C55321" t="s">
        <v>169923</v>
      </c>
      <c r="D55321" t="s">
        <v>189475</v>
      </c>
      <c r="E55321" s="2">
        <v>43154.887615740743</v>
      </c>
      <c r="F55321">
        <v>155.41999999999999</v>
      </c>
      <c r="G55321">
        <f t="shared" si="1728"/>
        <v>2</v>
      </c>
      <c r="H55321">
        <f t="shared" si="1729"/>
        <v>2018</v>
      </c>
    </row>
    <row r="55322" spans="1:8" x14ac:dyDescent="0.25">
      <c r="A55322" s="1">
        <v>78958</v>
      </c>
      <c r="B55322" t="s">
        <v>75204</v>
      </c>
      <c r="C55322" t="s">
        <v>169939</v>
      </c>
      <c r="D55322" t="s">
        <v>189475</v>
      </c>
      <c r="E55322" s="2">
        <v>43156.532476851848</v>
      </c>
      <c r="F55322">
        <v>138.65</v>
      </c>
      <c r="G55322">
        <f t="shared" si="1728"/>
        <v>2</v>
      </c>
      <c r="H55322">
        <f t="shared" si="1729"/>
        <v>2018</v>
      </c>
    </row>
    <row r="55323" spans="1:8" x14ac:dyDescent="0.25">
      <c r="A55323" s="1">
        <v>78961</v>
      </c>
      <c r="B55323" t="s">
        <v>75207</v>
      </c>
      <c r="C55323" t="s">
        <v>169942</v>
      </c>
      <c r="D55323" t="s">
        <v>189475</v>
      </c>
      <c r="E55323" s="2">
        <v>43145.757384259261</v>
      </c>
      <c r="F55323">
        <v>154.66999999999999</v>
      </c>
      <c r="G55323">
        <f t="shared" si="1728"/>
        <v>2</v>
      </c>
      <c r="H55323">
        <f t="shared" si="1729"/>
        <v>2018</v>
      </c>
    </row>
    <row r="55324" spans="1:8" x14ac:dyDescent="0.25">
      <c r="A55324" s="1">
        <v>78973</v>
      </c>
      <c r="B55324" t="s">
        <v>75219</v>
      </c>
      <c r="C55324" t="s">
        <v>169954</v>
      </c>
      <c r="D55324" t="s">
        <v>189475</v>
      </c>
      <c r="E55324" s="2">
        <v>43146.40996527778</v>
      </c>
      <c r="F55324">
        <v>36.35</v>
      </c>
      <c r="G55324">
        <f t="shared" si="1728"/>
        <v>2</v>
      </c>
      <c r="H55324">
        <f t="shared" si="1729"/>
        <v>2018</v>
      </c>
    </row>
    <row r="55325" spans="1:8" x14ac:dyDescent="0.25">
      <c r="A55325" s="1">
        <v>78983</v>
      </c>
      <c r="B55325" t="s">
        <v>75228</v>
      </c>
      <c r="C55325" t="s">
        <v>169963</v>
      </c>
      <c r="D55325" t="s">
        <v>189475</v>
      </c>
      <c r="E55325" s="2">
        <v>43139.952766203707</v>
      </c>
      <c r="F55325">
        <v>25.84</v>
      </c>
      <c r="G55325">
        <f t="shared" si="1728"/>
        <v>2</v>
      </c>
      <c r="H55325">
        <f t="shared" si="1729"/>
        <v>2018</v>
      </c>
    </row>
    <row r="55326" spans="1:8" x14ac:dyDescent="0.25">
      <c r="A55326" s="1">
        <v>79014</v>
      </c>
      <c r="B55326" t="s">
        <v>75257</v>
      </c>
      <c r="C55326" t="s">
        <v>169992</v>
      </c>
      <c r="D55326" t="s">
        <v>189475</v>
      </c>
      <c r="E55326" s="2">
        <v>43154.66337962963</v>
      </c>
      <c r="F55326">
        <v>36.35</v>
      </c>
      <c r="G55326">
        <f t="shared" si="1728"/>
        <v>2</v>
      </c>
      <c r="H55326">
        <f t="shared" si="1729"/>
        <v>2018</v>
      </c>
    </row>
    <row r="55327" spans="1:8" x14ac:dyDescent="0.25">
      <c r="A55327" s="1">
        <v>79030</v>
      </c>
      <c r="B55327" t="s">
        <v>75272</v>
      </c>
      <c r="C55327" t="s">
        <v>170007</v>
      </c>
      <c r="D55327" t="s">
        <v>189475</v>
      </c>
      <c r="E55327" s="2">
        <v>43150.897604166668</v>
      </c>
      <c r="F55327">
        <v>138.65</v>
      </c>
      <c r="G55327">
        <f t="shared" si="1728"/>
        <v>2</v>
      </c>
      <c r="H55327">
        <f t="shared" si="1729"/>
        <v>2018</v>
      </c>
    </row>
    <row r="55328" spans="1:8" x14ac:dyDescent="0.25">
      <c r="A55328" s="1">
        <v>79043</v>
      </c>
      <c r="B55328" t="s">
        <v>75285</v>
      </c>
      <c r="C55328" t="s">
        <v>170020</v>
      </c>
      <c r="D55328" t="s">
        <v>189475</v>
      </c>
      <c r="E55328" s="2">
        <v>43137.709791666668</v>
      </c>
      <c r="F55328">
        <v>138.65</v>
      </c>
      <c r="G55328">
        <f t="shared" si="1728"/>
        <v>2</v>
      </c>
      <c r="H55328">
        <f t="shared" si="1729"/>
        <v>2018</v>
      </c>
    </row>
    <row r="55329" spans="1:8" x14ac:dyDescent="0.25">
      <c r="A55329" s="1">
        <v>79050</v>
      </c>
      <c r="B55329" t="s">
        <v>75292</v>
      </c>
      <c r="C55329" t="s">
        <v>170027</v>
      </c>
      <c r="D55329" t="s">
        <v>189475</v>
      </c>
      <c r="E55329" s="2">
        <v>43146.599803240737</v>
      </c>
      <c r="F55329">
        <v>154.66999999999999</v>
      </c>
      <c r="G55329">
        <f t="shared" si="1728"/>
        <v>2</v>
      </c>
      <c r="H55329">
        <f t="shared" si="1729"/>
        <v>2018</v>
      </c>
    </row>
    <row r="55330" spans="1:8" x14ac:dyDescent="0.25">
      <c r="A55330" s="1">
        <v>79054</v>
      </c>
      <c r="B55330" t="s">
        <v>75296</v>
      </c>
      <c r="C55330" t="s">
        <v>170031</v>
      </c>
      <c r="D55330" t="s">
        <v>189475</v>
      </c>
      <c r="E55330" s="2">
        <v>43159.612407407411</v>
      </c>
      <c r="F55330">
        <v>36.35</v>
      </c>
      <c r="G55330">
        <f t="shared" si="1728"/>
        <v>2</v>
      </c>
      <c r="H55330">
        <f t="shared" si="1729"/>
        <v>2018</v>
      </c>
    </row>
    <row r="55331" spans="1:8" x14ac:dyDescent="0.25">
      <c r="A55331" s="1">
        <v>79061</v>
      </c>
      <c r="B55331" t="s">
        <v>75303</v>
      </c>
      <c r="C55331" t="s">
        <v>170038</v>
      </c>
      <c r="D55331" t="s">
        <v>189475</v>
      </c>
      <c r="E55331" s="2">
        <v>43155.893275462957</v>
      </c>
      <c r="F55331">
        <v>191.58</v>
      </c>
      <c r="G55331">
        <f t="shared" si="1728"/>
        <v>2</v>
      </c>
      <c r="H55331">
        <f t="shared" si="1729"/>
        <v>2018</v>
      </c>
    </row>
    <row r="55332" spans="1:8" x14ac:dyDescent="0.25">
      <c r="A55332" s="1">
        <v>79081</v>
      </c>
      <c r="B55332" t="s">
        <v>75323</v>
      </c>
      <c r="C55332" t="s">
        <v>170058</v>
      </c>
      <c r="D55332" t="s">
        <v>189475</v>
      </c>
      <c r="E55332" s="2">
        <v>43146.420381944437</v>
      </c>
      <c r="F55332">
        <v>138.65</v>
      </c>
      <c r="G55332">
        <f t="shared" si="1728"/>
        <v>2</v>
      </c>
      <c r="H55332">
        <f t="shared" si="1729"/>
        <v>2018</v>
      </c>
    </row>
    <row r="55333" spans="1:8" x14ac:dyDescent="0.25">
      <c r="A55333" s="1">
        <v>79112</v>
      </c>
      <c r="B55333" t="s">
        <v>75353</v>
      </c>
      <c r="C55333" t="s">
        <v>170088</v>
      </c>
      <c r="D55333" t="s">
        <v>189475</v>
      </c>
      <c r="E55333" s="2">
        <v>43152.867812500001</v>
      </c>
      <c r="F55333">
        <v>191.58</v>
      </c>
      <c r="G55333">
        <f t="shared" si="1728"/>
        <v>2</v>
      </c>
      <c r="H55333">
        <f t="shared" si="1729"/>
        <v>2018</v>
      </c>
    </row>
    <row r="55334" spans="1:8" x14ac:dyDescent="0.25">
      <c r="A55334" s="1">
        <v>79128</v>
      </c>
      <c r="B55334" t="s">
        <v>75369</v>
      </c>
      <c r="C55334" t="s">
        <v>170104</v>
      </c>
      <c r="D55334" t="s">
        <v>189475</v>
      </c>
      <c r="E55334" s="2">
        <v>43132.621331018519</v>
      </c>
      <c r="F55334">
        <v>36.35</v>
      </c>
      <c r="G55334">
        <f t="shared" si="1728"/>
        <v>2</v>
      </c>
      <c r="H55334">
        <f t="shared" si="1729"/>
        <v>2018</v>
      </c>
    </row>
    <row r="55335" spans="1:8" x14ac:dyDescent="0.25">
      <c r="A55335" s="1">
        <v>79205</v>
      </c>
      <c r="B55335" t="s">
        <v>75439</v>
      </c>
      <c r="C55335" t="s">
        <v>170174</v>
      </c>
      <c r="D55335" t="s">
        <v>189475</v>
      </c>
      <c r="E55335" s="2">
        <v>43155.789687500001</v>
      </c>
      <c r="F55335">
        <v>154.66999999999999</v>
      </c>
      <c r="G55335">
        <f t="shared" si="1728"/>
        <v>2</v>
      </c>
      <c r="H55335">
        <f t="shared" si="1729"/>
        <v>2018</v>
      </c>
    </row>
    <row r="55336" spans="1:8" x14ac:dyDescent="0.25">
      <c r="A55336" s="1">
        <v>79214</v>
      </c>
      <c r="B55336" t="s">
        <v>75448</v>
      </c>
      <c r="C55336" t="s">
        <v>170183</v>
      </c>
      <c r="D55336" t="s">
        <v>189475</v>
      </c>
      <c r="E55336" s="2">
        <v>43144.755891203713</v>
      </c>
      <c r="F55336">
        <v>191.58</v>
      </c>
      <c r="G55336">
        <f t="shared" si="1728"/>
        <v>2</v>
      </c>
      <c r="H55336">
        <f t="shared" si="1729"/>
        <v>2018</v>
      </c>
    </row>
    <row r="55337" spans="1:8" x14ac:dyDescent="0.25">
      <c r="A55337" s="1">
        <v>79261</v>
      </c>
      <c r="B55337" t="s">
        <v>75492</v>
      </c>
      <c r="C55337" t="s">
        <v>170227</v>
      </c>
      <c r="D55337" t="s">
        <v>189475</v>
      </c>
      <c r="E55337" s="2">
        <v>43152.609398148154</v>
      </c>
      <c r="F55337">
        <v>25.84</v>
      </c>
      <c r="G55337">
        <f t="shared" si="1728"/>
        <v>2</v>
      </c>
      <c r="H55337">
        <f t="shared" si="1729"/>
        <v>2018</v>
      </c>
    </row>
    <row r="55338" spans="1:8" x14ac:dyDescent="0.25">
      <c r="A55338" s="1">
        <v>79281</v>
      </c>
      <c r="B55338" t="s">
        <v>75512</v>
      </c>
      <c r="C55338" t="s">
        <v>170247</v>
      </c>
      <c r="D55338" t="s">
        <v>189475</v>
      </c>
      <c r="E55338" s="2">
        <v>43158.759930555563</v>
      </c>
      <c r="F55338">
        <v>25.84</v>
      </c>
      <c r="G55338">
        <f t="shared" si="1728"/>
        <v>2</v>
      </c>
      <c r="H55338">
        <f t="shared" si="1729"/>
        <v>2018</v>
      </c>
    </row>
    <row r="55339" spans="1:8" x14ac:dyDescent="0.25">
      <c r="A55339" s="1">
        <v>79292</v>
      </c>
      <c r="B55339" t="s">
        <v>75523</v>
      </c>
      <c r="C55339" t="s">
        <v>170258</v>
      </c>
      <c r="D55339" t="s">
        <v>189475</v>
      </c>
      <c r="E55339" s="2">
        <v>43150.814050925917</v>
      </c>
      <c r="F55339">
        <v>138.65</v>
      </c>
      <c r="G55339">
        <f t="shared" si="1728"/>
        <v>2</v>
      </c>
      <c r="H55339">
        <f t="shared" si="1729"/>
        <v>2018</v>
      </c>
    </row>
    <row r="55340" spans="1:8" x14ac:dyDescent="0.25">
      <c r="A55340" s="1">
        <v>79304</v>
      </c>
      <c r="B55340" t="s">
        <v>75535</v>
      </c>
      <c r="C55340" t="s">
        <v>170270</v>
      </c>
      <c r="D55340" t="s">
        <v>189475</v>
      </c>
      <c r="E55340" s="2">
        <v>43148.50984953704</v>
      </c>
      <c r="F55340">
        <v>191.58</v>
      </c>
      <c r="G55340">
        <f t="shared" si="1728"/>
        <v>2</v>
      </c>
      <c r="H55340">
        <f t="shared" si="1729"/>
        <v>2018</v>
      </c>
    </row>
    <row r="55341" spans="1:8" x14ac:dyDescent="0.25">
      <c r="A55341" s="1">
        <v>79307</v>
      </c>
      <c r="B55341" t="s">
        <v>75538</v>
      </c>
      <c r="C55341" t="s">
        <v>170273</v>
      </c>
      <c r="D55341" t="s">
        <v>189475</v>
      </c>
      <c r="E55341" s="2">
        <v>43139.86042824074</v>
      </c>
      <c r="F55341">
        <v>138.65</v>
      </c>
      <c r="G55341">
        <f t="shared" si="1728"/>
        <v>2</v>
      </c>
      <c r="H55341">
        <f t="shared" si="1729"/>
        <v>2018</v>
      </c>
    </row>
    <row r="55342" spans="1:8" x14ac:dyDescent="0.25">
      <c r="A55342" s="1">
        <v>79310</v>
      </c>
      <c r="B55342" t="s">
        <v>75541</v>
      </c>
      <c r="C55342" t="s">
        <v>170276</v>
      </c>
      <c r="D55342" t="s">
        <v>189475</v>
      </c>
      <c r="E55342" s="2">
        <v>43152.492418981477</v>
      </c>
      <c r="F55342">
        <v>153.96</v>
      </c>
      <c r="G55342">
        <f t="shared" si="1728"/>
        <v>2</v>
      </c>
      <c r="H55342">
        <f t="shared" si="1729"/>
        <v>2018</v>
      </c>
    </row>
    <row r="55343" spans="1:8" x14ac:dyDescent="0.25">
      <c r="A55343" s="1">
        <v>79346</v>
      </c>
      <c r="B55343" t="s">
        <v>75573</v>
      </c>
      <c r="C55343" t="s">
        <v>170308</v>
      </c>
      <c r="D55343" t="s">
        <v>189475</v>
      </c>
      <c r="E55343" s="2">
        <v>43149.686608796299</v>
      </c>
      <c r="F55343">
        <v>191.58</v>
      </c>
      <c r="G55343">
        <f t="shared" si="1728"/>
        <v>2</v>
      </c>
      <c r="H55343">
        <f t="shared" si="1729"/>
        <v>2018</v>
      </c>
    </row>
    <row r="55344" spans="1:8" x14ac:dyDescent="0.25">
      <c r="A55344" s="1">
        <v>79384</v>
      </c>
      <c r="B55344" t="s">
        <v>75609</v>
      </c>
      <c r="C55344" t="s">
        <v>170344</v>
      </c>
      <c r="D55344" t="s">
        <v>189475</v>
      </c>
      <c r="E55344" s="2">
        <v>43136.447395833333</v>
      </c>
      <c r="F55344">
        <v>36.35</v>
      </c>
      <c r="G55344">
        <f t="shared" si="1728"/>
        <v>2</v>
      </c>
      <c r="H55344">
        <f t="shared" si="1729"/>
        <v>2018</v>
      </c>
    </row>
    <row r="55345" spans="1:8" x14ac:dyDescent="0.25">
      <c r="A55345" s="1">
        <v>79447</v>
      </c>
      <c r="B55345" t="s">
        <v>75669</v>
      </c>
      <c r="C55345" t="s">
        <v>170404</v>
      </c>
      <c r="D55345" t="s">
        <v>189475</v>
      </c>
      <c r="E55345" s="2">
        <v>43135.002175925933</v>
      </c>
      <c r="F55345">
        <v>191.58</v>
      </c>
      <c r="G55345">
        <f t="shared" si="1728"/>
        <v>2</v>
      </c>
      <c r="H55345">
        <f t="shared" si="1729"/>
        <v>2018</v>
      </c>
    </row>
    <row r="55346" spans="1:8" x14ac:dyDescent="0.25">
      <c r="A55346" s="1">
        <v>79450</v>
      </c>
      <c r="B55346" t="s">
        <v>75672</v>
      </c>
      <c r="C55346" t="s">
        <v>170407</v>
      </c>
      <c r="D55346" t="s">
        <v>189475</v>
      </c>
      <c r="E55346" s="2">
        <v>43153.604479166657</v>
      </c>
      <c r="F55346">
        <v>191.58</v>
      </c>
      <c r="G55346">
        <f t="shared" si="1728"/>
        <v>2</v>
      </c>
      <c r="H55346">
        <f t="shared" si="1729"/>
        <v>2018</v>
      </c>
    </row>
    <row r="55347" spans="1:8" x14ac:dyDescent="0.25">
      <c r="A55347" s="1">
        <v>79458</v>
      </c>
      <c r="B55347" t="s">
        <v>75680</v>
      </c>
      <c r="C55347" t="s">
        <v>170415</v>
      </c>
      <c r="D55347" t="s">
        <v>189475</v>
      </c>
      <c r="E55347" s="2">
        <v>43150.949050925927</v>
      </c>
      <c r="F55347">
        <v>191.58</v>
      </c>
      <c r="G55347">
        <f t="shared" si="1728"/>
        <v>2</v>
      </c>
      <c r="H55347">
        <f t="shared" si="1729"/>
        <v>2018</v>
      </c>
    </row>
    <row r="55348" spans="1:8" x14ac:dyDescent="0.25">
      <c r="A55348" s="1">
        <v>79471</v>
      </c>
      <c r="B55348" t="s">
        <v>75693</v>
      </c>
      <c r="C55348" t="s">
        <v>170428</v>
      </c>
      <c r="D55348" t="s">
        <v>189475</v>
      </c>
      <c r="E55348" s="2">
        <v>43142.817430555559</v>
      </c>
      <c r="F55348">
        <v>191.58</v>
      </c>
      <c r="G55348">
        <f t="shared" si="1728"/>
        <v>2</v>
      </c>
      <c r="H55348">
        <f t="shared" si="1729"/>
        <v>2018</v>
      </c>
    </row>
    <row r="55349" spans="1:8" x14ac:dyDescent="0.25">
      <c r="A55349" s="1">
        <v>79474</v>
      </c>
      <c r="B55349" t="s">
        <v>75696</v>
      </c>
      <c r="C55349" t="s">
        <v>170431</v>
      </c>
      <c r="D55349" t="s">
        <v>189475</v>
      </c>
      <c r="E55349" s="2">
        <v>43150.856030092589</v>
      </c>
      <c r="F55349">
        <v>36.35</v>
      </c>
      <c r="G55349">
        <f t="shared" si="1728"/>
        <v>2</v>
      </c>
      <c r="H55349">
        <f t="shared" si="1729"/>
        <v>2018</v>
      </c>
    </row>
    <row r="55350" spans="1:8" x14ac:dyDescent="0.25">
      <c r="A55350" s="1">
        <v>79496</v>
      </c>
      <c r="B55350" t="s">
        <v>75718</v>
      </c>
      <c r="C55350" t="s">
        <v>170453</v>
      </c>
      <c r="D55350" t="s">
        <v>189475</v>
      </c>
      <c r="E55350" s="2">
        <v>43158.404421296298</v>
      </c>
      <c r="F55350">
        <v>47.62</v>
      </c>
      <c r="G55350">
        <f t="shared" si="1728"/>
        <v>2</v>
      </c>
      <c r="H55350">
        <f t="shared" si="1729"/>
        <v>2018</v>
      </c>
    </row>
    <row r="55351" spans="1:8" x14ac:dyDescent="0.25">
      <c r="A55351" s="1">
        <v>79503</v>
      </c>
      <c r="B55351" t="s">
        <v>75725</v>
      </c>
      <c r="C55351" t="s">
        <v>170460</v>
      </c>
      <c r="D55351" t="s">
        <v>189475</v>
      </c>
      <c r="E55351" s="2">
        <v>43139.711226851847</v>
      </c>
      <c r="F55351">
        <v>191.58</v>
      </c>
      <c r="G55351">
        <f t="shared" si="1728"/>
        <v>2</v>
      </c>
      <c r="H55351">
        <f t="shared" si="1729"/>
        <v>2018</v>
      </c>
    </row>
    <row r="55352" spans="1:8" x14ac:dyDescent="0.25">
      <c r="A55352" s="1">
        <v>79505</v>
      </c>
      <c r="B55352" t="s">
        <v>75727</v>
      </c>
      <c r="C55352" t="s">
        <v>170462</v>
      </c>
      <c r="D55352" t="s">
        <v>189475</v>
      </c>
      <c r="E55352" s="2">
        <v>43141.457673611112</v>
      </c>
      <c r="F55352">
        <v>163.06</v>
      </c>
      <c r="G55352">
        <f t="shared" si="1728"/>
        <v>2</v>
      </c>
      <c r="H55352">
        <f t="shared" si="1729"/>
        <v>2018</v>
      </c>
    </row>
    <row r="55353" spans="1:8" x14ac:dyDescent="0.25">
      <c r="A55353" s="1">
        <v>79513</v>
      </c>
      <c r="B55353" t="s">
        <v>75735</v>
      </c>
      <c r="C55353" t="s">
        <v>170470</v>
      </c>
      <c r="D55353" t="s">
        <v>189475</v>
      </c>
      <c r="E55353" s="2">
        <v>43140.937581018523</v>
      </c>
      <c r="F55353">
        <v>291.27999999999997</v>
      </c>
      <c r="G55353">
        <f t="shared" si="1728"/>
        <v>2</v>
      </c>
      <c r="H55353">
        <f t="shared" si="1729"/>
        <v>2018</v>
      </c>
    </row>
    <row r="55354" spans="1:8" x14ac:dyDescent="0.25">
      <c r="A55354" s="1">
        <v>79518</v>
      </c>
      <c r="B55354" t="s">
        <v>75740</v>
      </c>
      <c r="C55354" t="s">
        <v>170475</v>
      </c>
      <c r="D55354" t="s">
        <v>189475</v>
      </c>
      <c r="E55354" s="2">
        <v>43155.593726851846</v>
      </c>
      <c r="F55354">
        <v>138.65</v>
      </c>
      <c r="G55354">
        <f t="shared" si="1728"/>
        <v>2</v>
      </c>
      <c r="H55354">
        <f t="shared" si="1729"/>
        <v>2018</v>
      </c>
    </row>
    <row r="55355" spans="1:8" x14ac:dyDescent="0.25">
      <c r="A55355" s="1">
        <v>79530</v>
      </c>
      <c r="B55355" t="s">
        <v>75750</v>
      </c>
      <c r="C55355" t="s">
        <v>170485</v>
      </c>
      <c r="D55355" t="s">
        <v>189475</v>
      </c>
      <c r="E55355" s="2">
        <v>43135.15556712963</v>
      </c>
      <c r="F55355">
        <v>25.84</v>
      </c>
      <c r="G55355">
        <f t="shared" si="1728"/>
        <v>2</v>
      </c>
      <c r="H55355">
        <f t="shared" si="1729"/>
        <v>2018</v>
      </c>
    </row>
    <row r="55356" spans="1:8" x14ac:dyDescent="0.25">
      <c r="A55356" s="1">
        <v>79539</v>
      </c>
      <c r="B55356" t="s">
        <v>75758</v>
      </c>
      <c r="C55356" t="s">
        <v>170493</v>
      </c>
      <c r="D55356" t="s">
        <v>189475</v>
      </c>
      <c r="E55356" s="2">
        <v>43134.79315972222</v>
      </c>
      <c r="F55356">
        <v>25.84</v>
      </c>
      <c r="G55356">
        <f t="shared" si="1728"/>
        <v>2</v>
      </c>
      <c r="H55356">
        <f t="shared" si="1729"/>
        <v>2018</v>
      </c>
    </row>
    <row r="55357" spans="1:8" x14ac:dyDescent="0.25">
      <c r="A55357" s="1">
        <v>79579</v>
      </c>
      <c r="B55357" t="s">
        <v>75797</v>
      </c>
      <c r="C55357" t="s">
        <v>170532</v>
      </c>
      <c r="D55357" t="s">
        <v>189475</v>
      </c>
      <c r="E55357" s="2">
        <v>43149.850740740738</v>
      </c>
      <c r="F55357">
        <v>191.58</v>
      </c>
      <c r="G55357">
        <f t="shared" si="1728"/>
        <v>2</v>
      </c>
      <c r="H55357">
        <f t="shared" si="1729"/>
        <v>2018</v>
      </c>
    </row>
    <row r="55358" spans="1:8" x14ac:dyDescent="0.25">
      <c r="A55358" s="1">
        <v>79594</v>
      </c>
      <c r="B55358" t="s">
        <v>75812</v>
      </c>
      <c r="C55358" t="s">
        <v>170547</v>
      </c>
      <c r="D55358" t="s">
        <v>189475</v>
      </c>
      <c r="E55358" s="2">
        <v>43132.448275462957</v>
      </c>
      <c r="F55358">
        <v>191.58</v>
      </c>
      <c r="G55358">
        <f t="shared" si="1728"/>
        <v>2</v>
      </c>
      <c r="H55358">
        <f t="shared" si="1729"/>
        <v>2018</v>
      </c>
    </row>
    <row r="55359" spans="1:8" x14ac:dyDescent="0.25">
      <c r="A55359" s="1">
        <v>79622</v>
      </c>
      <c r="B55359" t="s">
        <v>75839</v>
      </c>
      <c r="C55359" t="s">
        <v>170574</v>
      </c>
      <c r="D55359" t="s">
        <v>189475</v>
      </c>
      <c r="E55359" s="2">
        <v>43151.41233796296</v>
      </c>
      <c r="F55359">
        <v>25.84</v>
      </c>
      <c r="G55359">
        <f t="shared" si="1728"/>
        <v>2</v>
      </c>
      <c r="H55359">
        <f t="shared" si="1729"/>
        <v>2018</v>
      </c>
    </row>
    <row r="55360" spans="1:8" x14ac:dyDescent="0.25">
      <c r="A55360" s="1">
        <v>79623</v>
      </c>
      <c r="B55360" t="s">
        <v>75840</v>
      </c>
      <c r="C55360" t="s">
        <v>170575</v>
      </c>
      <c r="D55360" t="s">
        <v>189475</v>
      </c>
      <c r="E55360" s="2">
        <v>43140.443437499998</v>
      </c>
      <c r="F55360">
        <v>25.84</v>
      </c>
      <c r="G55360">
        <f t="shared" si="1728"/>
        <v>2</v>
      </c>
      <c r="H55360">
        <f t="shared" si="1729"/>
        <v>2018</v>
      </c>
    </row>
    <row r="55361" spans="1:8" x14ac:dyDescent="0.25">
      <c r="A55361" s="1">
        <v>79630</v>
      </c>
      <c r="B55361" t="s">
        <v>75847</v>
      </c>
      <c r="C55361" t="s">
        <v>170582</v>
      </c>
      <c r="D55361" t="s">
        <v>189475</v>
      </c>
      <c r="E55361" s="2">
        <v>43144.731736111113</v>
      </c>
      <c r="F55361">
        <v>155.41999999999999</v>
      </c>
      <c r="G55361">
        <f t="shared" si="1728"/>
        <v>2</v>
      </c>
      <c r="H55361">
        <f t="shared" si="1729"/>
        <v>2018</v>
      </c>
    </row>
    <row r="55362" spans="1:8" x14ac:dyDescent="0.25">
      <c r="A55362" s="1">
        <v>79634</v>
      </c>
      <c r="B55362" t="s">
        <v>75851</v>
      </c>
      <c r="C55362" t="s">
        <v>170586</v>
      </c>
      <c r="D55362" t="s">
        <v>189475</v>
      </c>
      <c r="E55362" s="2">
        <v>43150.856354166674</v>
      </c>
      <c r="F55362">
        <v>191.58</v>
      </c>
      <c r="G55362">
        <f t="shared" ref="G55362:G55425" si="1730">MONTH(E55362)</f>
        <v>2</v>
      </c>
      <c r="H55362">
        <f t="shared" ref="H55362:H55425" si="1731">YEAR(E55362)</f>
        <v>2018</v>
      </c>
    </row>
    <row r="55363" spans="1:8" x14ac:dyDescent="0.25">
      <c r="A55363" s="1">
        <v>79637</v>
      </c>
      <c r="B55363" t="s">
        <v>75854</v>
      </c>
      <c r="C55363" t="s">
        <v>170589</v>
      </c>
      <c r="D55363" t="s">
        <v>189475</v>
      </c>
      <c r="E55363" s="2">
        <v>43149.778668981482</v>
      </c>
      <c r="F55363">
        <v>25.84</v>
      </c>
      <c r="G55363">
        <f t="shared" si="1730"/>
        <v>2</v>
      </c>
      <c r="H55363">
        <f t="shared" si="1731"/>
        <v>2018</v>
      </c>
    </row>
    <row r="55364" spans="1:8" x14ac:dyDescent="0.25">
      <c r="A55364" s="1">
        <v>79650</v>
      </c>
      <c r="B55364" t="s">
        <v>75867</v>
      </c>
      <c r="C55364" t="s">
        <v>170602</v>
      </c>
      <c r="D55364" t="s">
        <v>189475</v>
      </c>
      <c r="E55364" s="2">
        <v>43136.793819444443</v>
      </c>
      <c r="F55364">
        <v>36.35</v>
      </c>
      <c r="G55364">
        <f t="shared" si="1730"/>
        <v>2</v>
      </c>
      <c r="H55364">
        <f t="shared" si="1731"/>
        <v>2018</v>
      </c>
    </row>
    <row r="55365" spans="1:8" x14ac:dyDescent="0.25">
      <c r="A55365" s="1">
        <v>79652</v>
      </c>
      <c r="B55365" t="s">
        <v>75869</v>
      </c>
      <c r="C55365" t="s">
        <v>170604</v>
      </c>
      <c r="D55365" t="s">
        <v>189475</v>
      </c>
      <c r="E55365" s="2">
        <v>43136.959560185183</v>
      </c>
      <c r="F55365">
        <v>47.62</v>
      </c>
      <c r="G55365">
        <f t="shared" si="1730"/>
        <v>2</v>
      </c>
      <c r="H55365">
        <f t="shared" si="1731"/>
        <v>2018</v>
      </c>
    </row>
    <row r="55366" spans="1:8" x14ac:dyDescent="0.25">
      <c r="A55366" s="1">
        <v>79661</v>
      </c>
      <c r="B55366" t="s">
        <v>75877</v>
      </c>
      <c r="C55366" t="s">
        <v>170612</v>
      </c>
      <c r="D55366" t="s">
        <v>189475</v>
      </c>
      <c r="E55366" s="2">
        <v>43151.069016203714</v>
      </c>
      <c r="F55366">
        <v>154.66999999999999</v>
      </c>
      <c r="G55366">
        <f t="shared" si="1730"/>
        <v>2</v>
      </c>
      <c r="H55366">
        <f t="shared" si="1731"/>
        <v>2018</v>
      </c>
    </row>
    <row r="55367" spans="1:8" x14ac:dyDescent="0.25">
      <c r="A55367" s="1">
        <v>79670</v>
      </c>
      <c r="B55367" t="s">
        <v>75886</v>
      </c>
      <c r="C55367" t="s">
        <v>170621</v>
      </c>
      <c r="D55367" t="s">
        <v>189477</v>
      </c>
      <c r="E55367" s="2">
        <v>43144.517488425918</v>
      </c>
      <c r="F55367">
        <v>125.99</v>
      </c>
      <c r="G55367">
        <f t="shared" si="1730"/>
        <v>2</v>
      </c>
      <c r="H55367">
        <f t="shared" si="1731"/>
        <v>2018</v>
      </c>
    </row>
    <row r="55368" spans="1:8" x14ac:dyDescent="0.25">
      <c r="A55368" s="1">
        <v>79686</v>
      </c>
      <c r="B55368" t="s">
        <v>75902</v>
      </c>
      <c r="C55368" t="s">
        <v>170637</v>
      </c>
      <c r="D55368" t="s">
        <v>189475</v>
      </c>
      <c r="E55368" s="2">
        <v>43158.515243055554</v>
      </c>
      <c r="F55368">
        <v>191.58</v>
      </c>
      <c r="G55368">
        <f t="shared" si="1730"/>
        <v>2</v>
      </c>
      <c r="H55368">
        <f t="shared" si="1731"/>
        <v>2018</v>
      </c>
    </row>
    <row r="55369" spans="1:8" x14ac:dyDescent="0.25">
      <c r="A55369" s="1">
        <v>79696</v>
      </c>
      <c r="B55369" t="s">
        <v>75911</v>
      </c>
      <c r="C55369" t="s">
        <v>170646</v>
      </c>
      <c r="D55369" t="s">
        <v>189479</v>
      </c>
      <c r="E55369" s="2">
        <v>43157.41300925926</v>
      </c>
      <c r="F55369">
        <v>154.66999999999999</v>
      </c>
      <c r="G55369">
        <f t="shared" si="1730"/>
        <v>2</v>
      </c>
      <c r="H55369">
        <f t="shared" si="1731"/>
        <v>2018</v>
      </c>
    </row>
    <row r="55370" spans="1:8" x14ac:dyDescent="0.25">
      <c r="A55370" s="1">
        <v>79716</v>
      </c>
      <c r="B55370" t="s">
        <v>75931</v>
      </c>
      <c r="C55370" t="s">
        <v>170666</v>
      </c>
      <c r="D55370" t="s">
        <v>189475</v>
      </c>
      <c r="E55370" s="2">
        <v>43147.683506944442</v>
      </c>
      <c r="F55370">
        <v>191.58</v>
      </c>
      <c r="G55370">
        <f t="shared" si="1730"/>
        <v>2</v>
      </c>
      <c r="H55370">
        <f t="shared" si="1731"/>
        <v>2018</v>
      </c>
    </row>
    <row r="55371" spans="1:8" x14ac:dyDescent="0.25">
      <c r="A55371" s="1">
        <v>79764</v>
      </c>
      <c r="B55371" t="s">
        <v>75976</v>
      </c>
      <c r="C55371" t="s">
        <v>170711</v>
      </c>
      <c r="D55371" t="s">
        <v>189475</v>
      </c>
      <c r="E55371" s="2">
        <v>43145.415451388893</v>
      </c>
      <c r="F55371">
        <v>154.66999999999999</v>
      </c>
      <c r="G55371">
        <f t="shared" si="1730"/>
        <v>2</v>
      </c>
      <c r="H55371">
        <f t="shared" si="1731"/>
        <v>2018</v>
      </c>
    </row>
    <row r="55372" spans="1:8" x14ac:dyDescent="0.25">
      <c r="A55372" s="1">
        <v>79781</v>
      </c>
      <c r="B55372" t="s">
        <v>75991</v>
      </c>
      <c r="C55372" t="s">
        <v>170726</v>
      </c>
      <c r="D55372" t="s">
        <v>189475</v>
      </c>
      <c r="E55372" s="2">
        <v>43144.431192129632</v>
      </c>
      <c r="F55372">
        <v>155.41999999999999</v>
      </c>
      <c r="G55372">
        <f t="shared" si="1730"/>
        <v>2</v>
      </c>
      <c r="H55372">
        <f t="shared" si="1731"/>
        <v>2018</v>
      </c>
    </row>
    <row r="55373" spans="1:8" x14ac:dyDescent="0.25">
      <c r="A55373" s="1">
        <v>79789</v>
      </c>
      <c r="B55373" t="s">
        <v>75999</v>
      </c>
      <c r="C55373" t="s">
        <v>170734</v>
      </c>
      <c r="D55373" t="s">
        <v>189475</v>
      </c>
      <c r="E55373" s="2">
        <v>43159.58834490741</v>
      </c>
      <c r="F55373">
        <v>25.84</v>
      </c>
      <c r="G55373">
        <f t="shared" si="1730"/>
        <v>2</v>
      </c>
      <c r="H55373">
        <f t="shared" si="1731"/>
        <v>2018</v>
      </c>
    </row>
    <row r="55374" spans="1:8" x14ac:dyDescent="0.25">
      <c r="A55374" s="1">
        <v>79834</v>
      </c>
      <c r="B55374" t="s">
        <v>76040</v>
      </c>
      <c r="C55374" t="s">
        <v>170775</v>
      </c>
      <c r="D55374" t="s">
        <v>189475</v>
      </c>
      <c r="E55374" s="2">
        <v>43133.904537037037</v>
      </c>
      <c r="F55374">
        <v>36.35</v>
      </c>
      <c r="G55374">
        <f t="shared" si="1730"/>
        <v>2</v>
      </c>
      <c r="H55374">
        <f t="shared" si="1731"/>
        <v>2018</v>
      </c>
    </row>
    <row r="55375" spans="1:8" x14ac:dyDescent="0.25">
      <c r="A55375" s="1">
        <v>79849</v>
      </c>
      <c r="B55375" t="s">
        <v>76055</v>
      </c>
      <c r="C55375" t="s">
        <v>170790</v>
      </c>
      <c r="D55375" t="s">
        <v>189475</v>
      </c>
      <c r="E55375" s="2">
        <v>43136.44736111111</v>
      </c>
      <c r="F55375">
        <v>36.35</v>
      </c>
      <c r="G55375">
        <f t="shared" si="1730"/>
        <v>2</v>
      </c>
      <c r="H55375">
        <f t="shared" si="1731"/>
        <v>2018</v>
      </c>
    </row>
    <row r="55376" spans="1:8" x14ac:dyDescent="0.25">
      <c r="A55376" s="1">
        <v>79863</v>
      </c>
      <c r="B55376" t="s">
        <v>76069</v>
      </c>
      <c r="C55376" t="s">
        <v>170804</v>
      </c>
      <c r="D55376" t="s">
        <v>189475</v>
      </c>
      <c r="E55376" s="2">
        <v>43147.650266203702</v>
      </c>
      <c r="F55376">
        <v>36.35</v>
      </c>
      <c r="G55376">
        <f t="shared" si="1730"/>
        <v>2</v>
      </c>
      <c r="H55376">
        <f t="shared" si="1731"/>
        <v>2018</v>
      </c>
    </row>
    <row r="55377" spans="1:8" x14ac:dyDescent="0.25">
      <c r="A55377" s="1">
        <v>79899</v>
      </c>
      <c r="B55377" t="s">
        <v>76104</v>
      </c>
      <c r="C55377" t="s">
        <v>170839</v>
      </c>
      <c r="D55377" t="s">
        <v>189475</v>
      </c>
      <c r="E55377" s="2">
        <v>43156.546273148153</v>
      </c>
      <c r="F55377">
        <v>163.06</v>
      </c>
      <c r="G55377">
        <f t="shared" si="1730"/>
        <v>2</v>
      </c>
      <c r="H55377">
        <f t="shared" si="1731"/>
        <v>2018</v>
      </c>
    </row>
    <row r="55378" spans="1:8" x14ac:dyDescent="0.25">
      <c r="A55378" s="1">
        <v>79905</v>
      </c>
      <c r="B55378" t="s">
        <v>76110</v>
      </c>
      <c r="C55378" t="s">
        <v>170845</v>
      </c>
      <c r="D55378" t="s">
        <v>189475</v>
      </c>
      <c r="E55378" s="2">
        <v>43157.468171296299</v>
      </c>
      <c r="F55378">
        <v>138.65</v>
      </c>
      <c r="G55378">
        <f t="shared" si="1730"/>
        <v>2</v>
      </c>
      <c r="H55378">
        <f t="shared" si="1731"/>
        <v>2018</v>
      </c>
    </row>
    <row r="55379" spans="1:8" x14ac:dyDescent="0.25">
      <c r="A55379" s="1">
        <v>80012</v>
      </c>
      <c r="B55379" t="s">
        <v>76214</v>
      </c>
      <c r="C55379" t="s">
        <v>170949</v>
      </c>
      <c r="D55379" t="s">
        <v>189475</v>
      </c>
      <c r="E55379" s="2">
        <v>43148.332025462973</v>
      </c>
      <c r="F55379">
        <v>138.65</v>
      </c>
      <c r="G55379">
        <f t="shared" si="1730"/>
        <v>2</v>
      </c>
      <c r="H55379">
        <f t="shared" si="1731"/>
        <v>2018</v>
      </c>
    </row>
    <row r="55380" spans="1:8" x14ac:dyDescent="0.25">
      <c r="A55380" s="1">
        <v>80030</v>
      </c>
      <c r="B55380" t="s">
        <v>76231</v>
      </c>
      <c r="C55380" t="s">
        <v>170966</v>
      </c>
      <c r="D55380" t="s">
        <v>189475</v>
      </c>
      <c r="E55380" s="2">
        <v>43147.554768518523</v>
      </c>
      <c r="F55380">
        <v>163.06</v>
      </c>
      <c r="G55380">
        <f t="shared" si="1730"/>
        <v>2</v>
      </c>
      <c r="H55380">
        <f t="shared" si="1731"/>
        <v>2018</v>
      </c>
    </row>
    <row r="55381" spans="1:8" x14ac:dyDescent="0.25">
      <c r="A55381" s="1">
        <v>80043</v>
      </c>
      <c r="B55381" t="s">
        <v>76244</v>
      </c>
      <c r="C55381" t="s">
        <v>170979</v>
      </c>
      <c r="D55381" t="s">
        <v>189475</v>
      </c>
      <c r="E55381" s="2">
        <v>43156.575914351852</v>
      </c>
      <c r="F55381">
        <v>154.66999999999999</v>
      </c>
      <c r="G55381">
        <f t="shared" si="1730"/>
        <v>2</v>
      </c>
      <c r="H55381">
        <f t="shared" si="1731"/>
        <v>2018</v>
      </c>
    </row>
    <row r="55382" spans="1:8" x14ac:dyDescent="0.25">
      <c r="A55382" s="1">
        <v>80075</v>
      </c>
      <c r="B55382" t="s">
        <v>76273</v>
      </c>
      <c r="C55382" t="s">
        <v>171008</v>
      </c>
      <c r="D55382" t="s">
        <v>189475</v>
      </c>
      <c r="E55382" s="2">
        <v>43145.090578703697</v>
      </c>
      <c r="F55382">
        <v>191.58</v>
      </c>
      <c r="G55382">
        <f t="shared" si="1730"/>
        <v>2</v>
      </c>
      <c r="H55382">
        <f t="shared" si="1731"/>
        <v>2018</v>
      </c>
    </row>
    <row r="55383" spans="1:8" x14ac:dyDescent="0.25">
      <c r="A55383" s="1">
        <v>80097</v>
      </c>
      <c r="B55383" t="s">
        <v>76292</v>
      </c>
      <c r="C55383" t="s">
        <v>171027</v>
      </c>
      <c r="D55383" t="s">
        <v>189475</v>
      </c>
      <c r="E55383" s="2">
        <v>43139.768449074072</v>
      </c>
      <c r="F55383">
        <v>154.66999999999999</v>
      </c>
      <c r="G55383">
        <f t="shared" si="1730"/>
        <v>2</v>
      </c>
      <c r="H55383">
        <f t="shared" si="1731"/>
        <v>2018</v>
      </c>
    </row>
    <row r="55384" spans="1:8" x14ac:dyDescent="0.25">
      <c r="A55384" s="1">
        <v>80098</v>
      </c>
      <c r="B55384" t="s">
        <v>76293</v>
      </c>
      <c r="C55384" t="s">
        <v>171028</v>
      </c>
      <c r="D55384" t="s">
        <v>189475</v>
      </c>
      <c r="E55384" s="2">
        <v>43155.673831018517</v>
      </c>
      <c r="F55384">
        <v>154.66999999999999</v>
      </c>
      <c r="G55384">
        <f t="shared" si="1730"/>
        <v>2</v>
      </c>
      <c r="H55384">
        <f t="shared" si="1731"/>
        <v>2018</v>
      </c>
    </row>
    <row r="55385" spans="1:8" x14ac:dyDescent="0.25">
      <c r="A55385" s="1">
        <v>80109</v>
      </c>
      <c r="B55385" t="s">
        <v>76304</v>
      </c>
      <c r="C55385" t="s">
        <v>171039</v>
      </c>
      <c r="D55385" t="s">
        <v>189475</v>
      </c>
      <c r="E55385" s="2">
        <v>43145.887199074074</v>
      </c>
      <c r="F55385">
        <v>153.96</v>
      </c>
      <c r="G55385">
        <f t="shared" si="1730"/>
        <v>2</v>
      </c>
      <c r="H55385">
        <f t="shared" si="1731"/>
        <v>2018</v>
      </c>
    </row>
    <row r="55386" spans="1:8" x14ac:dyDescent="0.25">
      <c r="A55386" s="1">
        <v>80110</v>
      </c>
      <c r="B55386" t="s">
        <v>76305</v>
      </c>
      <c r="C55386" t="s">
        <v>171040</v>
      </c>
      <c r="D55386" t="s">
        <v>189475</v>
      </c>
      <c r="E55386" s="2">
        <v>43159.57172453704</v>
      </c>
      <c r="F55386">
        <v>36.35</v>
      </c>
      <c r="G55386">
        <f t="shared" si="1730"/>
        <v>2</v>
      </c>
      <c r="H55386">
        <f t="shared" si="1731"/>
        <v>2018</v>
      </c>
    </row>
    <row r="55387" spans="1:8" x14ac:dyDescent="0.25">
      <c r="A55387" s="1">
        <v>80112</v>
      </c>
      <c r="B55387" t="s">
        <v>76307</v>
      </c>
      <c r="C55387" t="s">
        <v>171042</v>
      </c>
      <c r="D55387" t="s">
        <v>189475</v>
      </c>
      <c r="E55387" s="2">
        <v>43147.300104166658</v>
      </c>
      <c r="F55387">
        <v>36.35</v>
      </c>
      <c r="G55387">
        <f t="shared" si="1730"/>
        <v>2</v>
      </c>
      <c r="H55387">
        <f t="shared" si="1731"/>
        <v>2018</v>
      </c>
    </row>
    <row r="55388" spans="1:8" x14ac:dyDescent="0.25">
      <c r="A55388" s="1">
        <v>80114</v>
      </c>
      <c r="B55388" t="s">
        <v>76309</v>
      </c>
      <c r="C55388" t="s">
        <v>171044</v>
      </c>
      <c r="D55388" t="s">
        <v>189475</v>
      </c>
      <c r="E55388" s="2">
        <v>43152.603402777779</v>
      </c>
      <c r="F55388">
        <v>163.06</v>
      </c>
      <c r="G55388">
        <f t="shared" si="1730"/>
        <v>2</v>
      </c>
      <c r="H55388">
        <f t="shared" si="1731"/>
        <v>2018</v>
      </c>
    </row>
    <row r="55389" spans="1:8" x14ac:dyDescent="0.25">
      <c r="A55389" s="1">
        <v>80120</v>
      </c>
      <c r="B55389" t="s">
        <v>76315</v>
      </c>
      <c r="C55389" t="s">
        <v>171050</v>
      </c>
      <c r="D55389" t="s">
        <v>189475</v>
      </c>
      <c r="E55389" s="2">
        <v>43145.828298611108</v>
      </c>
      <c r="F55389">
        <v>36.35</v>
      </c>
      <c r="G55389">
        <f t="shared" si="1730"/>
        <v>2</v>
      </c>
      <c r="H55389">
        <f t="shared" si="1731"/>
        <v>2018</v>
      </c>
    </row>
    <row r="55390" spans="1:8" x14ac:dyDescent="0.25">
      <c r="A55390" s="1">
        <v>80140</v>
      </c>
      <c r="B55390" t="s">
        <v>76334</v>
      </c>
      <c r="C55390" t="s">
        <v>171069</v>
      </c>
      <c r="D55390" t="s">
        <v>189475</v>
      </c>
      <c r="E55390" s="2">
        <v>43150.561030092591</v>
      </c>
      <c r="F55390">
        <v>36.35</v>
      </c>
      <c r="G55390">
        <f t="shared" si="1730"/>
        <v>2</v>
      </c>
      <c r="H55390">
        <f t="shared" si="1731"/>
        <v>2018</v>
      </c>
    </row>
    <row r="55391" spans="1:8" x14ac:dyDescent="0.25">
      <c r="A55391" s="1">
        <v>80163</v>
      </c>
      <c r="B55391" t="s">
        <v>76357</v>
      </c>
      <c r="C55391" t="s">
        <v>171092</v>
      </c>
      <c r="D55391" t="s">
        <v>189475</v>
      </c>
      <c r="E55391" s="2">
        <v>43148.577453703707</v>
      </c>
      <c r="F55391">
        <v>125.99</v>
      </c>
      <c r="G55391">
        <f t="shared" si="1730"/>
        <v>2</v>
      </c>
      <c r="H55391">
        <f t="shared" si="1731"/>
        <v>2018</v>
      </c>
    </row>
    <row r="55392" spans="1:8" x14ac:dyDescent="0.25">
      <c r="A55392" s="1">
        <v>80175</v>
      </c>
      <c r="B55392" t="s">
        <v>76368</v>
      </c>
      <c r="C55392" t="s">
        <v>171103</v>
      </c>
      <c r="D55392" t="s">
        <v>189475</v>
      </c>
      <c r="E55392" s="2">
        <v>43158.395011574074</v>
      </c>
      <c r="F55392">
        <v>25.84</v>
      </c>
      <c r="G55392">
        <f t="shared" si="1730"/>
        <v>2</v>
      </c>
      <c r="H55392">
        <f t="shared" si="1731"/>
        <v>2018</v>
      </c>
    </row>
    <row r="55393" spans="1:8" x14ac:dyDescent="0.25">
      <c r="A55393" s="1">
        <v>80211</v>
      </c>
      <c r="B55393" t="s">
        <v>76402</v>
      </c>
      <c r="C55393" t="s">
        <v>171137</v>
      </c>
      <c r="D55393" t="s">
        <v>189475</v>
      </c>
      <c r="E55393" s="2">
        <v>43140.460439814808</v>
      </c>
      <c r="F55393">
        <v>25.84</v>
      </c>
      <c r="G55393">
        <f t="shared" si="1730"/>
        <v>2</v>
      </c>
      <c r="H55393">
        <f t="shared" si="1731"/>
        <v>2018</v>
      </c>
    </row>
    <row r="55394" spans="1:8" x14ac:dyDescent="0.25">
      <c r="A55394" s="1">
        <v>80212</v>
      </c>
      <c r="B55394" t="s">
        <v>76403</v>
      </c>
      <c r="C55394" t="s">
        <v>171138</v>
      </c>
      <c r="D55394" t="s">
        <v>189475</v>
      </c>
      <c r="E55394" s="2">
        <v>43133.853784722232</v>
      </c>
      <c r="F55394">
        <v>154.66999999999999</v>
      </c>
      <c r="G55394">
        <f t="shared" si="1730"/>
        <v>2</v>
      </c>
      <c r="H55394">
        <f t="shared" si="1731"/>
        <v>2018</v>
      </c>
    </row>
    <row r="55395" spans="1:8" x14ac:dyDescent="0.25">
      <c r="A55395" s="1">
        <v>80225</v>
      </c>
      <c r="B55395" t="s">
        <v>76415</v>
      </c>
      <c r="C55395" t="s">
        <v>171150</v>
      </c>
      <c r="D55395" t="s">
        <v>189475</v>
      </c>
      <c r="E55395" s="2">
        <v>43137.880416666667</v>
      </c>
      <c r="F55395">
        <v>25.84</v>
      </c>
      <c r="G55395">
        <f t="shared" si="1730"/>
        <v>2</v>
      </c>
      <c r="H55395">
        <f t="shared" si="1731"/>
        <v>2018</v>
      </c>
    </row>
    <row r="55396" spans="1:8" x14ac:dyDescent="0.25">
      <c r="A55396" s="1">
        <v>80231</v>
      </c>
      <c r="B55396" t="s">
        <v>76421</v>
      </c>
      <c r="C55396" t="s">
        <v>171156</v>
      </c>
      <c r="D55396" t="s">
        <v>189475</v>
      </c>
      <c r="E55396" s="2">
        <v>43132.586701388893</v>
      </c>
      <c r="F55396">
        <v>163.06</v>
      </c>
      <c r="G55396">
        <f t="shared" si="1730"/>
        <v>2</v>
      </c>
      <c r="H55396">
        <f t="shared" si="1731"/>
        <v>2018</v>
      </c>
    </row>
    <row r="55397" spans="1:8" x14ac:dyDescent="0.25">
      <c r="A55397" s="1">
        <v>80252</v>
      </c>
      <c r="B55397" t="s">
        <v>76442</v>
      </c>
      <c r="C55397" t="s">
        <v>171177</v>
      </c>
      <c r="D55397" t="s">
        <v>189475</v>
      </c>
      <c r="E55397" s="2">
        <v>43153.40834490741</v>
      </c>
      <c r="F55397">
        <v>163.06</v>
      </c>
      <c r="G55397">
        <f t="shared" si="1730"/>
        <v>2</v>
      </c>
      <c r="H55397">
        <f t="shared" si="1731"/>
        <v>2018</v>
      </c>
    </row>
    <row r="55398" spans="1:8" x14ac:dyDescent="0.25">
      <c r="A55398" s="1">
        <v>80274</v>
      </c>
      <c r="B55398" t="s">
        <v>76462</v>
      </c>
      <c r="C55398" t="s">
        <v>171197</v>
      </c>
      <c r="D55398" t="s">
        <v>189475</v>
      </c>
      <c r="E55398" s="2">
        <v>43148.435081018521</v>
      </c>
      <c r="F55398">
        <v>154.66999999999999</v>
      </c>
      <c r="G55398">
        <f t="shared" si="1730"/>
        <v>2</v>
      </c>
      <c r="H55398">
        <f t="shared" si="1731"/>
        <v>2018</v>
      </c>
    </row>
    <row r="55399" spans="1:8" x14ac:dyDescent="0.25">
      <c r="A55399" s="1">
        <v>80295</v>
      </c>
      <c r="B55399" t="s">
        <v>76483</v>
      </c>
      <c r="C55399" t="s">
        <v>171218</v>
      </c>
      <c r="D55399" t="s">
        <v>189475</v>
      </c>
      <c r="E55399" s="2">
        <v>43132.88658564815</v>
      </c>
      <c r="F55399">
        <v>191.58</v>
      </c>
      <c r="G55399">
        <f t="shared" si="1730"/>
        <v>2</v>
      </c>
      <c r="H55399">
        <f t="shared" si="1731"/>
        <v>2018</v>
      </c>
    </row>
    <row r="55400" spans="1:8" x14ac:dyDescent="0.25">
      <c r="A55400" s="1">
        <v>80303</v>
      </c>
      <c r="B55400" t="s">
        <v>76491</v>
      </c>
      <c r="C55400" t="s">
        <v>171226</v>
      </c>
      <c r="D55400" t="s">
        <v>189475</v>
      </c>
      <c r="E55400" s="2">
        <v>43136.601817129631</v>
      </c>
      <c r="F55400">
        <v>138.65</v>
      </c>
      <c r="G55400">
        <f t="shared" si="1730"/>
        <v>2</v>
      </c>
      <c r="H55400">
        <f t="shared" si="1731"/>
        <v>2018</v>
      </c>
    </row>
    <row r="55401" spans="1:8" x14ac:dyDescent="0.25">
      <c r="A55401" s="1">
        <v>80316</v>
      </c>
      <c r="B55401" t="s">
        <v>76503</v>
      </c>
      <c r="C55401" t="s">
        <v>171238</v>
      </c>
      <c r="D55401" t="s">
        <v>189475</v>
      </c>
      <c r="E55401" s="2">
        <v>43153.135347222233</v>
      </c>
      <c r="F55401">
        <v>32.9</v>
      </c>
      <c r="G55401">
        <f t="shared" si="1730"/>
        <v>2</v>
      </c>
      <c r="H55401">
        <f t="shared" si="1731"/>
        <v>2018</v>
      </c>
    </row>
    <row r="55402" spans="1:8" x14ac:dyDescent="0.25">
      <c r="A55402" s="1">
        <v>80324</v>
      </c>
      <c r="B55402" t="s">
        <v>76511</v>
      </c>
      <c r="C55402" t="s">
        <v>171246</v>
      </c>
      <c r="D55402" t="s">
        <v>189475</v>
      </c>
      <c r="E55402" s="2">
        <v>43143.425636574073</v>
      </c>
      <c r="F55402">
        <v>191.58</v>
      </c>
      <c r="G55402">
        <f t="shared" si="1730"/>
        <v>2</v>
      </c>
      <c r="H55402">
        <f t="shared" si="1731"/>
        <v>2018</v>
      </c>
    </row>
    <row r="55403" spans="1:8" x14ac:dyDescent="0.25">
      <c r="A55403" s="1">
        <v>80332</v>
      </c>
      <c r="B55403" t="s">
        <v>76519</v>
      </c>
      <c r="C55403" t="s">
        <v>171254</v>
      </c>
      <c r="D55403" t="s">
        <v>189475</v>
      </c>
      <c r="E55403" s="2">
        <v>43152.885462962957</v>
      </c>
      <c r="F55403">
        <v>163.06</v>
      </c>
      <c r="G55403">
        <f t="shared" si="1730"/>
        <v>2</v>
      </c>
      <c r="H55403">
        <f t="shared" si="1731"/>
        <v>2018</v>
      </c>
    </row>
    <row r="55404" spans="1:8" x14ac:dyDescent="0.25">
      <c r="A55404" s="1">
        <v>80339</v>
      </c>
      <c r="B55404" t="s">
        <v>76525</v>
      </c>
      <c r="C55404" t="s">
        <v>171260</v>
      </c>
      <c r="D55404" t="s">
        <v>189475</v>
      </c>
      <c r="E55404" s="2">
        <v>43159.568495370368</v>
      </c>
      <c r="F55404">
        <v>138.65</v>
      </c>
      <c r="G55404">
        <f t="shared" si="1730"/>
        <v>2</v>
      </c>
      <c r="H55404">
        <f t="shared" si="1731"/>
        <v>2018</v>
      </c>
    </row>
    <row r="55405" spans="1:8" x14ac:dyDescent="0.25">
      <c r="A55405" s="1">
        <v>80357</v>
      </c>
      <c r="B55405" t="s">
        <v>76542</v>
      </c>
      <c r="C55405" t="s">
        <v>171277</v>
      </c>
      <c r="D55405" t="s">
        <v>189475</v>
      </c>
      <c r="E55405" s="2">
        <v>43150.633217592593</v>
      </c>
      <c r="F55405">
        <v>154.66999999999999</v>
      </c>
      <c r="G55405">
        <f t="shared" si="1730"/>
        <v>2</v>
      </c>
      <c r="H55405">
        <f t="shared" si="1731"/>
        <v>2018</v>
      </c>
    </row>
    <row r="55406" spans="1:8" x14ac:dyDescent="0.25">
      <c r="A55406" s="1">
        <v>80360</v>
      </c>
      <c r="B55406" t="s">
        <v>76545</v>
      </c>
      <c r="C55406" t="s">
        <v>171280</v>
      </c>
      <c r="D55406" t="s">
        <v>189475</v>
      </c>
      <c r="E55406" s="2">
        <v>43151.444143518522</v>
      </c>
      <c r="F55406">
        <v>25.84</v>
      </c>
      <c r="G55406">
        <f t="shared" si="1730"/>
        <v>2</v>
      </c>
      <c r="H55406">
        <f t="shared" si="1731"/>
        <v>2018</v>
      </c>
    </row>
    <row r="55407" spans="1:8" x14ac:dyDescent="0.25">
      <c r="A55407" s="1">
        <v>80376</v>
      </c>
      <c r="B55407" t="s">
        <v>76559</v>
      </c>
      <c r="C55407" t="s">
        <v>171294</v>
      </c>
      <c r="D55407" t="s">
        <v>189475</v>
      </c>
      <c r="E55407" s="2">
        <v>43145.494583333333</v>
      </c>
      <c r="F55407">
        <v>154.66999999999999</v>
      </c>
      <c r="G55407">
        <f t="shared" si="1730"/>
        <v>2</v>
      </c>
      <c r="H55407">
        <f t="shared" si="1731"/>
        <v>2018</v>
      </c>
    </row>
    <row r="55408" spans="1:8" x14ac:dyDescent="0.25">
      <c r="A55408" s="1">
        <v>80388</v>
      </c>
      <c r="B55408" t="s">
        <v>76571</v>
      </c>
      <c r="C55408" t="s">
        <v>171306</v>
      </c>
      <c r="D55408" t="s">
        <v>189475</v>
      </c>
      <c r="E55408" s="2">
        <v>43151.479189814818</v>
      </c>
      <c r="F55408">
        <v>191.58</v>
      </c>
      <c r="G55408">
        <f t="shared" si="1730"/>
        <v>2</v>
      </c>
      <c r="H55408">
        <f t="shared" si="1731"/>
        <v>2018</v>
      </c>
    </row>
    <row r="55409" spans="1:8" x14ac:dyDescent="0.25">
      <c r="A55409" s="1">
        <v>80402</v>
      </c>
      <c r="B55409" t="s">
        <v>76585</v>
      </c>
      <c r="C55409" t="s">
        <v>171320</v>
      </c>
      <c r="D55409" t="s">
        <v>189475</v>
      </c>
      <c r="E55409" s="2">
        <v>43151.43886574074</v>
      </c>
      <c r="F55409">
        <v>191.58</v>
      </c>
      <c r="G55409">
        <f t="shared" si="1730"/>
        <v>2</v>
      </c>
      <c r="H55409">
        <f t="shared" si="1731"/>
        <v>2018</v>
      </c>
    </row>
    <row r="55410" spans="1:8" x14ac:dyDescent="0.25">
      <c r="A55410" s="1">
        <v>80409</v>
      </c>
      <c r="B55410" t="s">
        <v>76591</v>
      </c>
      <c r="C55410" t="s">
        <v>171326</v>
      </c>
      <c r="D55410" t="s">
        <v>189475</v>
      </c>
      <c r="E55410" s="2">
        <v>43144.756979166668</v>
      </c>
      <c r="F55410">
        <v>191.58</v>
      </c>
      <c r="G55410">
        <f t="shared" si="1730"/>
        <v>2</v>
      </c>
      <c r="H55410">
        <f t="shared" si="1731"/>
        <v>2018</v>
      </c>
    </row>
    <row r="55411" spans="1:8" x14ac:dyDescent="0.25">
      <c r="A55411" s="1">
        <v>80433</v>
      </c>
      <c r="B55411" t="s">
        <v>76615</v>
      </c>
      <c r="C55411" t="s">
        <v>171350</v>
      </c>
      <c r="D55411" t="s">
        <v>189475</v>
      </c>
      <c r="E55411" s="2">
        <v>43150.892650462964</v>
      </c>
      <c r="F55411">
        <v>154.66999999999999</v>
      </c>
      <c r="G55411">
        <f t="shared" si="1730"/>
        <v>2</v>
      </c>
      <c r="H55411">
        <f t="shared" si="1731"/>
        <v>2018</v>
      </c>
    </row>
    <row r="55412" spans="1:8" x14ac:dyDescent="0.25">
      <c r="A55412" s="1">
        <v>80443</v>
      </c>
      <c r="B55412" t="s">
        <v>76624</v>
      </c>
      <c r="C55412" t="s">
        <v>171359</v>
      </c>
      <c r="D55412" t="s">
        <v>189475</v>
      </c>
      <c r="E55412" s="2">
        <v>43135.925081018519</v>
      </c>
      <c r="F55412">
        <v>191.58</v>
      </c>
      <c r="G55412">
        <f t="shared" si="1730"/>
        <v>2</v>
      </c>
      <c r="H55412">
        <f t="shared" si="1731"/>
        <v>2018</v>
      </c>
    </row>
    <row r="55413" spans="1:8" x14ac:dyDescent="0.25">
      <c r="A55413" s="1">
        <v>80479</v>
      </c>
      <c r="B55413" t="s">
        <v>76659</v>
      </c>
      <c r="C55413" t="s">
        <v>171394</v>
      </c>
      <c r="D55413" t="s">
        <v>189477</v>
      </c>
      <c r="E55413" s="2">
        <v>43154.51253472222</v>
      </c>
      <c r="F55413">
        <v>155.41999999999999</v>
      </c>
      <c r="G55413">
        <f t="shared" si="1730"/>
        <v>2</v>
      </c>
      <c r="H55413">
        <f t="shared" si="1731"/>
        <v>2018</v>
      </c>
    </row>
    <row r="55414" spans="1:8" x14ac:dyDescent="0.25">
      <c r="A55414" s="1">
        <v>80488</v>
      </c>
      <c r="B55414" t="s">
        <v>76667</v>
      </c>
      <c r="C55414" t="s">
        <v>171402</v>
      </c>
      <c r="D55414" t="s">
        <v>189475</v>
      </c>
      <c r="E55414" s="2">
        <v>43156.89334490741</v>
      </c>
      <c r="F55414">
        <v>291.27999999999997</v>
      </c>
      <c r="G55414">
        <f t="shared" si="1730"/>
        <v>2</v>
      </c>
      <c r="H55414">
        <f t="shared" si="1731"/>
        <v>2018</v>
      </c>
    </row>
    <row r="55415" spans="1:8" x14ac:dyDescent="0.25">
      <c r="A55415" s="1">
        <v>80518</v>
      </c>
      <c r="B55415" t="s">
        <v>76695</v>
      </c>
      <c r="C55415" t="s">
        <v>171430</v>
      </c>
      <c r="D55415" t="s">
        <v>189475</v>
      </c>
      <c r="E55415" s="2">
        <v>43137.612557870372</v>
      </c>
      <c r="F55415">
        <v>163.06</v>
      </c>
      <c r="G55415">
        <f t="shared" si="1730"/>
        <v>2</v>
      </c>
      <c r="H55415">
        <f t="shared" si="1731"/>
        <v>2018</v>
      </c>
    </row>
    <row r="55416" spans="1:8" x14ac:dyDescent="0.25">
      <c r="A55416" s="1">
        <v>80543</v>
      </c>
      <c r="B55416" t="s">
        <v>76718</v>
      </c>
      <c r="C55416" t="s">
        <v>171453</v>
      </c>
      <c r="D55416" t="s">
        <v>189475</v>
      </c>
      <c r="E55416" s="2">
        <v>43156.79583333333</v>
      </c>
      <c r="F55416">
        <v>47.62</v>
      </c>
      <c r="G55416">
        <f t="shared" si="1730"/>
        <v>2</v>
      </c>
      <c r="H55416">
        <f t="shared" si="1731"/>
        <v>2018</v>
      </c>
    </row>
    <row r="55417" spans="1:8" x14ac:dyDescent="0.25">
      <c r="A55417" s="1">
        <v>80556</v>
      </c>
      <c r="B55417" t="s">
        <v>76731</v>
      </c>
      <c r="C55417" t="s">
        <v>171466</v>
      </c>
      <c r="D55417" t="s">
        <v>189475</v>
      </c>
      <c r="E55417" s="2">
        <v>43137.648402777777</v>
      </c>
      <c r="F55417">
        <v>191.58</v>
      </c>
      <c r="G55417">
        <f t="shared" si="1730"/>
        <v>2</v>
      </c>
      <c r="H55417">
        <f t="shared" si="1731"/>
        <v>2018</v>
      </c>
    </row>
    <row r="55418" spans="1:8" x14ac:dyDescent="0.25">
      <c r="A55418" s="1">
        <v>80588</v>
      </c>
      <c r="B55418" t="s">
        <v>76760</v>
      </c>
      <c r="C55418" t="s">
        <v>171495</v>
      </c>
      <c r="D55418" t="s">
        <v>189475</v>
      </c>
      <c r="E55418" s="2">
        <v>43140.448287037027</v>
      </c>
      <c r="F55418">
        <v>153.96</v>
      </c>
      <c r="G55418">
        <f t="shared" si="1730"/>
        <v>2</v>
      </c>
      <c r="H55418">
        <f t="shared" si="1731"/>
        <v>2018</v>
      </c>
    </row>
    <row r="55419" spans="1:8" x14ac:dyDescent="0.25">
      <c r="A55419" s="1">
        <v>80592</v>
      </c>
      <c r="B55419" t="s">
        <v>76764</v>
      </c>
      <c r="C55419" t="s">
        <v>171499</v>
      </c>
      <c r="D55419" t="s">
        <v>189475</v>
      </c>
      <c r="E55419" s="2">
        <v>43133.750925925917</v>
      </c>
      <c r="F55419">
        <v>25.84</v>
      </c>
      <c r="G55419">
        <f t="shared" si="1730"/>
        <v>2</v>
      </c>
      <c r="H55419">
        <f t="shared" si="1731"/>
        <v>2018</v>
      </c>
    </row>
    <row r="55420" spans="1:8" x14ac:dyDescent="0.25">
      <c r="A55420" s="1">
        <v>80598</v>
      </c>
      <c r="B55420" t="s">
        <v>76770</v>
      </c>
      <c r="C55420" t="s">
        <v>171505</v>
      </c>
      <c r="D55420" t="s">
        <v>189475</v>
      </c>
      <c r="E55420" s="2">
        <v>43147.628217592603</v>
      </c>
      <c r="F55420">
        <v>36.35</v>
      </c>
      <c r="G55420">
        <f t="shared" si="1730"/>
        <v>2</v>
      </c>
      <c r="H55420">
        <f t="shared" si="1731"/>
        <v>2018</v>
      </c>
    </row>
    <row r="55421" spans="1:8" x14ac:dyDescent="0.25">
      <c r="A55421" s="1">
        <v>80602</v>
      </c>
      <c r="B55421" t="s">
        <v>76774</v>
      </c>
      <c r="C55421" t="s">
        <v>171509</v>
      </c>
      <c r="D55421" t="s">
        <v>189475</v>
      </c>
      <c r="E55421" s="2">
        <v>43151.706238425933</v>
      </c>
      <c r="F55421">
        <v>191.58</v>
      </c>
      <c r="G55421">
        <f t="shared" si="1730"/>
        <v>2</v>
      </c>
      <c r="H55421">
        <f t="shared" si="1731"/>
        <v>2018</v>
      </c>
    </row>
    <row r="55422" spans="1:8" x14ac:dyDescent="0.25">
      <c r="A55422" s="1">
        <v>80619</v>
      </c>
      <c r="B55422" t="s">
        <v>76790</v>
      </c>
      <c r="C55422" t="s">
        <v>171525</v>
      </c>
      <c r="D55422" t="s">
        <v>189475</v>
      </c>
      <c r="E55422" s="2">
        <v>43146.832037037027</v>
      </c>
      <c r="F55422">
        <v>36.35</v>
      </c>
      <c r="G55422">
        <f t="shared" si="1730"/>
        <v>2</v>
      </c>
      <c r="H55422">
        <f t="shared" si="1731"/>
        <v>2018</v>
      </c>
    </row>
    <row r="55423" spans="1:8" x14ac:dyDescent="0.25">
      <c r="A55423" s="1">
        <v>80645</v>
      </c>
      <c r="B55423" t="s">
        <v>76816</v>
      </c>
      <c r="C55423" t="s">
        <v>171551</v>
      </c>
      <c r="D55423" t="s">
        <v>189475</v>
      </c>
      <c r="E55423" s="2">
        <v>43152.63553240741</v>
      </c>
      <c r="F55423">
        <v>155.41999999999999</v>
      </c>
      <c r="G55423">
        <f t="shared" si="1730"/>
        <v>2</v>
      </c>
      <c r="H55423">
        <f t="shared" si="1731"/>
        <v>2018</v>
      </c>
    </row>
    <row r="55424" spans="1:8" x14ac:dyDescent="0.25">
      <c r="A55424" s="1">
        <v>80655</v>
      </c>
      <c r="B55424" t="s">
        <v>76825</v>
      </c>
      <c r="C55424" t="s">
        <v>171560</v>
      </c>
      <c r="D55424" t="s">
        <v>189475</v>
      </c>
      <c r="E55424" s="2">
        <v>43158.90111111111</v>
      </c>
      <c r="F55424">
        <v>32.9</v>
      </c>
      <c r="G55424">
        <f t="shared" si="1730"/>
        <v>2</v>
      </c>
      <c r="H55424">
        <f t="shared" si="1731"/>
        <v>2018</v>
      </c>
    </row>
    <row r="55425" spans="1:8" x14ac:dyDescent="0.25">
      <c r="A55425" s="1">
        <v>80657</v>
      </c>
      <c r="B55425" t="s">
        <v>76827</v>
      </c>
      <c r="C55425" t="s">
        <v>171562</v>
      </c>
      <c r="D55425" t="s">
        <v>189475</v>
      </c>
      <c r="E55425" s="2">
        <v>43151.869004629632</v>
      </c>
      <c r="F55425">
        <v>36.35</v>
      </c>
      <c r="G55425">
        <f t="shared" si="1730"/>
        <v>2</v>
      </c>
      <c r="H55425">
        <f t="shared" si="1731"/>
        <v>2018</v>
      </c>
    </row>
    <row r="55426" spans="1:8" x14ac:dyDescent="0.25">
      <c r="A55426" s="1">
        <v>80662</v>
      </c>
      <c r="B55426" t="s">
        <v>76832</v>
      </c>
      <c r="C55426" t="s">
        <v>171567</v>
      </c>
      <c r="D55426" t="s">
        <v>189475</v>
      </c>
      <c r="E55426" s="2">
        <v>43137.997372685182</v>
      </c>
      <c r="F55426">
        <v>154.66999999999999</v>
      </c>
      <c r="G55426">
        <f t="shared" ref="G55426:G55489" si="1732">MONTH(E55426)</f>
        <v>2</v>
      </c>
      <c r="H55426">
        <f t="shared" ref="H55426:H55489" si="1733">YEAR(E55426)</f>
        <v>2018</v>
      </c>
    </row>
    <row r="55427" spans="1:8" x14ac:dyDescent="0.25">
      <c r="A55427" s="1">
        <v>80672</v>
      </c>
      <c r="B55427" t="s">
        <v>76842</v>
      </c>
      <c r="C55427" t="s">
        <v>171577</v>
      </c>
      <c r="D55427" t="s">
        <v>189475</v>
      </c>
      <c r="E55427" s="2">
        <v>43157.603819444441</v>
      </c>
      <c r="F55427">
        <v>36.35</v>
      </c>
      <c r="G55427">
        <f t="shared" si="1732"/>
        <v>2</v>
      </c>
      <c r="H55427">
        <f t="shared" si="1733"/>
        <v>2018</v>
      </c>
    </row>
    <row r="55428" spans="1:8" x14ac:dyDescent="0.25">
      <c r="A55428" s="1">
        <v>80694</v>
      </c>
      <c r="B55428" t="s">
        <v>76863</v>
      </c>
      <c r="C55428" t="s">
        <v>171598</v>
      </c>
      <c r="D55428" t="s">
        <v>189479</v>
      </c>
      <c r="E55428" s="2">
        <v>43151.797754629632</v>
      </c>
      <c r="F55428">
        <v>191.58</v>
      </c>
      <c r="G55428">
        <f t="shared" si="1732"/>
        <v>2</v>
      </c>
      <c r="H55428">
        <f t="shared" si="1733"/>
        <v>2018</v>
      </c>
    </row>
    <row r="55429" spans="1:8" x14ac:dyDescent="0.25">
      <c r="A55429" s="1">
        <v>80703</v>
      </c>
      <c r="B55429" t="s">
        <v>76872</v>
      </c>
      <c r="C55429" t="s">
        <v>171607</v>
      </c>
      <c r="D55429" t="s">
        <v>189476</v>
      </c>
      <c r="E55429" s="2">
        <v>43145.56858796296</v>
      </c>
      <c r="F55429">
        <v>25.84</v>
      </c>
      <c r="G55429">
        <f t="shared" si="1732"/>
        <v>2</v>
      </c>
      <c r="H55429">
        <f t="shared" si="1733"/>
        <v>2018</v>
      </c>
    </row>
    <row r="55430" spans="1:8" x14ac:dyDescent="0.25">
      <c r="A55430" s="1">
        <v>80707</v>
      </c>
      <c r="B55430" t="s">
        <v>76876</v>
      </c>
      <c r="C55430" t="s">
        <v>171611</v>
      </c>
      <c r="D55430" t="s">
        <v>189475</v>
      </c>
      <c r="E55430" s="2">
        <v>43136.447106481479</v>
      </c>
      <c r="F55430">
        <v>36.35</v>
      </c>
      <c r="G55430">
        <f t="shared" si="1732"/>
        <v>2</v>
      </c>
      <c r="H55430">
        <f t="shared" si="1733"/>
        <v>2018</v>
      </c>
    </row>
    <row r="55431" spans="1:8" x14ac:dyDescent="0.25">
      <c r="A55431" s="1">
        <v>80728</v>
      </c>
      <c r="B55431" t="s">
        <v>76896</v>
      </c>
      <c r="C55431" t="s">
        <v>171631</v>
      </c>
      <c r="D55431" t="s">
        <v>189475</v>
      </c>
      <c r="E55431" s="2">
        <v>43158.892384259263</v>
      </c>
      <c r="F55431">
        <v>191.58</v>
      </c>
      <c r="G55431">
        <f t="shared" si="1732"/>
        <v>2</v>
      </c>
      <c r="H55431">
        <f t="shared" si="1733"/>
        <v>2018</v>
      </c>
    </row>
    <row r="55432" spans="1:8" x14ac:dyDescent="0.25">
      <c r="A55432" s="1">
        <v>80734</v>
      </c>
      <c r="B55432" t="s">
        <v>76902</v>
      </c>
      <c r="C55432" t="s">
        <v>171637</v>
      </c>
      <c r="D55432" t="s">
        <v>189475</v>
      </c>
      <c r="E55432" s="2">
        <v>43152.732638888891</v>
      </c>
      <c r="F55432">
        <v>191.58</v>
      </c>
      <c r="G55432">
        <f t="shared" si="1732"/>
        <v>2</v>
      </c>
      <c r="H55432">
        <f t="shared" si="1733"/>
        <v>2018</v>
      </c>
    </row>
    <row r="55433" spans="1:8" x14ac:dyDescent="0.25">
      <c r="A55433" s="1">
        <v>80740</v>
      </c>
      <c r="B55433" t="s">
        <v>76907</v>
      </c>
      <c r="C55433" t="s">
        <v>171642</v>
      </c>
      <c r="D55433" t="s">
        <v>189475</v>
      </c>
      <c r="E55433" s="2">
        <v>43138.655775462961</v>
      </c>
      <c r="F55433">
        <v>191.58</v>
      </c>
      <c r="G55433">
        <f t="shared" si="1732"/>
        <v>2</v>
      </c>
      <c r="H55433">
        <f t="shared" si="1733"/>
        <v>2018</v>
      </c>
    </row>
    <row r="55434" spans="1:8" x14ac:dyDescent="0.25">
      <c r="A55434" s="1">
        <v>80804</v>
      </c>
      <c r="B55434" t="s">
        <v>76967</v>
      </c>
      <c r="C55434" t="s">
        <v>171702</v>
      </c>
      <c r="D55434" t="s">
        <v>189475</v>
      </c>
      <c r="E55434" s="2">
        <v>43146.978715277779</v>
      </c>
      <c r="F55434">
        <v>191.58</v>
      </c>
      <c r="G55434">
        <f t="shared" si="1732"/>
        <v>2</v>
      </c>
      <c r="H55434">
        <f t="shared" si="1733"/>
        <v>2018</v>
      </c>
    </row>
    <row r="55435" spans="1:8" x14ac:dyDescent="0.25">
      <c r="A55435" s="1">
        <v>80814</v>
      </c>
      <c r="B55435" t="s">
        <v>76976</v>
      </c>
      <c r="C55435" t="s">
        <v>171711</v>
      </c>
      <c r="D55435" t="s">
        <v>189475</v>
      </c>
      <c r="E55435" s="2">
        <v>43159.802812499998</v>
      </c>
      <c r="F55435">
        <v>191.58</v>
      </c>
      <c r="G55435">
        <f t="shared" si="1732"/>
        <v>2</v>
      </c>
      <c r="H55435">
        <f t="shared" si="1733"/>
        <v>2018</v>
      </c>
    </row>
    <row r="55436" spans="1:8" x14ac:dyDescent="0.25">
      <c r="A55436" s="1">
        <v>80818</v>
      </c>
      <c r="B55436" t="s">
        <v>76980</v>
      </c>
      <c r="C55436" t="s">
        <v>171715</v>
      </c>
      <c r="D55436" t="s">
        <v>189475</v>
      </c>
      <c r="E55436" s="2">
        <v>43150.825520833343</v>
      </c>
      <c r="F55436">
        <v>36.35</v>
      </c>
      <c r="G55436">
        <f t="shared" si="1732"/>
        <v>2</v>
      </c>
      <c r="H55436">
        <f t="shared" si="1733"/>
        <v>2018</v>
      </c>
    </row>
    <row r="55437" spans="1:8" x14ac:dyDescent="0.25">
      <c r="A55437" s="1">
        <v>80821</v>
      </c>
      <c r="B55437" t="s">
        <v>76983</v>
      </c>
      <c r="C55437" t="s">
        <v>171718</v>
      </c>
      <c r="D55437" t="s">
        <v>189475</v>
      </c>
      <c r="E55437" s="2">
        <v>43153.539351851847</v>
      </c>
      <c r="F55437">
        <v>36.35</v>
      </c>
      <c r="G55437">
        <f t="shared" si="1732"/>
        <v>2</v>
      </c>
      <c r="H55437">
        <f t="shared" si="1733"/>
        <v>2018</v>
      </c>
    </row>
    <row r="55438" spans="1:8" x14ac:dyDescent="0.25">
      <c r="A55438" s="1">
        <v>80828</v>
      </c>
      <c r="B55438" t="s">
        <v>76990</v>
      </c>
      <c r="C55438" t="s">
        <v>171725</v>
      </c>
      <c r="D55438" t="s">
        <v>189475</v>
      </c>
      <c r="E55438" s="2">
        <v>43157.872210648151</v>
      </c>
      <c r="F55438">
        <v>191.58</v>
      </c>
      <c r="G55438">
        <f t="shared" si="1732"/>
        <v>2</v>
      </c>
      <c r="H55438">
        <f t="shared" si="1733"/>
        <v>2018</v>
      </c>
    </row>
    <row r="55439" spans="1:8" x14ac:dyDescent="0.25">
      <c r="A55439" s="1">
        <v>80829</v>
      </c>
      <c r="B55439" t="s">
        <v>76991</v>
      </c>
      <c r="C55439" t="s">
        <v>171726</v>
      </c>
      <c r="D55439" t="s">
        <v>189475</v>
      </c>
      <c r="E55439" s="2">
        <v>43140.63181712963</v>
      </c>
      <c r="F55439">
        <v>36.35</v>
      </c>
      <c r="G55439">
        <f t="shared" si="1732"/>
        <v>2</v>
      </c>
      <c r="H55439">
        <f t="shared" si="1733"/>
        <v>2018</v>
      </c>
    </row>
    <row r="55440" spans="1:8" x14ac:dyDescent="0.25">
      <c r="A55440" s="1">
        <v>80856</v>
      </c>
      <c r="B55440" t="s">
        <v>77016</v>
      </c>
      <c r="C55440" t="s">
        <v>171751</v>
      </c>
      <c r="D55440" t="s">
        <v>189475</v>
      </c>
      <c r="E55440" s="2">
        <v>43154.448206018518</v>
      </c>
      <c r="F55440">
        <v>163.06</v>
      </c>
      <c r="G55440">
        <f t="shared" si="1732"/>
        <v>2</v>
      </c>
      <c r="H55440">
        <f t="shared" si="1733"/>
        <v>2018</v>
      </c>
    </row>
    <row r="55441" spans="1:8" x14ac:dyDescent="0.25">
      <c r="A55441" s="1">
        <v>80908</v>
      </c>
      <c r="B55441" t="s">
        <v>77066</v>
      </c>
      <c r="C55441" t="s">
        <v>171801</v>
      </c>
      <c r="D55441" t="s">
        <v>189475</v>
      </c>
      <c r="E55441" s="2">
        <v>43159.705185185187</v>
      </c>
      <c r="F55441">
        <v>163.06</v>
      </c>
      <c r="G55441">
        <f t="shared" si="1732"/>
        <v>2</v>
      </c>
      <c r="H55441">
        <f t="shared" si="1733"/>
        <v>2018</v>
      </c>
    </row>
    <row r="55442" spans="1:8" x14ac:dyDescent="0.25">
      <c r="A55442" s="1">
        <v>80931</v>
      </c>
      <c r="B55442" t="s">
        <v>77085</v>
      </c>
      <c r="C55442" t="s">
        <v>171820</v>
      </c>
      <c r="D55442" t="s">
        <v>189475</v>
      </c>
      <c r="E55442" s="2">
        <v>43154.386793981481</v>
      </c>
      <c r="F55442">
        <v>191.58</v>
      </c>
      <c r="G55442">
        <f t="shared" si="1732"/>
        <v>2</v>
      </c>
      <c r="H55442">
        <f t="shared" si="1733"/>
        <v>2018</v>
      </c>
    </row>
    <row r="55443" spans="1:8" x14ac:dyDescent="0.25">
      <c r="A55443" s="1">
        <v>80943</v>
      </c>
      <c r="B55443" t="s">
        <v>77095</v>
      </c>
      <c r="C55443" t="s">
        <v>171830</v>
      </c>
      <c r="D55443" t="s">
        <v>189480</v>
      </c>
      <c r="E55443" s="2">
        <v>43136.925717592603</v>
      </c>
      <c r="F55443">
        <v>191.58</v>
      </c>
      <c r="G55443">
        <f t="shared" si="1732"/>
        <v>2</v>
      </c>
      <c r="H55443">
        <f t="shared" si="1733"/>
        <v>2018</v>
      </c>
    </row>
    <row r="55444" spans="1:8" x14ac:dyDescent="0.25">
      <c r="A55444" s="1">
        <v>80968</v>
      </c>
      <c r="B55444" t="s">
        <v>77119</v>
      </c>
      <c r="C55444" t="s">
        <v>171854</v>
      </c>
      <c r="D55444" t="s">
        <v>189475</v>
      </c>
      <c r="E55444" s="2">
        <v>43146.947268518517</v>
      </c>
      <c r="F55444">
        <v>25.84</v>
      </c>
      <c r="G55444">
        <f t="shared" si="1732"/>
        <v>2</v>
      </c>
      <c r="H55444">
        <f t="shared" si="1733"/>
        <v>2018</v>
      </c>
    </row>
    <row r="55445" spans="1:8" x14ac:dyDescent="0.25">
      <c r="A55445" s="1">
        <v>80995</v>
      </c>
      <c r="B55445" t="s">
        <v>77143</v>
      </c>
      <c r="C55445" t="s">
        <v>171878</v>
      </c>
      <c r="D55445" t="s">
        <v>189475</v>
      </c>
      <c r="E55445" s="2">
        <v>43136.954201388893</v>
      </c>
      <c r="F55445">
        <v>58.36</v>
      </c>
      <c r="G55445">
        <f t="shared" si="1732"/>
        <v>2</v>
      </c>
      <c r="H55445">
        <f t="shared" si="1733"/>
        <v>2018</v>
      </c>
    </row>
    <row r="55446" spans="1:8" x14ac:dyDescent="0.25">
      <c r="A55446" s="1">
        <v>81008</v>
      </c>
      <c r="B55446" t="s">
        <v>77156</v>
      </c>
      <c r="C55446" t="s">
        <v>171891</v>
      </c>
      <c r="D55446" t="s">
        <v>189475</v>
      </c>
      <c r="E55446" s="2">
        <v>43158.728888888887</v>
      </c>
      <c r="F55446">
        <v>163.06</v>
      </c>
      <c r="G55446">
        <f t="shared" si="1732"/>
        <v>2</v>
      </c>
      <c r="H55446">
        <f t="shared" si="1733"/>
        <v>2018</v>
      </c>
    </row>
    <row r="55447" spans="1:8" x14ac:dyDescent="0.25">
      <c r="A55447" s="1">
        <v>81030</v>
      </c>
      <c r="B55447" t="s">
        <v>77178</v>
      </c>
      <c r="C55447" t="s">
        <v>171913</v>
      </c>
      <c r="D55447" t="s">
        <v>189475</v>
      </c>
      <c r="E55447" s="2">
        <v>43139.064988425933</v>
      </c>
      <c r="F55447">
        <v>155.41999999999999</v>
      </c>
      <c r="G55447">
        <f t="shared" si="1732"/>
        <v>2</v>
      </c>
      <c r="H55447">
        <f t="shared" si="1733"/>
        <v>2018</v>
      </c>
    </row>
    <row r="55448" spans="1:8" x14ac:dyDescent="0.25">
      <c r="A55448" s="1">
        <v>81035</v>
      </c>
      <c r="B55448" t="s">
        <v>77183</v>
      </c>
      <c r="C55448" t="s">
        <v>171918</v>
      </c>
      <c r="D55448" t="s">
        <v>189475</v>
      </c>
      <c r="E55448" s="2">
        <v>43143.610590277778</v>
      </c>
      <c r="F55448">
        <v>154.66999999999999</v>
      </c>
      <c r="G55448">
        <f t="shared" si="1732"/>
        <v>2</v>
      </c>
      <c r="H55448">
        <f t="shared" si="1733"/>
        <v>2018</v>
      </c>
    </row>
    <row r="55449" spans="1:8" x14ac:dyDescent="0.25">
      <c r="A55449" s="1">
        <v>81052</v>
      </c>
      <c r="B55449" t="s">
        <v>77199</v>
      </c>
      <c r="C55449" t="s">
        <v>171934</v>
      </c>
      <c r="D55449" t="s">
        <v>189475</v>
      </c>
      <c r="E55449" s="2">
        <v>43150.453738425917</v>
      </c>
      <c r="F55449">
        <v>138.65</v>
      </c>
      <c r="G55449">
        <f t="shared" si="1732"/>
        <v>2</v>
      </c>
      <c r="H55449">
        <f t="shared" si="1733"/>
        <v>2018</v>
      </c>
    </row>
    <row r="55450" spans="1:8" x14ac:dyDescent="0.25">
      <c r="A55450" s="1">
        <v>81055</v>
      </c>
      <c r="B55450" t="s">
        <v>77202</v>
      </c>
      <c r="C55450" t="s">
        <v>171937</v>
      </c>
      <c r="D55450" t="s">
        <v>189475</v>
      </c>
      <c r="E55450" s="2">
        <v>43141.756423611107</v>
      </c>
      <c r="F55450">
        <v>138.65</v>
      </c>
      <c r="G55450">
        <f t="shared" si="1732"/>
        <v>2</v>
      </c>
      <c r="H55450">
        <f t="shared" si="1733"/>
        <v>2018</v>
      </c>
    </row>
    <row r="55451" spans="1:8" x14ac:dyDescent="0.25">
      <c r="A55451" s="1">
        <v>81081</v>
      </c>
      <c r="B55451" t="s">
        <v>77226</v>
      </c>
      <c r="C55451" t="s">
        <v>171961</v>
      </c>
      <c r="D55451" t="s">
        <v>189475</v>
      </c>
      <c r="E55451" s="2">
        <v>43132.722534722219</v>
      </c>
      <c r="F55451">
        <v>191.58</v>
      </c>
      <c r="G55451">
        <f t="shared" si="1732"/>
        <v>2</v>
      </c>
      <c r="H55451">
        <f t="shared" si="1733"/>
        <v>2018</v>
      </c>
    </row>
    <row r="55452" spans="1:8" x14ac:dyDescent="0.25">
      <c r="A55452" s="1">
        <v>81087</v>
      </c>
      <c r="B55452" t="s">
        <v>77232</v>
      </c>
      <c r="C55452" t="s">
        <v>171967</v>
      </c>
      <c r="D55452" t="s">
        <v>189475</v>
      </c>
      <c r="E55452" s="2">
        <v>43157.748657407406</v>
      </c>
      <c r="F55452">
        <v>138.65</v>
      </c>
      <c r="G55452">
        <f t="shared" si="1732"/>
        <v>2</v>
      </c>
      <c r="H55452">
        <f t="shared" si="1733"/>
        <v>2018</v>
      </c>
    </row>
    <row r="55453" spans="1:8" x14ac:dyDescent="0.25">
      <c r="A55453" s="1">
        <v>81097</v>
      </c>
      <c r="B55453" t="s">
        <v>77242</v>
      </c>
      <c r="C55453" t="s">
        <v>171977</v>
      </c>
      <c r="D55453" t="s">
        <v>189475</v>
      </c>
      <c r="E55453" s="2">
        <v>43152.971979166658</v>
      </c>
      <c r="F55453">
        <v>191.58</v>
      </c>
      <c r="G55453">
        <f t="shared" si="1732"/>
        <v>2</v>
      </c>
      <c r="H55453">
        <f t="shared" si="1733"/>
        <v>2018</v>
      </c>
    </row>
    <row r="55454" spans="1:8" x14ac:dyDescent="0.25">
      <c r="A55454" s="1">
        <v>81098</v>
      </c>
      <c r="B55454" t="s">
        <v>77243</v>
      </c>
      <c r="C55454" t="s">
        <v>171978</v>
      </c>
      <c r="D55454" t="s">
        <v>189475</v>
      </c>
      <c r="E55454" s="2">
        <v>43145.411192129628</v>
      </c>
      <c r="F55454">
        <v>36.35</v>
      </c>
      <c r="G55454">
        <f t="shared" si="1732"/>
        <v>2</v>
      </c>
      <c r="H55454">
        <f t="shared" si="1733"/>
        <v>2018</v>
      </c>
    </row>
    <row r="55455" spans="1:8" x14ac:dyDescent="0.25">
      <c r="A55455" s="1">
        <v>81099</v>
      </c>
      <c r="B55455" t="s">
        <v>77244</v>
      </c>
      <c r="C55455" t="s">
        <v>171979</v>
      </c>
      <c r="D55455" t="s">
        <v>189475</v>
      </c>
      <c r="E55455" s="2">
        <v>43152.700497685182</v>
      </c>
      <c r="F55455">
        <v>191.58</v>
      </c>
      <c r="G55455">
        <f t="shared" si="1732"/>
        <v>2</v>
      </c>
      <c r="H55455">
        <f t="shared" si="1733"/>
        <v>2018</v>
      </c>
    </row>
    <row r="55456" spans="1:8" x14ac:dyDescent="0.25">
      <c r="A55456" s="1">
        <v>81155</v>
      </c>
      <c r="B55456" t="s">
        <v>77299</v>
      </c>
      <c r="C55456" t="s">
        <v>172034</v>
      </c>
      <c r="D55456" t="s">
        <v>189475</v>
      </c>
      <c r="E55456" s="2">
        <v>43157.59883101852</v>
      </c>
      <c r="F55456">
        <v>36.35</v>
      </c>
      <c r="G55456">
        <f t="shared" si="1732"/>
        <v>2</v>
      </c>
      <c r="H55456">
        <f t="shared" si="1733"/>
        <v>2018</v>
      </c>
    </row>
    <row r="55457" spans="1:8" x14ac:dyDescent="0.25">
      <c r="A55457" s="1">
        <v>81172</v>
      </c>
      <c r="B55457" t="s">
        <v>77316</v>
      </c>
      <c r="C55457" t="s">
        <v>172051</v>
      </c>
      <c r="D55457" t="s">
        <v>189475</v>
      </c>
      <c r="E55457" s="2">
        <v>43139.553414351853</v>
      </c>
      <c r="F55457">
        <v>25.84</v>
      </c>
      <c r="G55457">
        <f t="shared" si="1732"/>
        <v>2</v>
      </c>
      <c r="H55457">
        <f t="shared" si="1733"/>
        <v>2018</v>
      </c>
    </row>
    <row r="55458" spans="1:8" x14ac:dyDescent="0.25">
      <c r="A55458" s="1">
        <v>81207</v>
      </c>
      <c r="B55458" t="s">
        <v>77348</v>
      </c>
      <c r="C55458" t="s">
        <v>172083</v>
      </c>
      <c r="D55458" t="s">
        <v>189475</v>
      </c>
      <c r="E55458" s="2">
        <v>43157.594965277778</v>
      </c>
      <c r="F55458">
        <v>191.58</v>
      </c>
      <c r="G55458">
        <f t="shared" si="1732"/>
        <v>2</v>
      </c>
      <c r="H55458">
        <f t="shared" si="1733"/>
        <v>2018</v>
      </c>
    </row>
    <row r="55459" spans="1:8" x14ac:dyDescent="0.25">
      <c r="A55459" s="1">
        <v>81218</v>
      </c>
      <c r="B55459" t="s">
        <v>77359</v>
      </c>
      <c r="C55459" t="s">
        <v>172094</v>
      </c>
      <c r="D55459" t="s">
        <v>189475</v>
      </c>
      <c r="E55459" s="2">
        <v>43154.60733796296</v>
      </c>
      <c r="F55459">
        <v>138.65</v>
      </c>
      <c r="G55459">
        <f t="shared" si="1732"/>
        <v>2</v>
      </c>
      <c r="H55459">
        <f t="shared" si="1733"/>
        <v>2018</v>
      </c>
    </row>
    <row r="55460" spans="1:8" x14ac:dyDescent="0.25">
      <c r="A55460" s="1">
        <v>81259</v>
      </c>
      <c r="B55460" t="s">
        <v>77398</v>
      </c>
      <c r="C55460" t="s">
        <v>172133</v>
      </c>
      <c r="D55460" t="s">
        <v>189475</v>
      </c>
      <c r="E55460" s="2">
        <v>43156.587847222218</v>
      </c>
      <c r="F55460">
        <v>138.65</v>
      </c>
      <c r="G55460">
        <f t="shared" si="1732"/>
        <v>2</v>
      </c>
      <c r="H55460">
        <f t="shared" si="1733"/>
        <v>2018</v>
      </c>
    </row>
    <row r="55461" spans="1:8" x14ac:dyDescent="0.25">
      <c r="A55461" s="1">
        <v>81294</v>
      </c>
      <c r="B55461" t="s">
        <v>77433</v>
      </c>
      <c r="C55461" t="s">
        <v>172168</v>
      </c>
      <c r="D55461" t="s">
        <v>189475</v>
      </c>
      <c r="E55461" s="2">
        <v>43146.543680555558</v>
      </c>
      <c r="F55461">
        <v>25.84</v>
      </c>
      <c r="G55461">
        <f t="shared" si="1732"/>
        <v>2</v>
      </c>
      <c r="H55461">
        <f t="shared" si="1733"/>
        <v>2018</v>
      </c>
    </row>
    <row r="55462" spans="1:8" x14ac:dyDescent="0.25">
      <c r="A55462" s="1">
        <v>81296</v>
      </c>
      <c r="B55462" t="s">
        <v>77435</v>
      </c>
      <c r="C55462" t="s">
        <v>172170</v>
      </c>
      <c r="D55462" t="s">
        <v>189475</v>
      </c>
      <c r="E55462" s="2">
        <v>43144.527083333327</v>
      </c>
      <c r="F55462">
        <v>36.35</v>
      </c>
      <c r="G55462">
        <f t="shared" si="1732"/>
        <v>2</v>
      </c>
      <c r="H55462">
        <f t="shared" si="1733"/>
        <v>2018</v>
      </c>
    </row>
    <row r="55463" spans="1:8" x14ac:dyDescent="0.25">
      <c r="A55463" s="1">
        <v>81305</v>
      </c>
      <c r="B55463" t="s">
        <v>77444</v>
      </c>
      <c r="C55463" t="s">
        <v>172179</v>
      </c>
      <c r="D55463" t="s">
        <v>189475</v>
      </c>
      <c r="E55463" s="2">
        <v>43136.827418981477</v>
      </c>
      <c r="F55463">
        <v>154.66999999999999</v>
      </c>
      <c r="G55463">
        <f t="shared" si="1732"/>
        <v>2</v>
      </c>
      <c r="H55463">
        <f t="shared" si="1733"/>
        <v>2018</v>
      </c>
    </row>
    <row r="55464" spans="1:8" x14ac:dyDescent="0.25">
      <c r="A55464" s="1">
        <v>81319</v>
      </c>
      <c r="B55464" t="s">
        <v>77458</v>
      </c>
      <c r="C55464" t="s">
        <v>172193</v>
      </c>
      <c r="D55464" t="s">
        <v>189475</v>
      </c>
      <c r="E55464" s="2">
        <v>43138.400902777779</v>
      </c>
      <c r="F55464">
        <v>153.96</v>
      </c>
      <c r="G55464">
        <f t="shared" si="1732"/>
        <v>2</v>
      </c>
      <c r="H55464">
        <f t="shared" si="1733"/>
        <v>2018</v>
      </c>
    </row>
    <row r="55465" spans="1:8" x14ac:dyDescent="0.25">
      <c r="A55465" s="1">
        <v>81325</v>
      </c>
      <c r="B55465" t="s">
        <v>77464</v>
      </c>
      <c r="C55465" t="s">
        <v>172199</v>
      </c>
      <c r="D55465" t="s">
        <v>189475</v>
      </c>
      <c r="E55465" s="2">
        <v>43147.707337962973</v>
      </c>
      <c r="F55465">
        <v>154.66999999999999</v>
      </c>
      <c r="G55465">
        <f t="shared" si="1732"/>
        <v>2</v>
      </c>
      <c r="H55465">
        <f t="shared" si="1733"/>
        <v>2018</v>
      </c>
    </row>
    <row r="55466" spans="1:8" x14ac:dyDescent="0.25">
      <c r="A55466" s="1">
        <v>81337</v>
      </c>
      <c r="B55466" t="s">
        <v>77476</v>
      </c>
      <c r="C55466" t="s">
        <v>172211</v>
      </c>
      <c r="D55466" t="s">
        <v>189475</v>
      </c>
      <c r="E55466" s="2">
        <v>43138.428020833337</v>
      </c>
      <c r="F55466">
        <v>138.65</v>
      </c>
      <c r="G55466">
        <f t="shared" si="1732"/>
        <v>2</v>
      </c>
      <c r="H55466">
        <f t="shared" si="1733"/>
        <v>2018</v>
      </c>
    </row>
    <row r="55467" spans="1:8" x14ac:dyDescent="0.25">
      <c r="A55467" s="1">
        <v>81342</v>
      </c>
      <c r="B55467" t="s">
        <v>77481</v>
      </c>
      <c r="C55467" t="s">
        <v>172216</v>
      </c>
      <c r="D55467" t="s">
        <v>189480</v>
      </c>
      <c r="E55467" s="2">
        <v>43135.517847222232</v>
      </c>
      <c r="F55467">
        <v>25.84</v>
      </c>
      <c r="G55467">
        <f t="shared" si="1732"/>
        <v>2</v>
      </c>
      <c r="H55467">
        <f t="shared" si="1733"/>
        <v>2018</v>
      </c>
    </row>
    <row r="55468" spans="1:8" x14ac:dyDescent="0.25">
      <c r="A55468" s="1">
        <v>81351</v>
      </c>
      <c r="B55468" t="s">
        <v>77490</v>
      </c>
      <c r="C55468" t="s">
        <v>172225</v>
      </c>
      <c r="D55468" t="s">
        <v>189475</v>
      </c>
      <c r="E55468" s="2">
        <v>43145.639641203707</v>
      </c>
      <c r="F55468">
        <v>32.9</v>
      </c>
      <c r="G55468">
        <f t="shared" si="1732"/>
        <v>2</v>
      </c>
      <c r="H55468">
        <f t="shared" si="1733"/>
        <v>2018</v>
      </c>
    </row>
    <row r="55469" spans="1:8" x14ac:dyDescent="0.25">
      <c r="A55469" s="1">
        <v>81354</v>
      </c>
      <c r="B55469" t="s">
        <v>77493</v>
      </c>
      <c r="C55469" t="s">
        <v>172228</v>
      </c>
      <c r="D55469" t="s">
        <v>189480</v>
      </c>
      <c r="E55469" s="2">
        <v>43152.044583333343</v>
      </c>
      <c r="F55469">
        <v>36.35</v>
      </c>
      <c r="G55469">
        <f t="shared" si="1732"/>
        <v>2</v>
      </c>
      <c r="H55469">
        <f t="shared" si="1733"/>
        <v>2018</v>
      </c>
    </row>
    <row r="55470" spans="1:8" x14ac:dyDescent="0.25">
      <c r="A55470" s="1">
        <v>81357</v>
      </c>
      <c r="B55470" t="s">
        <v>77496</v>
      </c>
      <c r="C55470" t="s">
        <v>172231</v>
      </c>
      <c r="D55470" t="s">
        <v>189475</v>
      </c>
      <c r="E55470" s="2">
        <v>43158.871319444443</v>
      </c>
      <c r="F55470">
        <v>36.35</v>
      </c>
      <c r="G55470">
        <f t="shared" si="1732"/>
        <v>2</v>
      </c>
      <c r="H55470">
        <f t="shared" si="1733"/>
        <v>2018</v>
      </c>
    </row>
    <row r="55471" spans="1:8" x14ac:dyDescent="0.25">
      <c r="A55471" s="1">
        <v>81364</v>
      </c>
      <c r="B55471" t="s">
        <v>77502</v>
      </c>
      <c r="C55471" t="s">
        <v>172237</v>
      </c>
      <c r="D55471" t="s">
        <v>189475</v>
      </c>
      <c r="E55471" s="2">
        <v>43135.93409722222</v>
      </c>
      <c r="F55471">
        <v>163.06</v>
      </c>
      <c r="G55471">
        <f t="shared" si="1732"/>
        <v>2</v>
      </c>
      <c r="H55471">
        <f t="shared" si="1733"/>
        <v>2018</v>
      </c>
    </row>
    <row r="55472" spans="1:8" x14ac:dyDescent="0.25">
      <c r="A55472" s="1">
        <v>81365</v>
      </c>
      <c r="B55472" t="s">
        <v>77503</v>
      </c>
      <c r="C55472" t="s">
        <v>172238</v>
      </c>
      <c r="D55472" t="s">
        <v>189475</v>
      </c>
      <c r="E55472" s="2">
        <v>43136.728067129632</v>
      </c>
      <c r="F55472">
        <v>191.58</v>
      </c>
      <c r="G55472">
        <f t="shared" si="1732"/>
        <v>2</v>
      </c>
      <c r="H55472">
        <f t="shared" si="1733"/>
        <v>2018</v>
      </c>
    </row>
    <row r="55473" spans="1:8" x14ac:dyDescent="0.25">
      <c r="A55473" s="1">
        <v>81366</v>
      </c>
      <c r="B55473" t="s">
        <v>77504</v>
      </c>
      <c r="C55473" t="s">
        <v>172239</v>
      </c>
      <c r="D55473" t="s">
        <v>189475</v>
      </c>
      <c r="E55473" s="2">
        <v>43138.426828703698</v>
      </c>
      <c r="F55473">
        <v>191.58</v>
      </c>
      <c r="G55473">
        <f t="shared" si="1732"/>
        <v>2</v>
      </c>
      <c r="H55473">
        <f t="shared" si="1733"/>
        <v>2018</v>
      </c>
    </row>
    <row r="55474" spans="1:8" x14ac:dyDescent="0.25">
      <c r="A55474" s="1">
        <v>81381</v>
      </c>
      <c r="B55474" t="s">
        <v>77518</v>
      </c>
      <c r="C55474" t="s">
        <v>172253</v>
      </c>
      <c r="D55474" t="s">
        <v>189475</v>
      </c>
      <c r="E55474" s="2">
        <v>43150.869537037041</v>
      </c>
      <c r="F55474">
        <v>154.66999999999999</v>
      </c>
      <c r="G55474">
        <f t="shared" si="1732"/>
        <v>2</v>
      </c>
      <c r="H55474">
        <f t="shared" si="1733"/>
        <v>2018</v>
      </c>
    </row>
    <row r="55475" spans="1:8" x14ac:dyDescent="0.25">
      <c r="A55475" s="1">
        <v>81408</v>
      </c>
      <c r="B55475" t="s">
        <v>77545</v>
      </c>
      <c r="C55475" t="s">
        <v>172280</v>
      </c>
      <c r="D55475" t="s">
        <v>189475</v>
      </c>
      <c r="E55475" s="2">
        <v>43152.65552083333</v>
      </c>
      <c r="F55475">
        <v>191.58</v>
      </c>
      <c r="G55475">
        <f t="shared" si="1732"/>
        <v>2</v>
      </c>
      <c r="H55475">
        <f t="shared" si="1733"/>
        <v>2018</v>
      </c>
    </row>
    <row r="55476" spans="1:8" x14ac:dyDescent="0.25">
      <c r="A55476" s="1">
        <v>81415</v>
      </c>
      <c r="B55476" t="s">
        <v>77552</v>
      </c>
      <c r="C55476" t="s">
        <v>172287</v>
      </c>
      <c r="D55476" t="s">
        <v>189475</v>
      </c>
      <c r="E55476" s="2">
        <v>43148.792928240742</v>
      </c>
      <c r="F55476">
        <v>163.06</v>
      </c>
      <c r="G55476">
        <f t="shared" si="1732"/>
        <v>2</v>
      </c>
      <c r="H55476">
        <f t="shared" si="1733"/>
        <v>2018</v>
      </c>
    </row>
    <row r="55477" spans="1:8" x14ac:dyDescent="0.25">
      <c r="A55477" s="1">
        <v>81452</v>
      </c>
      <c r="B55477" t="s">
        <v>77589</v>
      </c>
      <c r="C55477" t="s">
        <v>172324</v>
      </c>
      <c r="D55477" t="s">
        <v>189475</v>
      </c>
      <c r="E55477" s="2">
        <v>43158.78802083333</v>
      </c>
      <c r="F55477">
        <v>36.35</v>
      </c>
      <c r="G55477">
        <f t="shared" si="1732"/>
        <v>2</v>
      </c>
      <c r="H55477">
        <f t="shared" si="1733"/>
        <v>2018</v>
      </c>
    </row>
    <row r="55478" spans="1:8" x14ac:dyDescent="0.25">
      <c r="A55478" s="1">
        <v>81469</v>
      </c>
      <c r="B55478" t="s">
        <v>77603</v>
      </c>
      <c r="C55478" t="s">
        <v>172338</v>
      </c>
      <c r="D55478" t="s">
        <v>189475</v>
      </c>
      <c r="E55478" s="2">
        <v>43135.771817129629</v>
      </c>
      <c r="F55478">
        <v>154.66999999999999</v>
      </c>
      <c r="G55478">
        <f t="shared" si="1732"/>
        <v>2</v>
      </c>
      <c r="H55478">
        <f t="shared" si="1733"/>
        <v>2018</v>
      </c>
    </row>
    <row r="55479" spans="1:8" x14ac:dyDescent="0.25">
      <c r="A55479" s="1">
        <v>81482</v>
      </c>
      <c r="B55479" t="s">
        <v>77613</v>
      </c>
      <c r="C55479" t="s">
        <v>172348</v>
      </c>
      <c r="D55479" t="s">
        <v>189475</v>
      </c>
      <c r="E55479" s="2">
        <v>43159.837025462963</v>
      </c>
      <c r="F55479">
        <v>154.66999999999999</v>
      </c>
      <c r="G55479">
        <f t="shared" si="1732"/>
        <v>2</v>
      </c>
      <c r="H55479">
        <f t="shared" si="1733"/>
        <v>2018</v>
      </c>
    </row>
    <row r="55480" spans="1:8" x14ac:dyDescent="0.25">
      <c r="A55480" s="1">
        <v>81484</v>
      </c>
      <c r="B55480" t="s">
        <v>77615</v>
      </c>
      <c r="C55480" t="s">
        <v>172350</v>
      </c>
      <c r="D55480" t="s">
        <v>189475</v>
      </c>
      <c r="E55480" s="2">
        <v>43144.605092592603</v>
      </c>
      <c r="F55480">
        <v>155.41999999999999</v>
      </c>
      <c r="G55480">
        <f t="shared" si="1732"/>
        <v>2</v>
      </c>
      <c r="H55480">
        <f t="shared" si="1733"/>
        <v>2018</v>
      </c>
    </row>
    <row r="55481" spans="1:8" x14ac:dyDescent="0.25">
      <c r="A55481" s="1">
        <v>81562</v>
      </c>
      <c r="B55481" t="s">
        <v>77691</v>
      </c>
      <c r="C55481" t="s">
        <v>172426</v>
      </c>
      <c r="D55481" t="s">
        <v>189475</v>
      </c>
      <c r="E55481" s="2">
        <v>43140.688634259262</v>
      </c>
      <c r="F55481">
        <v>191.58</v>
      </c>
      <c r="G55481">
        <f t="shared" si="1732"/>
        <v>2</v>
      </c>
      <c r="H55481">
        <f t="shared" si="1733"/>
        <v>2018</v>
      </c>
    </row>
    <row r="55482" spans="1:8" x14ac:dyDescent="0.25">
      <c r="A55482" s="1">
        <v>81569</v>
      </c>
      <c r="B55482" t="s">
        <v>77698</v>
      </c>
      <c r="C55482" t="s">
        <v>172433</v>
      </c>
      <c r="D55482" t="s">
        <v>189475</v>
      </c>
      <c r="E55482" s="2">
        <v>43139.617800925917</v>
      </c>
      <c r="F55482">
        <v>155.41999999999999</v>
      </c>
      <c r="G55482">
        <f t="shared" si="1732"/>
        <v>2</v>
      </c>
      <c r="H55482">
        <f t="shared" si="1733"/>
        <v>2018</v>
      </c>
    </row>
    <row r="55483" spans="1:8" x14ac:dyDescent="0.25">
      <c r="A55483" s="1">
        <v>81572</v>
      </c>
      <c r="B55483" t="s">
        <v>77701</v>
      </c>
      <c r="C55483" t="s">
        <v>172436</v>
      </c>
      <c r="D55483" t="s">
        <v>189475</v>
      </c>
      <c r="E55483" s="2">
        <v>43157.401388888888</v>
      </c>
      <c r="F55483">
        <v>163.06</v>
      </c>
      <c r="G55483">
        <f t="shared" si="1732"/>
        <v>2</v>
      </c>
      <c r="H55483">
        <f t="shared" si="1733"/>
        <v>2018</v>
      </c>
    </row>
    <row r="55484" spans="1:8" x14ac:dyDescent="0.25">
      <c r="A55484" s="1">
        <v>81599</v>
      </c>
      <c r="B55484" t="s">
        <v>77727</v>
      </c>
      <c r="C55484" t="s">
        <v>172462</v>
      </c>
      <c r="D55484" t="s">
        <v>189475</v>
      </c>
      <c r="E55484" s="2">
        <v>43135.354548611111</v>
      </c>
      <c r="F55484">
        <v>191.58</v>
      </c>
      <c r="G55484">
        <f t="shared" si="1732"/>
        <v>2</v>
      </c>
      <c r="H55484">
        <f t="shared" si="1733"/>
        <v>2018</v>
      </c>
    </row>
    <row r="55485" spans="1:8" x14ac:dyDescent="0.25">
      <c r="A55485" s="1">
        <v>81608</v>
      </c>
      <c r="B55485" t="s">
        <v>77736</v>
      </c>
      <c r="C55485" t="s">
        <v>172471</v>
      </c>
      <c r="D55485" t="s">
        <v>189475</v>
      </c>
      <c r="E55485" s="2">
        <v>43157.513773148137</v>
      </c>
      <c r="F55485">
        <v>163.06</v>
      </c>
      <c r="G55485">
        <f t="shared" si="1732"/>
        <v>2</v>
      </c>
      <c r="H55485">
        <f t="shared" si="1733"/>
        <v>2018</v>
      </c>
    </row>
    <row r="55486" spans="1:8" x14ac:dyDescent="0.25">
      <c r="A55486" s="1">
        <v>81644</v>
      </c>
      <c r="B55486" t="s">
        <v>77769</v>
      </c>
      <c r="C55486" t="s">
        <v>172504</v>
      </c>
      <c r="D55486" t="s">
        <v>189475</v>
      </c>
      <c r="E55486" s="2">
        <v>43153.437361111108</v>
      </c>
      <c r="F55486">
        <v>25.84</v>
      </c>
      <c r="G55486">
        <f t="shared" si="1732"/>
        <v>2</v>
      </c>
      <c r="H55486">
        <f t="shared" si="1733"/>
        <v>2018</v>
      </c>
    </row>
    <row r="55487" spans="1:8" x14ac:dyDescent="0.25">
      <c r="A55487" s="1">
        <v>81648</v>
      </c>
      <c r="B55487" t="s">
        <v>77773</v>
      </c>
      <c r="C55487" t="s">
        <v>172508</v>
      </c>
      <c r="D55487" t="s">
        <v>189475</v>
      </c>
      <c r="E55487" s="2">
        <v>43158.507511574076</v>
      </c>
      <c r="F55487">
        <v>154.66999999999999</v>
      </c>
      <c r="G55487">
        <f t="shared" si="1732"/>
        <v>2</v>
      </c>
      <c r="H55487">
        <f t="shared" si="1733"/>
        <v>2018</v>
      </c>
    </row>
    <row r="55488" spans="1:8" x14ac:dyDescent="0.25">
      <c r="A55488" s="1">
        <v>81652</v>
      </c>
      <c r="B55488" t="s">
        <v>77777</v>
      </c>
      <c r="C55488" t="s">
        <v>172512</v>
      </c>
      <c r="D55488" t="s">
        <v>189475</v>
      </c>
      <c r="E55488" s="2">
        <v>43152.561435185176</v>
      </c>
      <c r="F55488">
        <v>154.66999999999999</v>
      </c>
      <c r="G55488">
        <f t="shared" si="1732"/>
        <v>2</v>
      </c>
      <c r="H55488">
        <f t="shared" si="1733"/>
        <v>2018</v>
      </c>
    </row>
    <row r="55489" spans="1:8" x14ac:dyDescent="0.25">
      <c r="A55489" s="1">
        <v>81657</v>
      </c>
      <c r="B55489" t="s">
        <v>77782</v>
      </c>
      <c r="C55489" t="s">
        <v>172517</v>
      </c>
      <c r="D55489" t="s">
        <v>189475</v>
      </c>
      <c r="E55489" s="2">
        <v>43151.426157407397</v>
      </c>
      <c r="F55489">
        <v>163.06</v>
      </c>
      <c r="G55489">
        <f t="shared" si="1732"/>
        <v>2</v>
      </c>
      <c r="H55489">
        <f t="shared" si="1733"/>
        <v>2018</v>
      </c>
    </row>
    <row r="55490" spans="1:8" x14ac:dyDescent="0.25">
      <c r="A55490" s="1">
        <v>81660</v>
      </c>
      <c r="B55490" t="s">
        <v>77785</v>
      </c>
      <c r="C55490" t="s">
        <v>172520</v>
      </c>
      <c r="D55490" t="s">
        <v>189475</v>
      </c>
      <c r="E55490" s="2">
        <v>43150.456192129634</v>
      </c>
      <c r="F55490">
        <v>36.35</v>
      </c>
      <c r="G55490">
        <f t="shared" ref="G55490:G55553" si="1734">MONTH(E55490)</f>
        <v>2</v>
      </c>
      <c r="H55490">
        <f t="shared" ref="H55490:H55553" si="1735">YEAR(E55490)</f>
        <v>2018</v>
      </c>
    </row>
    <row r="55491" spans="1:8" x14ac:dyDescent="0.25">
      <c r="A55491" s="1">
        <v>81670</v>
      </c>
      <c r="B55491" t="s">
        <v>77795</v>
      </c>
      <c r="C55491" t="s">
        <v>172530</v>
      </c>
      <c r="D55491" t="s">
        <v>189475</v>
      </c>
      <c r="E55491" s="2">
        <v>43141.709583333337</v>
      </c>
      <c r="F55491">
        <v>154.66999999999999</v>
      </c>
      <c r="G55491">
        <f t="shared" si="1734"/>
        <v>2</v>
      </c>
      <c r="H55491">
        <f t="shared" si="1735"/>
        <v>2018</v>
      </c>
    </row>
    <row r="55492" spans="1:8" x14ac:dyDescent="0.25">
      <c r="A55492" s="1">
        <v>81675</v>
      </c>
      <c r="B55492" t="s">
        <v>77800</v>
      </c>
      <c r="C55492" t="s">
        <v>172535</v>
      </c>
      <c r="D55492" t="s">
        <v>189475</v>
      </c>
      <c r="E55492" s="2">
        <v>43140.375983796293</v>
      </c>
      <c r="F55492">
        <v>32.9</v>
      </c>
      <c r="G55492">
        <f t="shared" si="1734"/>
        <v>2</v>
      </c>
      <c r="H55492">
        <f t="shared" si="1735"/>
        <v>2018</v>
      </c>
    </row>
    <row r="55493" spans="1:8" x14ac:dyDescent="0.25">
      <c r="A55493" s="1">
        <v>81700</v>
      </c>
      <c r="B55493" t="s">
        <v>77825</v>
      </c>
      <c r="C55493" t="s">
        <v>172560</v>
      </c>
      <c r="D55493" t="s">
        <v>189475</v>
      </c>
      <c r="E55493" s="2">
        <v>43148.058472222219</v>
      </c>
      <c r="F55493">
        <v>154.66999999999999</v>
      </c>
      <c r="G55493">
        <f t="shared" si="1734"/>
        <v>2</v>
      </c>
      <c r="H55493">
        <f t="shared" si="1735"/>
        <v>2018</v>
      </c>
    </row>
    <row r="55494" spans="1:8" x14ac:dyDescent="0.25">
      <c r="A55494" s="1">
        <v>81707</v>
      </c>
      <c r="B55494" t="s">
        <v>77831</v>
      </c>
      <c r="C55494" t="s">
        <v>172566</v>
      </c>
      <c r="D55494" t="s">
        <v>189475</v>
      </c>
      <c r="E55494" s="2">
        <v>43158.32576388889</v>
      </c>
      <c r="F55494">
        <v>36.35</v>
      </c>
      <c r="G55494">
        <f t="shared" si="1734"/>
        <v>2</v>
      </c>
      <c r="H55494">
        <f t="shared" si="1735"/>
        <v>2018</v>
      </c>
    </row>
    <row r="55495" spans="1:8" x14ac:dyDescent="0.25">
      <c r="A55495" s="1">
        <v>81709</v>
      </c>
      <c r="B55495" t="s">
        <v>77833</v>
      </c>
      <c r="C55495" t="s">
        <v>172568</v>
      </c>
      <c r="D55495" t="s">
        <v>189475</v>
      </c>
      <c r="E55495" s="2">
        <v>43154.980810185189</v>
      </c>
      <c r="F55495">
        <v>138.65</v>
      </c>
      <c r="G55495">
        <f t="shared" si="1734"/>
        <v>2</v>
      </c>
      <c r="H55495">
        <f t="shared" si="1735"/>
        <v>2018</v>
      </c>
    </row>
    <row r="55496" spans="1:8" x14ac:dyDescent="0.25">
      <c r="A55496" s="1">
        <v>81710</v>
      </c>
      <c r="B55496" t="s">
        <v>77834</v>
      </c>
      <c r="C55496" t="s">
        <v>172569</v>
      </c>
      <c r="D55496" t="s">
        <v>189475</v>
      </c>
      <c r="E55496" s="2">
        <v>43158.847002314818</v>
      </c>
      <c r="F55496">
        <v>154.66999999999999</v>
      </c>
      <c r="G55496">
        <f t="shared" si="1734"/>
        <v>2</v>
      </c>
      <c r="H55496">
        <f t="shared" si="1735"/>
        <v>2018</v>
      </c>
    </row>
    <row r="55497" spans="1:8" x14ac:dyDescent="0.25">
      <c r="A55497" s="1">
        <v>81715</v>
      </c>
      <c r="B55497" t="s">
        <v>77839</v>
      </c>
      <c r="C55497" t="s">
        <v>172574</v>
      </c>
      <c r="D55497" t="s">
        <v>189475</v>
      </c>
      <c r="E55497" s="2">
        <v>43137.534409722219</v>
      </c>
      <c r="F55497">
        <v>191.58</v>
      </c>
      <c r="G55497">
        <f t="shared" si="1734"/>
        <v>2</v>
      </c>
      <c r="H55497">
        <f t="shared" si="1735"/>
        <v>2018</v>
      </c>
    </row>
    <row r="55498" spans="1:8" x14ac:dyDescent="0.25">
      <c r="A55498" s="1">
        <v>81727</v>
      </c>
      <c r="B55498" t="s">
        <v>77851</v>
      </c>
      <c r="C55498" t="s">
        <v>172586</v>
      </c>
      <c r="D55498" t="s">
        <v>189475</v>
      </c>
      <c r="E55498" s="2">
        <v>43155.654826388891</v>
      </c>
      <c r="F55498">
        <v>138.65</v>
      </c>
      <c r="G55498">
        <f t="shared" si="1734"/>
        <v>2</v>
      </c>
      <c r="H55498">
        <f t="shared" si="1735"/>
        <v>2018</v>
      </c>
    </row>
    <row r="55499" spans="1:8" x14ac:dyDescent="0.25">
      <c r="A55499" s="1">
        <v>81739</v>
      </c>
      <c r="B55499" t="s">
        <v>77862</v>
      </c>
      <c r="C55499" t="s">
        <v>172597</v>
      </c>
      <c r="D55499" t="s">
        <v>189475</v>
      </c>
      <c r="E55499" s="2">
        <v>43144.55395833333</v>
      </c>
      <c r="F55499">
        <v>36.35</v>
      </c>
      <c r="G55499">
        <f t="shared" si="1734"/>
        <v>2</v>
      </c>
      <c r="H55499">
        <f t="shared" si="1735"/>
        <v>2018</v>
      </c>
    </row>
    <row r="55500" spans="1:8" x14ac:dyDescent="0.25">
      <c r="A55500" s="1">
        <v>81744</v>
      </c>
      <c r="B55500" t="s">
        <v>77867</v>
      </c>
      <c r="C55500" t="s">
        <v>172602</v>
      </c>
      <c r="D55500" t="s">
        <v>189475</v>
      </c>
      <c r="E55500" s="2">
        <v>43152.567199074067</v>
      </c>
      <c r="F55500">
        <v>25.84</v>
      </c>
      <c r="G55500">
        <f t="shared" si="1734"/>
        <v>2</v>
      </c>
      <c r="H55500">
        <f t="shared" si="1735"/>
        <v>2018</v>
      </c>
    </row>
    <row r="55501" spans="1:8" x14ac:dyDescent="0.25">
      <c r="A55501" s="1">
        <v>81757</v>
      </c>
      <c r="B55501" t="s">
        <v>77878</v>
      </c>
      <c r="C55501" t="s">
        <v>172613</v>
      </c>
      <c r="D55501" t="s">
        <v>189475</v>
      </c>
      <c r="E55501" s="2">
        <v>43153.722777777781</v>
      </c>
      <c r="F55501">
        <v>155.41999999999999</v>
      </c>
      <c r="G55501">
        <f t="shared" si="1734"/>
        <v>2</v>
      </c>
      <c r="H55501">
        <f t="shared" si="1735"/>
        <v>2018</v>
      </c>
    </row>
    <row r="55502" spans="1:8" x14ac:dyDescent="0.25">
      <c r="A55502" s="1">
        <v>81803</v>
      </c>
      <c r="B55502" t="s">
        <v>77922</v>
      </c>
      <c r="C55502" t="s">
        <v>172657</v>
      </c>
      <c r="D55502" t="s">
        <v>189475</v>
      </c>
      <c r="E55502" s="2">
        <v>43141.387673611112</v>
      </c>
      <c r="F55502">
        <v>138.65</v>
      </c>
      <c r="G55502">
        <f t="shared" si="1734"/>
        <v>2</v>
      </c>
      <c r="H55502">
        <f t="shared" si="1735"/>
        <v>2018</v>
      </c>
    </row>
    <row r="55503" spans="1:8" x14ac:dyDescent="0.25">
      <c r="A55503" s="1">
        <v>81808</v>
      </c>
      <c r="B55503" t="s">
        <v>77926</v>
      </c>
      <c r="C55503" t="s">
        <v>172661</v>
      </c>
      <c r="D55503" t="s">
        <v>189475</v>
      </c>
      <c r="E55503" s="2">
        <v>43139.019699074073</v>
      </c>
      <c r="F55503">
        <v>163.06</v>
      </c>
      <c r="G55503">
        <f t="shared" si="1734"/>
        <v>2</v>
      </c>
      <c r="H55503">
        <f t="shared" si="1735"/>
        <v>2018</v>
      </c>
    </row>
    <row r="55504" spans="1:8" x14ac:dyDescent="0.25">
      <c r="A55504" s="1">
        <v>81812</v>
      </c>
      <c r="B55504" t="s">
        <v>77930</v>
      </c>
      <c r="C55504" t="s">
        <v>172665</v>
      </c>
      <c r="D55504" t="s">
        <v>189475</v>
      </c>
      <c r="E55504" s="2">
        <v>43151.667210648149</v>
      </c>
      <c r="F55504">
        <v>125.99</v>
      </c>
      <c r="G55504">
        <f t="shared" si="1734"/>
        <v>2</v>
      </c>
      <c r="H55504">
        <f t="shared" si="1735"/>
        <v>2018</v>
      </c>
    </row>
    <row r="55505" spans="1:8" x14ac:dyDescent="0.25">
      <c r="A55505" s="1">
        <v>81815</v>
      </c>
      <c r="B55505" t="s">
        <v>77932</v>
      </c>
      <c r="C55505" t="s">
        <v>172667</v>
      </c>
      <c r="D55505" t="s">
        <v>189475</v>
      </c>
      <c r="E55505" s="2">
        <v>43140.655289351853</v>
      </c>
      <c r="F55505">
        <v>191.58</v>
      </c>
      <c r="G55505">
        <f t="shared" si="1734"/>
        <v>2</v>
      </c>
      <c r="H55505">
        <f t="shared" si="1735"/>
        <v>2018</v>
      </c>
    </row>
    <row r="55506" spans="1:8" x14ac:dyDescent="0.25">
      <c r="A55506" s="1">
        <v>81821</v>
      </c>
      <c r="B55506" t="s">
        <v>77937</v>
      </c>
      <c r="C55506" t="s">
        <v>172672</v>
      </c>
      <c r="D55506" t="s">
        <v>189475</v>
      </c>
      <c r="E55506" s="2">
        <v>43149.625196759262</v>
      </c>
      <c r="F55506">
        <v>163.06</v>
      </c>
      <c r="G55506">
        <f t="shared" si="1734"/>
        <v>2</v>
      </c>
      <c r="H55506">
        <f t="shared" si="1735"/>
        <v>2018</v>
      </c>
    </row>
    <row r="55507" spans="1:8" x14ac:dyDescent="0.25">
      <c r="A55507" s="1">
        <v>81822</v>
      </c>
      <c r="B55507" t="s">
        <v>77938</v>
      </c>
      <c r="C55507" t="s">
        <v>172673</v>
      </c>
      <c r="D55507" t="s">
        <v>189475</v>
      </c>
      <c r="E55507" s="2">
        <v>43141.968055555553</v>
      </c>
      <c r="F55507">
        <v>154.66999999999999</v>
      </c>
      <c r="G55507">
        <f t="shared" si="1734"/>
        <v>2</v>
      </c>
      <c r="H55507">
        <f t="shared" si="1735"/>
        <v>2018</v>
      </c>
    </row>
    <row r="55508" spans="1:8" x14ac:dyDescent="0.25">
      <c r="A55508" s="1">
        <v>81852</v>
      </c>
      <c r="B55508" t="s">
        <v>77966</v>
      </c>
      <c r="C55508" t="s">
        <v>172701</v>
      </c>
      <c r="D55508" t="s">
        <v>189475</v>
      </c>
      <c r="E55508" s="2">
        <v>43144.70380787037</v>
      </c>
      <c r="F55508">
        <v>155.41999999999999</v>
      </c>
      <c r="G55508">
        <f t="shared" si="1734"/>
        <v>2</v>
      </c>
      <c r="H55508">
        <f t="shared" si="1735"/>
        <v>2018</v>
      </c>
    </row>
    <row r="55509" spans="1:8" x14ac:dyDescent="0.25">
      <c r="A55509" s="1">
        <v>81871</v>
      </c>
      <c r="B55509" t="s">
        <v>77985</v>
      </c>
      <c r="C55509" t="s">
        <v>172720</v>
      </c>
      <c r="D55509" t="s">
        <v>189475</v>
      </c>
      <c r="E55509" s="2">
        <v>43152.473136574074</v>
      </c>
      <c r="F55509">
        <v>191.58</v>
      </c>
      <c r="G55509">
        <f t="shared" si="1734"/>
        <v>2</v>
      </c>
      <c r="H55509">
        <f t="shared" si="1735"/>
        <v>2018</v>
      </c>
    </row>
    <row r="55510" spans="1:8" x14ac:dyDescent="0.25">
      <c r="A55510" s="1">
        <v>81875</v>
      </c>
      <c r="B55510" t="s">
        <v>77989</v>
      </c>
      <c r="C55510" t="s">
        <v>172724</v>
      </c>
      <c r="D55510" t="s">
        <v>189475</v>
      </c>
      <c r="E55510" s="2">
        <v>43156.816516203697</v>
      </c>
      <c r="F55510">
        <v>36.35</v>
      </c>
      <c r="G55510">
        <f t="shared" si="1734"/>
        <v>2</v>
      </c>
      <c r="H55510">
        <f t="shared" si="1735"/>
        <v>2018</v>
      </c>
    </row>
    <row r="55511" spans="1:8" x14ac:dyDescent="0.25">
      <c r="A55511" s="1">
        <v>81877</v>
      </c>
      <c r="B55511" t="s">
        <v>77991</v>
      </c>
      <c r="C55511" t="s">
        <v>172726</v>
      </c>
      <c r="D55511" t="s">
        <v>189475</v>
      </c>
      <c r="E55511" s="2">
        <v>43143.561469907407</v>
      </c>
      <c r="F55511">
        <v>138.65</v>
      </c>
      <c r="G55511">
        <f t="shared" si="1734"/>
        <v>2</v>
      </c>
      <c r="H55511">
        <f t="shared" si="1735"/>
        <v>2018</v>
      </c>
    </row>
    <row r="55512" spans="1:8" x14ac:dyDescent="0.25">
      <c r="A55512" s="1">
        <v>81896</v>
      </c>
      <c r="B55512" t="s">
        <v>78010</v>
      </c>
      <c r="C55512" t="s">
        <v>172745</v>
      </c>
      <c r="D55512" t="s">
        <v>189475</v>
      </c>
      <c r="E55512" s="2">
        <v>43142.9924537037</v>
      </c>
      <c r="F55512">
        <v>163.06</v>
      </c>
      <c r="G55512">
        <f t="shared" si="1734"/>
        <v>2</v>
      </c>
      <c r="H55512">
        <f t="shared" si="1735"/>
        <v>2018</v>
      </c>
    </row>
    <row r="55513" spans="1:8" x14ac:dyDescent="0.25">
      <c r="A55513" s="1">
        <v>81912</v>
      </c>
      <c r="B55513" t="s">
        <v>78026</v>
      </c>
      <c r="C55513" t="s">
        <v>172761</v>
      </c>
      <c r="D55513" t="s">
        <v>189475</v>
      </c>
      <c r="E55513" s="2">
        <v>43136.827210648153</v>
      </c>
      <c r="F55513">
        <v>36.35</v>
      </c>
      <c r="G55513">
        <f t="shared" si="1734"/>
        <v>2</v>
      </c>
      <c r="H55513">
        <f t="shared" si="1735"/>
        <v>2018</v>
      </c>
    </row>
    <row r="55514" spans="1:8" x14ac:dyDescent="0.25">
      <c r="A55514" s="1">
        <v>81918</v>
      </c>
      <c r="B55514" t="s">
        <v>78030</v>
      </c>
      <c r="C55514" t="s">
        <v>172765</v>
      </c>
      <c r="D55514" t="s">
        <v>189475</v>
      </c>
      <c r="E55514" s="2">
        <v>43148.777337962973</v>
      </c>
      <c r="F55514">
        <v>191.58</v>
      </c>
      <c r="G55514">
        <f t="shared" si="1734"/>
        <v>2</v>
      </c>
      <c r="H55514">
        <f t="shared" si="1735"/>
        <v>2018</v>
      </c>
    </row>
    <row r="55515" spans="1:8" x14ac:dyDescent="0.25">
      <c r="A55515" s="1">
        <v>81956</v>
      </c>
      <c r="B55515" t="s">
        <v>78068</v>
      </c>
      <c r="C55515" t="s">
        <v>172803</v>
      </c>
      <c r="D55515" t="s">
        <v>189475</v>
      </c>
      <c r="E55515" s="2">
        <v>43152.585081018522</v>
      </c>
      <c r="F55515">
        <v>36.35</v>
      </c>
      <c r="G55515">
        <f t="shared" si="1734"/>
        <v>2</v>
      </c>
      <c r="H55515">
        <f t="shared" si="1735"/>
        <v>2018</v>
      </c>
    </row>
    <row r="55516" spans="1:8" x14ac:dyDescent="0.25">
      <c r="A55516" s="1">
        <v>81962</v>
      </c>
      <c r="B55516" t="s">
        <v>78072</v>
      </c>
      <c r="C55516" t="s">
        <v>172807</v>
      </c>
      <c r="D55516" t="s">
        <v>189475</v>
      </c>
      <c r="E55516" s="2">
        <v>43143.680474537039</v>
      </c>
      <c r="F55516">
        <v>36.35</v>
      </c>
      <c r="G55516">
        <f t="shared" si="1734"/>
        <v>2</v>
      </c>
      <c r="H55516">
        <f t="shared" si="1735"/>
        <v>2018</v>
      </c>
    </row>
    <row r="55517" spans="1:8" x14ac:dyDescent="0.25">
      <c r="A55517" s="1">
        <v>81963</v>
      </c>
      <c r="B55517" t="s">
        <v>78073</v>
      </c>
      <c r="C55517" t="s">
        <v>172808</v>
      </c>
      <c r="D55517" t="s">
        <v>189475</v>
      </c>
      <c r="E55517" s="2">
        <v>43147.662951388891</v>
      </c>
      <c r="F55517">
        <v>154.66999999999999</v>
      </c>
      <c r="G55517">
        <f t="shared" si="1734"/>
        <v>2</v>
      </c>
      <c r="H55517">
        <f t="shared" si="1735"/>
        <v>2018</v>
      </c>
    </row>
    <row r="55518" spans="1:8" x14ac:dyDescent="0.25">
      <c r="A55518" s="1">
        <v>81965</v>
      </c>
      <c r="B55518" t="s">
        <v>78075</v>
      </c>
      <c r="C55518" t="s">
        <v>172810</v>
      </c>
      <c r="D55518" t="s">
        <v>189475</v>
      </c>
      <c r="E55518" s="2">
        <v>43144.044027777767</v>
      </c>
      <c r="F55518">
        <v>163.06</v>
      </c>
      <c r="G55518">
        <f t="shared" si="1734"/>
        <v>2</v>
      </c>
      <c r="H55518">
        <f t="shared" si="1735"/>
        <v>2018</v>
      </c>
    </row>
    <row r="55519" spans="1:8" x14ac:dyDescent="0.25">
      <c r="A55519" s="1">
        <v>81967</v>
      </c>
      <c r="B55519" t="s">
        <v>78077</v>
      </c>
      <c r="C55519" t="s">
        <v>172812</v>
      </c>
      <c r="D55519" t="s">
        <v>189475</v>
      </c>
      <c r="E55519" s="2">
        <v>43137.805555555547</v>
      </c>
      <c r="F55519">
        <v>25.84</v>
      </c>
      <c r="G55519">
        <f t="shared" si="1734"/>
        <v>2</v>
      </c>
      <c r="H55519">
        <f t="shared" si="1735"/>
        <v>2018</v>
      </c>
    </row>
    <row r="55520" spans="1:8" x14ac:dyDescent="0.25">
      <c r="A55520" s="1">
        <v>81984</v>
      </c>
      <c r="B55520" t="s">
        <v>78094</v>
      </c>
      <c r="C55520" t="s">
        <v>172829</v>
      </c>
      <c r="D55520" t="s">
        <v>189475</v>
      </c>
      <c r="E55520" s="2">
        <v>43132.819479166668</v>
      </c>
      <c r="F55520">
        <v>191.58</v>
      </c>
      <c r="G55520">
        <f t="shared" si="1734"/>
        <v>2</v>
      </c>
      <c r="H55520">
        <f t="shared" si="1735"/>
        <v>2018</v>
      </c>
    </row>
    <row r="55521" spans="1:8" x14ac:dyDescent="0.25">
      <c r="A55521" s="1">
        <v>81992</v>
      </c>
      <c r="B55521" t="s">
        <v>78102</v>
      </c>
      <c r="C55521" t="s">
        <v>172837</v>
      </c>
      <c r="D55521" t="s">
        <v>189475</v>
      </c>
      <c r="E55521" s="2">
        <v>43153.382824074077</v>
      </c>
      <c r="F55521">
        <v>153.96</v>
      </c>
      <c r="G55521">
        <f t="shared" si="1734"/>
        <v>2</v>
      </c>
      <c r="H55521">
        <f t="shared" si="1735"/>
        <v>2018</v>
      </c>
    </row>
    <row r="55522" spans="1:8" x14ac:dyDescent="0.25">
      <c r="A55522" s="1">
        <v>81997</v>
      </c>
      <c r="B55522" t="s">
        <v>78106</v>
      </c>
      <c r="C55522" t="s">
        <v>172841</v>
      </c>
      <c r="D55522" t="s">
        <v>189475</v>
      </c>
      <c r="E55522" s="2">
        <v>43148.595543981479</v>
      </c>
      <c r="F55522">
        <v>191.58</v>
      </c>
      <c r="G55522">
        <f t="shared" si="1734"/>
        <v>2</v>
      </c>
      <c r="H55522">
        <f t="shared" si="1735"/>
        <v>2018</v>
      </c>
    </row>
    <row r="55523" spans="1:8" x14ac:dyDescent="0.25">
      <c r="A55523" s="1">
        <v>82011</v>
      </c>
      <c r="B55523" t="s">
        <v>78120</v>
      </c>
      <c r="C55523" t="s">
        <v>172855</v>
      </c>
      <c r="D55523" t="s">
        <v>189475</v>
      </c>
      <c r="E55523" s="2">
        <v>43149.519421296303</v>
      </c>
      <c r="F55523">
        <v>191.58</v>
      </c>
      <c r="G55523">
        <f t="shared" si="1734"/>
        <v>2</v>
      </c>
      <c r="H55523">
        <f t="shared" si="1735"/>
        <v>2018</v>
      </c>
    </row>
    <row r="55524" spans="1:8" x14ac:dyDescent="0.25">
      <c r="A55524" s="1">
        <v>82034</v>
      </c>
      <c r="B55524" t="s">
        <v>78143</v>
      </c>
      <c r="C55524" t="s">
        <v>172878</v>
      </c>
      <c r="D55524" t="s">
        <v>189475</v>
      </c>
      <c r="E55524" s="2">
        <v>43158.614398148151</v>
      </c>
      <c r="F55524">
        <v>191.58</v>
      </c>
      <c r="G55524">
        <f t="shared" si="1734"/>
        <v>2</v>
      </c>
      <c r="H55524">
        <f t="shared" si="1735"/>
        <v>2018</v>
      </c>
    </row>
    <row r="55525" spans="1:8" x14ac:dyDescent="0.25">
      <c r="A55525" s="1">
        <v>82067</v>
      </c>
      <c r="B55525" t="s">
        <v>78173</v>
      </c>
      <c r="C55525" t="s">
        <v>172908</v>
      </c>
      <c r="D55525" t="s">
        <v>189475</v>
      </c>
      <c r="E55525" s="2">
        <v>43145.688136574077</v>
      </c>
      <c r="F55525">
        <v>191.58</v>
      </c>
      <c r="G55525">
        <f t="shared" si="1734"/>
        <v>2</v>
      </c>
      <c r="H55525">
        <f t="shared" si="1735"/>
        <v>2018</v>
      </c>
    </row>
    <row r="55526" spans="1:8" x14ac:dyDescent="0.25">
      <c r="A55526" s="1">
        <v>82078</v>
      </c>
      <c r="B55526" t="s">
        <v>78184</v>
      </c>
      <c r="C55526" t="s">
        <v>172919</v>
      </c>
      <c r="D55526" t="s">
        <v>189475</v>
      </c>
      <c r="E55526" s="2">
        <v>43140.692499999997</v>
      </c>
      <c r="F55526">
        <v>163.06</v>
      </c>
      <c r="G55526">
        <f t="shared" si="1734"/>
        <v>2</v>
      </c>
      <c r="H55526">
        <f t="shared" si="1735"/>
        <v>2018</v>
      </c>
    </row>
    <row r="55527" spans="1:8" x14ac:dyDescent="0.25">
      <c r="A55527" s="1">
        <v>82079</v>
      </c>
      <c r="B55527" t="s">
        <v>78185</v>
      </c>
      <c r="C55527" t="s">
        <v>172920</v>
      </c>
      <c r="D55527" t="s">
        <v>189475</v>
      </c>
      <c r="E55527" s="2">
        <v>43144.944062499999</v>
      </c>
      <c r="F55527">
        <v>25.84</v>
      </c>
      <c r="G55527">
        <f t="shared" si="1734"/>
        <v>2</v>
      </c>
      <c r="H55527">
        <f t="shared" si="1735"/>
        <v>2018</v>
      </c>
    </row>
    <row r="55528" spans="1:8" x14ac:dyDescent="0.25">
      <c r="A55528" s="1">
        <v>82080</v>
      </c>
      <c r="B55528" t="s">
        <v>78186</v>
      </c>
      <c r="C55528" t="s">
        <v>172921</v>
      </c>
      <c r="D55528" t="s">
        <v>189475</v>
      </c>
      <c r="E55528" s="2">
        <v>43150.436435185176</v>
      </c>
      <c r="F55528">
        <v>191.58</v>
      </c>
      <c r="G55528">
        <f t="shared" si="1734"/>
        <v>2</v>
      </c>
      <c r="H55528">
        <f t="shared" si="1735"/>
        <v>2018</v>
      </c>
    </row>
    <row r="55529" spans="1:8" x14ac:dyDescent="0.25">
      <c r="A55529" s="1">
        <v>82090</v>
      </c>
      <c r="B55529" t="s">
        <v>78196</v>
      </c>
      <c r="C55529" t="s">
        <v>172931</v>
      </c>
      <c r="D55529" t="s">
        <v>189475</v>
      </c>
      <c r="E55529" s="2">
        <v>43146.578958333332</v>
      </c>
      <c r="F55529">
        <v>138.65</v>
      </c>
      <c r="G55529">
        <f t="shared" si="1734"/>
        <v>2</v>
      </c>
      <c r="H55529">
        <f t="shared" si="1735"/>
        <v>2018</v>
      </c>
    </row>
    <row r="55530" spans="1:8" x14ac:dyDescent="0.25">
      <c r="A55530" s="1">
        <v>82101</v>
      </c>
      <c r="B55530" t="s">
        <v>78206</v>
      </c>
      <c r="C55530" t="s">
        <v>172941</v>
      </c>
      <c r="D55530" t="s">
        <v>189475</v>
      </c>
      <c r="E55530" s="2">
        <v>43132.591574074067</v>
      </c>
      <c r="F55530">
        <v>36.35</v>
      </c>
      <c r="G55530">
        <f t="shared" si="1734"/>
        <v>2</v>
      </c>
      <c r="H55530">
        <f t="shared" si="1735"/>
        <v>2018</v>
      </c>
    </row>
    <row r="55531" spans="1:8" x14ac:dyDescent="0.25">
      <c r="A55531" s="1">
        <v>82105</v>
      </c>
      <c r="B55531" t="s">
        <v>78210</v>
      </c>
      <c r="C55531" t="s">
        <v>172945</v>
      </c>
      <c r="D55531" t="s">
        <v>189475</v>
      </c>
      <c r="E55531" s="2">
        <v>43144.983356481483</v>
      </c>
      <c r="F55531">
        <v>154.66999999999999</v>
      </c>
      <c r="G55531">
        <f t="shared" si="1734"/>
        <v>2</v>
      </c>
      <c r="H55531">
        <f t="shared" si="1735"/>
        <v>2018</v>
      </c>
    </row>
    <row r="55532" spans="1:8" x14ac:dyDescent="0.25">
      <c r="A55532" s="1">
        <v>82120</v>
      </c>
      <c r="B55532" t="s">
        <v>78225</v>
      </c>
      <c r="C55532" t="s">
        <v>172960</v>
      </c>
      <c r="D55532" t="s">
        <v>189475</v>
      </c>
      <c r="E55532" s="2">
        <v>43150.697025462963</v>
      </c>
      <c r="F55532">
        <v>36.35</v>
      </c>
      <c r="G55532">
        <f t="shared" si="1734"/>
        <v>2</v>
      </c>
      <c r="H55532">
        <f t="shared" si="1735"/>
        <v>2018</v>
      </c>
    </row>
    <row r="55533" spans="1:8" x14ac:dyDescent="0.25">
      <c r="A55533" s="1">
        <v>82132</v>
      </c>
      <c r="B55533" t="s">
        <v>78237</v>
      </c>
      <c r="C55533" t="s">
        <v>172972</v>
      </c>
      <c r="D55533" t="s">
        <v>189475</v>
      </c>
      <c r="E55533" s="2">
        <v>43153.243634259263</v>
      </c>
      <c r="F55533">
        <v>191.58</v>
      </c>
      <c r="G55533">
        <f t="shared" si="1734"/>
        <v>2</v>
      </c>
      <c r="H55533">
        <f t="shared" si="1735"/>
        <v>2018</v>
      </c>
    </row>
    <row r="55534" spans="1:8" x14ac:dyDescent="0.25">
      <c r="A55534" s="1">
        <v>82136</v>
      </c>
      <c r="B55534" t="s">
        <v>78241</v>
      </c>
      <c r="C55534" t="s">
        <v>172976</v>
      </c>
      <c r="D55534" t="s">
        <v>189475</v>
      </c>
      <c r="E55534" s="2">
        <v>43148.600393518522</v>
      </c>
      <c r="F55534">
        <v>154.66999999999999</v>
      </c>
      <c r="G55534">
        <f t="shared" si="1734"/>
        <v>2</v>
      </c>
      <c r="H55534">
        <f t="shared" si="1735"/>
        <v>2018</v>
      </c>
    </row>
    <row r="55535" spans="1:8" x14ac:dyDescent="0.25">
      <c r="A55535" s="1">
        <v>82161</v>
      </c>
      <c r="B55535" t="s">
        <v>78264</v>
      </c>
      <c r="C55535" t="s">
        <v>172999</v>
      </c>
      <c r="D55535" t="s">
        <v>189475</v>
      </c>
      <c r="E55535" s="2">
        <v>43157.585729166669</v>
      </c>
      <c r="F55535">
        <v>154.66999999999999</v>
      </c>
      <c r="G55535">
        <f t="shared" si="1734"/>
        <v>2</v>
      </c>
      <c r="H55535">
        <f t="shared" si="1735"/>
        <v>2018</v>
      </c>
    </row>
    <row r="55536" spans="1:8" x14ac:dyDescent="0.25">
      <c r="A55536" s="1">
        <v>82169</v>
      </c>
      <c r="B55536" t="s">
        <v>78272</v>
      </c>
      <c r="C55536" t="s">
        <v>173007</v>
      </c>
      <c r="D55536" t="s">
        <v>189475</v>
      </c>
      <c r="E55536" s="2">
        <v>43159.013356481482</v>
      </c>
      <c r="F55536">
        <v>154.66999999999999</v>
      </c>
      <c r="G55536">
        <f t="shared" si="1734"/>
        <v>2</v>
      </c>
      <c r="H55536">
        <f t="shared" si="1735"/>
        <v>2018</v>
      </c>
    </row>
    <row r="55537" spans="1:8" x14ac:dyDescent="0.25">
      <c r="A55537" s="1">
        <v>82181</v>
      </c>
      <c r="B55537" t="s">
        <v>78284</v>
      </c>
      <c r="C55537" t="s">
        <v>173019</v>
      </c>
      <c r="D55537" t="s">
        <v>189475</v>
      </c>
      <c r="E55537" s="2">
        <v>43158.615578703713</v>
      </c>
      <c r="F55537">
        <v>36.35</v>
      </c>
      <c r="G55537">
        <f t="shared" si="1734"/>
        <v>2</v>
      </c>
      <c r="H55537">
        <f t="shared" si="1735"/>
        <v>2018</v>
      </c>
    </row>
    <row r="55538" spans="1:8" x14ac:dyDescent="0.25">
      <c r="A55538" s="1">
        <v>82192</v>
      </c>
      <c r="B55538" t="s">
        <v>78294</v>
      </c>
      <c r="C55538" t="s">
        <v>173029</v>
      </c>
      <c r="D55538" t="s">
        <v>189475</v>
      </c>
      <c r="E55538" s="2">
        <v>43146.54824074074</v>
      </c>
      <c r="F55538">
        <v>155.41999999999999</v>
      </c>
      <c r="G55538">
        <f t="shared" si="1734"/>
        <v>2</v>
      </c>
      <c r="H55538">
        <f t="shared" si="1735"/>
        <v>2018</v>
      </c>
    </row>
    <row r="55539" spans="1:8" x14ac:dyDescent="0.25">
      <c r="A55539" s="1">
        <v>82232</v>
      </c>
      <c r="B55539" t="s">
        <v>78331</v>
      </c>
      <c r="C55539" t="s">
        <v>173066</v>
      </c>
      <c r="D55539" t="s">
        <v>189475</v>
      </c>
      <c r="E55539" s="2">
        <v>43142.500706018523</v>
      </c>
      <c r="F55539">
        <v>153.96</v>
      </c>
      <c r="G55539">
        <f t="shared" si="1734"/>
        <v>2</v>
      </c>
      <c r="H55539">
        <f t="shared" si="1735"/>
        <v>2018</v>
      </c>
    </row>
    <row r="55540" spans="1:8" x14ac:dyDescent="0.25">
      <c r="A55540" s="1">
        <v>82233</v>
      </c>
      <c r="B55540" t="s">
        <v>78332</v>
      </c>
      <c r="C55540" t="s">
        <v>173067</v>
      </c>
      <c r="D55540" t="s">
        <v>189475</v>
      </c>
      <c r="E55540" s="2">
        <v>43148.470057870371</v>
      </c>
      <c r="F55540">
        <v>191.58</v>
      </c>
      <c r="G55540">
        <f t="shared" si="1734"/>
        <v>2</v>
      </c>
      <c r="H55540">
        <f t="shared" si="1735"/>
        <v>2018</v>
      </c>
    </row>
    <row r="55541" spans="1:8" x14ac:dyDescent="0.25">
      <c r="A55541" s="1">
        <v>82249</v>
      </c>
      <c r="B55541" t="s">
        <v>78348</v>
      </c>
      <c r="C55541" t="s">
        <v>173083</v>
      </c>
      <c r="D55541" t="s">
        <v>189475</v>
      </c>
      <c r="E55541" s="2">
        <v>43149.91</v>
      </c>
      <c r="F55541">
        <v>191.58</v>
      </c>
      <c r="G55541">
        <f t="shared" si="1734"/>
        <v>2</v>
      </c>
      <c r="H55541">
        <f t="shared" si="1735"/>
        <v>2018</v>
      </c>
    </row>
    <row r="55542" spans="1:8" x14ac:dyDescent="0.25">
      <c r="A55542" s="1">
        <v>82258</v>
      </c>
      <c r="B55542" t="s">
        <v>78357</v>
      </c>
      <c r="C55542" t="s">
        <v>173092</v>
      </c>
      <c r="D55542" t="s">
        <v>189475</v>
      </c>
      <c r="E55542" s="2">
        <v>43142.423113425917</v>
      </c>
      <c r="F55542">
        <v>153.96</v>
      </c>
      <c r="G55542">
        <f t="shared" si="1734"/>
        <v>2</v>
      </c>
      <c r="H55542">
        <f t="shared" si="1735"/>
        <v>2018</v>
      </c>
    </row>
    <row r="55543" spans="1:8" x14ac:dyDescent="0.25">
      <c r="A55543" s="1">
        <v>82265</v>
      </c>
      <c r="B55543" t="s">
        <v>78364</v>
      </c>
      <c r="C55543" t="s">
        <v>173099</v>
      </c>
      <c r="D55543" t="s">
        <v>189475</v>
      </c>
      <c r="E55543" s="2">
        <v>43146.548252314817</v>
      </c>
      <c r="F55543">
        <v>191.58</v>
      </c>
      <c r="G55543">
        <f t="shared" si="1734"/>
        <v>2</v>
      </c>
      <c r="H55543">
        <f t="shared" si="1735"/>
        <v>2018</v>
      </c>
    </row>
    <row r="55544" spans="1:8" x14ac:dyDescent="0.25">
      <c r="A55544" s="1">
        <v>82282</v>
      </c>
      <c r="B55544" t="s">
        <v>78380</v>
      </c>
      <c r="C55544" t="s">
        <v>173115</v>
      </c>
      <c r="D55544" t="s">
        <v>189475</v>
      </c>
      <c r="E55544" s="2">
        <v>43134.790879629632</v>
      </c>
      <c r="F55544">
        <v>191.58</v>
      </c>
      <c r="G55544">
        <f t="shared" si="1734"/>
        <v>2</v>
      </c>
      <c r="H55544">
        <f t="shared" si="1735"/>
        <v>2018</v>
      </c>
    </row>
    <row r="55545" spans="1:8" x14ac:dyDescent="0.25">
      <c r="A55545" s="1">
        <v>82312</v>
      </c>
      <c r="B55545" t="s">
        <v>78408</v>
      </c>
      <c r="C55545" t="s">
        <v>173143</v>
      </c>
      <c r="D55545" t="s">
        <v>189475</v>
      </c>
      <c r="E55545" s="2">
        <v>43151.653032407397</v>
      </c>
      <c r="F55545">
        <v>36.35</v>
      </c>
      <c r="G55545">
        <f t="shared" si="1734"/>
        <v>2</v>
      </c>
      <c r="H55545">
        <f t="shared" si="1735"/>
        <v>2018</v>
      </c>
    </row>
    <row r="55546" spans="1:8" x14ac:dyDescent="0.25">
      <c r="A55546" s="1">
        <v>82322</v>
      </c>
      <c r="B55546" t="s">
        <v>78418</v>
      </c>
      <c r="C55546" t="s">
        <v>173153</v>
      </c>
      <c r="D55546" t="s">
        <v>189475</v>
      </c>
      <c r="E55546" s="2">
        <v>43148.441504629627</v>
      </c>
      <c r="F55546">
        <v>47.62</v>
      </c>
      <c r="G55546">
        <f t="shared" si="1734"/>
        <v>2</v>
      </c>
      <c r="H55546">
        <f t="shared" si="1735"/>
        <v>2018</v>
      </c>
    </row>
    <row r="55547" spans="1:8" x14ac:dyDescent="0.25">
      <c r="A55547" s="1">
        <v>82324</v>
      </c>
      <c r="B55547" t="s">
        <v>78420</v>
      </c>
      <c r="C55547" t="s">
        <v>173155</v>
      </c>
      <c r="D55547" t="s">
        <v>189475</v>
      </c>
      <c r="E55547" s="2">
        <v>43139.448449074072</v>
      </c>
      <c r="F55547">
        <v>25.84</v>
      </c>
      <c r="G55547">
        <f t="shared" si="1734"/>
        <v>2</v>
      </c>
      <c r="H55547">
        <f t="shared" si="1735"/>
        <v>2018</v>
      </c>
    </row>
    <row r="55548" spans="1:8" x14ac:dyDescent="0.25">
      <c r="A55548" s="1">
        <v>82341</v>
      </c>
      <c r="B55548" t="s">
        <v>78437</v>
      </c>
      <c r="C55548" t="s">
        <v>173172</v>
      </c>
      <c r="D55548" t="s">
        <v>189475</v>
      </c>
      <c r="E55548" s="2">
        <v>43142.691574074073</v>
      </c>
      <c r="F55548">
        <v>191.58</v>
      </c>
      <c r="G55548">
        <f t="shared" si="1734"/>
        <v>2</v>
      </c>
      <c r="H55548">
        <f t="shared" si="1735"/>
        <v>2018</v>
      </c>
    </row>
    <row r="55549" spans="1:8" x14ac:dyDescent="0.25">
      <c r="A55549" s="1">
        <v>82346</v>
      </c>
      <c r="B55549" t="s">
        <v>78442</v>
      </c>
      <c r="C55549" t="s">
        <v>173177</v>
      </c>
      <c r="D55549" t="s">
        <v>189475</v>
      </c>
      <c r="E55549" s="2">
        <v>43159.315763888888</v>
      </c>
      <c r="F55549">
        <v>36.35</v>
      </c>
      <c r="G55549">
        <f t="shared" si="1734"/>
        <v>2</v>
      </c>
      <c r="H55549">
        <f t="shared" si="1735"/>
        <v>2018</v>
      </c>
    </row>
    <row r="55550" spans="1:8" x14ac:dyDescent="0.25">
      <c r="A55550" s="1">
        <v>82351</v>
      </c>
      <c r="B55550" t="s">
        <v>78447</v>
      </c>
      <c r="C55550" t="s">
        <v>173182</v>
      </c>
      <c r="D55550" t="s">
        <v>189475</v>
      </c>
      <c r="E55550" s="2">
        <v>43151.852164351847</v>
      </c>
      <c r="F55550">
        <v>154.66999999999999</v>
      </c>
      <c r="G55550">
        <f t="shared" si="1734"/>
        <v>2</v>
      </c>
      <c r="H55550">
        <f t="shared" si="1735"/>
        <v>2018</v>
      </c>
    </row>
    <row r="55551" spans="1:8" x14ac:dyDescent="0.25">
      <c r="A55551" s="1">
        <v>82369</v>
      </c>
      <c r="B55551" t="s">
        <v>78463</v>
      </c>
      <c r="C55551" t="s">
        <v>173198</v>
      </c>
      <c r="D55551" t="s">
        <v>189475</v>
      </c>
      <c r="E55551" s="2">
        <v>43154.804270833331</v>
      </c>
      <c r="F55551">
        <v>191.58</v>
      </c>
      <c r="G55551">
        <f t="shared" si="1734"/>
        <v>2</v>
      </c>
      <c r="H55551">
        <f t="shared" si="1735"/>
        <v>2018</v>
      </c>
    </row>
    <row r="55552" spans="1:8" x14ac:dyDescent="0.25">
      <c r="A55552" s="1">
        <v>82386</v>
      </c>
      <c r="B55552" t="s">
        <v>78479</v>
      </c>
      <c r="C55552" t="s">
        <v>173214</v>
      </c>
      <c r="D55552" t="s">
        <v>189475</v>
      </c>
      <c r="E55552" s="2">
        <v>43152.484768518523</v>
      </c>
      <c r="F55552">
        <v>191.58</v>
      </c>
      <c r="G55552">
        <f t="shared" si="1734"/>
        <v>2</v>
      </c>
      <c r="H55552">
        <f t="shared" si="1735"/>
        <v>2018</v>
      </c>
    </row>
    <row r="55553" spans="1:8" x14ac:dyDescent="0.25">
      <c r="A55553" s="1">
        <v>82391</v>
      </c>
      <c r="B55553" t="s">
        <v>78484</v>
      </c>
      <c r="C55553" t="s">
        <v>173219</v>
      </c>
      <c r="D55553" t="s">
        <v>189475</v>
      </c>
      <c r="E55553" s="2">
        <v>43143.535624999997</v>
      </c>
      <c r="F55553">
        <v>25.84</v>
      </c>
      <c r="G55553">
        <f t="shared" si="1734"/>
        <v>2</v>
      </c>
      <c r="H55553">
        <f t="shared" si="1735"/>
        <v>2018</v>
      </c>
    </row>
    <row r="55554" spans="1:8" x14ac:dyDescent="0.25">
      <c r="A55554" s="1">
        <v>82394</v>
      </c>
      <c r="B55554" t="s">
        <v>78487</v>
      </c>
      <c r="C55554" t="s">
        <v>173222</v>
      </c>
      <c r="D55554" t="s">
        <v>189475</v>
      </c>
      <c r="E55554" s="2">
        <v>43159.537511574083</v>
      </c>
      <c r="F55554">
        <v>25.84</v>
      </c>
      <c r="G55554">
        <f t="shared" ref="G55554:G55617" si="1736">MONTH(E55554)</f>
        <v>2</v>
      </c>
      <c r="H55554">
        <f t="shared" ref="H55554:H55617" si="1737">YEAR(E55554)</f>
        <v>2018</v>
      </c>
    </row>
    <row r="55555" spans="1:8" x14ac:dyDescent="0.25">
      <c r="A55555" s="1">
        <v>82429</v>
      </c>
      <c r="B55555" t="s">
        <v>78521</v>
      </c>
      <c r="C55555" t="s">
        <v>173256</v>
      </c>
      <c r="D55555" t="s">
        <v>189475</v>
      </c>
      <c r="E55555" s="2">
        <v>43147.684791666667</v>
      </c>
      <c r="F55555">
        <v>138.65</v>
      </c>
      <c r="G55555">
        <f t="shared" si="1736"/>
        <v>2</v>
      </c>
      <c r="H55555">
        <f t="shared" si="1737"/>
        <v>2018</v>
      </c>
    </row>
    <row r="55556" spans="1:8" x14ac:dyDescent="0.25">
      <c r="A55556" s="1">
        <v>82447</v>
      </c>
      <c r="B55556" t="s">
        <v>78535</v>
      </c>
      <c r="C55556" t="s">
        <v>173270</v>
      </c>
      <c r="D55556" t="s">
        <v>189475</v>
      </c>
      <c r="E55556" s="2">
        <v>43159.633946759262</v>
      </c>
      <c r="F55556">
        <v>154.66999999999999</v>
      </c>
      <c r="G55556">
        <f t="shared" si="1736"/>
        <v>2</v>
      </c>
      <c r="H55556">
        <f t="shared" si="1737"/>
        <v>2018</v>
      </c>
    </row>
    <row r="55557" spans="1:8" x14ac:dyDescent="0.25">
      <c r="A55557" s="1">
        <v>82475</v>
      </c>
      <c r="B55557" t="s">
        <v>78563</v>
      </c>
      <c r="C55557" t="s">
        <v>173298</v>
      </c>
      <c r="D55557" t="s">
        <v>189475</v>
      </c>
      <c r="E55557" s="2">
        <v>43151.37090277778</v>
      </c>
      <c r="F55557">
        <v>36.35</v>
      </c>
      <c r="G55557">
        <f t="shared" si="1736"/>
        <v>2</v>
      </c>
      <c r="H55557">
        <f t="shared" si="1737"/>
        <v>2018</v>
      </c>
    </row>
    <row r="55558" spans="1:8" x14ac:dyDescent="0.25">
      <c r="A55558" s="1">
        <v>82492</v>
      </c>
      <c r="B55558" t="s">
        <v>78580</v>
      </c>
      <c r="C55558" t="s">
        <v>173315</v>
      </c>
      <c r="D55558" t="s">
        <v>189475</v>
      </c>
      <c r="E55558" s="2">
        <v>43153.747164351851</v>
      </c>
      <c r="F55558">
        <v>25.84</v>
      </c>
      <c r="G55558">
        <f t="shared" si="1736"/>
        <v>2</v>
      </c>
      <c r="H55558">
        <f t="shared" si="1737"/>
        <v>2018</v>
      </c>
    </row>
    <row r="55559" spans="1:8" x14ac:dyDescent="0.25">
      <c r="A55559" s="1">
        <v>82497</v>
      </c>
      <c r="B55559" t="s">
        <v>78585</v>
      </c>
      <c r="C55559" t="s">
        <v>173320</v>
      </c>
      <c r="D55559" t="s">
        <v>189475</v>
      </c>
      <c r="E55559" s="2">
        <v>43142.95517361111</v>
      </c>
      <c r="F55559">
        <v>138.65</v>
      </c>
      <c r="G55559">
        <f t="shared" si="1736"/>
        <v>2</v>
      </c>
      <c r="H55559">
        <f t="shared" si="1737"/>
        <v>2018</v>
      </c>
    </row>
    <row r="55560" spans="1:8" x14ac:dyDescent="0.25">
      <c r="A55560" s="1">
        <v>82527</v>
      </c>
      <c r="B55560" t="s">
        <v>78612</v>
      </c>
      <c r="C55560" t="s">
        <v>173347</v>
      </c>
      <c r="D55560" t="s">
        <v>189475</v>
      </c>
      <c r="E55560" s="2">
        <v>43138.756261574083</v>
      </c>
      <c r="F55560">
        <v>191.58</v>
      </c>
      <c r="G55560">
        <f t="shared" si="1736"/>
        <v>2</v>
      </c>
      <c r="H55560">
        <f t="shared" si="1737"/>
        <v>2018</v>
      </c>
    </row>
    <row r="55561" spans="1:8" x14ac:dyDescent="0.25">
      <c r="A55561" s="1">
        <v>82530</v>
      </c>
      <c r="B55561" t="s">
        <v>78615</v>
      </c>
      <c r="C55561" t="s">
        <v>173350</v>
      </c>
      <c r="D55561" t="s">
        <v>189475</v>
      </c>
      <c r="E55561" s="2">
        <v>43150.56894675926</v>
      </c>
      <c r="F55561">
        <v>191.58</v>
      </c>
      <c r="G55561">
        <f t="shared" si="1736"/>
        <v>2</v>
      </c>
      <c r="H55561">
        <f t="shared" si="1737"/>
        <v>2018</v>
      </c>
    </row>
    <row r="55562" spans="1:8" x14ac:dyDescent="0.25">
      <c r="A55562" s="1">
        <v>82535</v>
      </c>
      <c r="B55562" t="s">
        <v>78620</v>
      </c>
      <c r="C55562" t="s">
        <v>173355</v>
      </c>
      <c r="D55562" t="s">
        <v>189475</v>
      </c>
      <c r="E55562" s="2">
        <v>43133.772094907406</v>
      </c>
      <c r="F55562">
        <v>153.96</v>
      </c>
      <c r="G55562">
        <f t="shared" si="1736"/>
        <v>2</v>
      </c>
      <c r="H55562">
        <f t="shared" si="1737"/>
        <v>2018</v>
      </c>
    </row>
    <row r="55563" spans="1:8" x14ac:dyDescent="0.25">
      <c r="A55563" s="1">
        <v>82554</v>
      </c>
      <c r="B55563" t="s">
        <v>78639</v>
      </c>
      <c r="C55563" t="s">
        <v>173374</v>
      </c>
      <c r="D55563" t="s">
        <v>189480</v>
      </c>
      <c r="E55563" s="2">
        <v>43141.318969907406</v>
      </c>
      <c r="F55563">
        <v>36.35</v>
      </c>
      <c r="G55563">
        <f t="shared" si="1736"/>
        <v>2</v>
      </c>
      <c r="H55563">
        <f t="shared" si="1737"/>
        <v>2018</v>
      </c>
    </row>
    <row r="55564" spans="1:8" x14ac:dyDescent="0.25">
      <c r="A55564" s="1">
        <v>82557</v>
      </c>
      <c r="B55564" t="s">
        <v>78642</v>
      </c>
      <c r="C55564" t="s">
        <v>173377</v>
      </c>
      <c r="D55564" t="s">
        <v>189475</v>
      </c>
      <c r="E55564" s="2">
        <v>43155.406770833331</v>
      </c>
      <c r="F55564">
        <v>163.06</v>
      </c>
      <c r="G55564">
        <f t="shared" si="1736"/>
        <v>2</v>
      </c>
      <c r="H55564">
        <f t="shared" si="1737"/>
        <v>2018</v>
      </c>
    </row>
    <row r="55565" spans="1:8" x14ac:dyDescent="0.25">
      <c r="A55565" s="1">
        <v>82563</v>
      </c>
      <c r="B55565" t="s">
        <v>78648</v>
      </c>
      <c r="C55565" t="s">
        <v>173383</v>
      </c>
      <c r="D55565" t="s">
        <v>189475</v>
      </c>
      <c r="E55565" s="2">
        <v>43145.524328703701</v>
      </c>
      <c r="F55565">
        <v>25.84</v>
      </c>
      <c r="G55565">
        <f t="shared" si="1736"/>
        <v>2</v>
      </c>
      <c r="H55565">
        <f t="shared" si="1737"/>
        <v>2018</v>
      </c>
    </row>
    <row r="55566" spans="1:8" x14ac:dyDescent="0.25">
      <c r="A55566" s="1">
        <v>82572</v>
      </c>
      <c r="B55566" t="s">
        <v>78657</v>
      </c>
      <c r="C55566" t="s">
        <v>173392</v>
      </c>
      <c r="D55566" t="s">
        <v>189475</v>
      </c>
      <c r="E55566" s="2">
        <v>43132.583819444437</v>
      </c>
      <c r="F55566">
        <v>36.35</v>
      </c>
      <c r="G55566">
        <f t="shared" si="1736"/>
        <v>2</v>
      </c>
      <c r="H55566">
        <f t="shared" si="1737"/>
        <v>2018</v>
      </c>
    </row>
    <row r="55567" spans="1:8" x14ac:dyDescent="0.25">
      <c r="A55567" s="1">
        <v>82589</v>
      </c>
      <c r="B55567" t="s">
        <v>78671</v>
      </c>
      <c r="C55567" t="s">
        <v>173406</v>
      </c>
      <c r="D55567" t="s">
        <v>189475</v>
      </c>
      <c r="E55567" s="2">
        <v>43132.462777777779</v>
      </c>
      <c r="F55567">
        <v>36.35</v>
      </c>
      <c r="G55567">
        <f t="shared" si="1736"/>
        <v>2</v>
      </c>
      <c r="H55567">
        <f t="shared" si="1737"/>
        <v>2018</v>
      </c>
    </row>
    <row r="55568" spans="1:8" x14ac:dyDescent="0.25">
      <c r="A55568" s="1">
        <v>82590</v>
      </c>
      <c r="B55568" t="s">
        <v>78672</v>
      </c>
      <c r="C55568" t="s">
        <v>173407</v>
      </c>
      <c r="D55568" t="s">
        <v>189475</v>
      </c>
      <c r="E55568" s="2">
        <v>43150.286736111113</v>
      </c>
      <c r="F55568">
        <v>154.66999999999999</v>
      </c>
      <c r="G55568">
        <f t="shared" si="1736"/>
        <v>2</v>
      </c>
      <c r="H55568">
        <f t="shared" si="1737"/>
        <v>2018</v>
      </c>
    </row>
    <row r="55569" spans="1:8" x14ac:dyDescent="0.25">
      <c r="A55569" s="1">
        <v>82595</v>
      </c>
      <c r="B55569" t="s">
        <v>78677</v>
      </c>
      <c r="C55569" t="s">
        <v>173412</v>
      </c>
      <c r="D55569" t="s">
        <v>189475</v>
      </c>
      <c r="E55569" s="2">
        <v>43159.675173611111</v>
      </c>
      <c r="F55569">
        <v>138.65</v>
      </c>
      <c r="G55569">
        <f t="shared" si="1736"/>
        <v>2</v>
      </c>
      <c r="H55569">
        <f t="shared" si="1737"/>
        <v>2018</v>
      </c>
    </row>
    <row r="55570" spans="1:8" x14ac:dyDescent="0.25">
      <c r="A55570" s="1">
        <v>82601</v>
      </c>
      <c r="B55570" t="s">
        <v>78683</v>
      </c>
      <c r="C55570" t="s">
        <v>173418</v>
      </c>
      <c r="D55570" t="s">
        <v>189480</v>
      </c>
      <c r="E55570" s="2">
        <v>43158.425266203703</v>
      </c>
      <c r="F55570">
        <v>138.65</v>
      </c>
      <c r="G55570">
        <f t="shared" si="1736"/>
        <v>2</v>
      </c>
      <c r="H55570">
        <f t="shared" si="1737"/>
        <v>2018</v>
      </c>
    </row>
    <row r="55571" spans="1:8" x14ac:dyDescent="0.25">
      <c r="A55571" s="1">
        <v>82605</v>
      </c>
      <c r="B55571" t="s">
        <v>78686</v>
      </c>
      <c r="C55571" t="s">
        <v>173421</v>
      </c>
      <c r="D55571" t="s">
        <v>189475</v>
      </c>
      <c r="E55571" s="2">
        <v>43154.743321759262</v>
      </c>
      <c r="F55571">
        <v>25.84</v>
      </c>
      <c r="G55571">
        <f t="shared" si="1736"/>
        <v>2</v>
      </c>
      <c r="H55571">
        <f t="shared" si="1737"/>
        <v>2018</v>
      </c>
    </row>
    <row r="55572" spans="1:8" x14ac:dyDescent="0.25">
      <c r="A55572" s="1">
        <v>82609</v>
      </c>
      <c r="B55572" t="s">
        <v>78690</v>
      </c>
      <c r="C55572" t="s">
        <v>173425</v>
      </c>
      <c r="D55572" t="s">
        <v>189475</v>
      </c>
      <c r="E55572" s="2">
        <v>43156.787673611107</v>
      </c>
      <c r="F55572">
        <v>153.96</v>
      </c>
      <c r="G55572">
        <f t="shared" si="1736"/>
        <v>2</v>
      </c>
      <c r="H55572">
        <f t="shared" si="1737"/>
        <v>2018</v>
      </c>
    </row>
    <row r="55573" spans="1:8" x14ac:dyDescent="0.25">
      <c r="A55573" s="1">
        <v>82619</v>
      </c>
      <c r="B55573" t="s">
        <v>78699</v>
      </c>
      <c r="C55573" t="s">
        <v>173434</v>
      </c>
      <c r="D55573" t="s">
        <v>189475</v>
      </c>
      <c r="E55573" s="2">
        <v>43155.654548611114</v>
      </c>
      <c r="F55573">
        <v>153.96</v>
      </c>
      <c r="G55573">
        <f t="shared" si="1736"/>
        <v>2</v>
      </c>
      <c r="H55573">
        <f t="shared" si="1737"/>
        <v>2018</v>
      </c>
    </row>
    <row r="55574" spans="1:8" x14ac:dyDescent="0.25">
      <c r="A55574" s="1">
        <v>82664</v>
      </c>
      <c r="B55574" t="s">
        <v>78743</v>
      </c>
      <c r="C55574" t="s">
        <v>173478</v>
      </c>
      <c r="D55574" t="s">
        <v>189475</v>
      </c>
      <c r="E55574" s="2">
        <v>43135.515625</v>
      </c>
      <c r="F55574">
        <v>191.58</v>
      </c>
      <c r="G55574">
        <f t="shared" si="1736"/>
        <v>2</v>
      </c>
      <c r="H55574">
        <f t="shared" si="1737"/>
        <v>2018</v>
      </c>
    </row>
    <row r="55575" spans="1:8" x14ac:dyDescent="0.25">
      <c r="A55575" s="1">
        <v>82680</v>
      </c>
      <c r="B55575" t="s">
        <v>78758</v>
      </c>
      <c r="C55575" t="s">
        <v>173493</v>
      </c>
      <c r="D55575" t="s">
        <v>189475</v>
      </c>
      <c r="E55575" s="2">
        <v>43151.52412037037</v>
      </c>
      <c r="F55575">
        <v>191.58</v>
      </c>
      <c r="G55575">
        <f t="shared" si="1736"/>
        <v>2</v>
      </c>
      <c r="H55575">
        <f t="shared" si="1737"/>
        <v>2018</v>
      </c>
    </row>
    <row r="55576" spans="1:8" x14ac:dyDescent="0.25">
      <c r="A55576" s="1">
        <v>82700</v>
      </c>
      <c r="B55576" t="s">
        <v>78778</v>
      </c>
      <c r="C55576" t="s">
        <v>173513</v>
      </c>
      <c r="D55576" t="s">
        <v>189475</v>
      </c>
      <c r="E55576" s="2">
        <v>43134.725590277783</v>
      </c>
      <c r="F55576">
        <v>163.06</v>
      </c>
      <c r="G55576">
        <f t="shared" si="1736"/>
        <v>2</v>
      </c>
      <c r="H55576">
        <f t="shared" si="1737"/>
        <v>2018</v>
      </c>
    </row>
    <row r="55577" spans="1:8" x14ac:dyDescent="0.25">
      <c r="A55577" s="1">
        <v>82729</v>
      </c>
      <c r="B55577" t="s">
        <v>78807</v>
      </c>
      <c r="C55577" t="s">
        <v>173542</v>
      </c>
      <c r="D55577" t="s">
        <v>189475</v>
      </c>
      <c r="E55577" s="2">
        <v>43159.43310185185</v>
      </c>
      <c r="F55577">
        <v>155.41999999999999</v>
      </c>
      <c r="G55577">
        <f t="shared" si="1736"/>
        <v>2</v>
      </c>
      <c r="H55577">
        <f t="shared" si="1737"/>
        <v>2018</v>
      </c>
    </row>
    <row r="55578" spans="1:8" x14ac:dyDescent="0.25">
      <c r="A55578" s="1">
        <v>82730</v>
      </c>
      <c r="B55578" t="s">
        <v>78808</v>
      </c>
      <c r="C55578" t="s">
        <v>173543</v>
      </c>
      <c r="D55578" t="s">
        <v>189475</v>
      </c>
      <c r="E55578" s="2">
        <v>43150.821261574078</v>
      </c>
      <c r="F55578">
        <v>36.35</v>
      </c>
      <c r="G55578">
        <f t="shared" si="1736"/>
        <v>2</v>
      </c>
      <c r="H55578">
        <f t="shared" si="1737"/>
        <v>2018</v>
      </c>
    </row>
    <row r="55579" spans="1:8" x14ac:dyDescent="0.25">
      <c r="A55579" s="1">
        <v>82736</v>
      </c>
      <c r="B55579" t="s">
        <v>78814</v>
      </c>
      <c r="C55579" t="s">
        <v>173549</v>
      </c>
      <c r="D55579" t="s">
        <v>189475</v>
      </c>
      <c r="E55579" s="2">
        <v>43151.829745370371</v>
      </c>
      <c r="F55579">
        <v>191.58</v>
      </c>
      <c r="G55579">
        <f t="shared" si="1736"/>
        <v>2</v>
      </c>
      <c r="H55579">
        <f t="shared" si="1737"/>
        <v>2018</v>
      </c>
    </row>
    <row r="55580" spans="1:8" x14ac:dyDescent="0.25">
      <c r="A55580" s="1">
        <v>82738</v>
      </c>
      <c r="B55580" t="s">
        <v>78816</v>
      </c>
      <c r="C55580" t="s">
        <v>173551</v>
      </c>
      <c r="D55580" t="s">
        <v>189479</v>
      </c>
      <c r="E55580" s="2">
        <v>43140.732581018521</v>
      </c>
      <c r="F55580">
        <v>36.35</v>
      </c>
      <c r="G55580">
        <f t="shared" si="1736"/>
        <v>2</v>
      </c>
      <c r="H55580">
        <f t="shared" si="1737"/>
        <v>2018</v>
      </c>
    </row>
    <row r="55581" spans="1:8" x14ac:dyDescent="0.25">
      <c r="A55581" s="1">
        <v>82758</v>
      </c>
      <c r="B55581" t="s">
        <v>78836</v>
      </c>
      <c r="C55581" t="s">
        <v>173571</v>
      </c>
      <c r="D55581" t="s">
        <v>189475</v>
      </c>
      <c r="E55581" s="2">
        <v>43141.527511574073</v>
      </c>
      <c r="F55581">
        <v>36.35</v>
      </c>
      <c r="G55581">
        <f t="shared" si="1736"/>
        <v>2</v>
      </c>
      <c r="H55581">
        <f t="shared" si="1737"/>
        <v>2018</v>
      </c>
    </row>
    <row r="55582" spans="1:8" x14ac:dyDescent="0.25">
      <c r="A55582" s="1">
        <v>82772</v>
      </c>
      <c r="B55582" t="s">
        <v>78850</v>
      </c>
      <c r="C55582" t="s">
        <v>173585</v>
      </c>
      <c r="D55582" t="s">
        <v>189475</v>
      </c>
      <c r="E55582" s="2">
        <v>43159.754004629627</v>
      </c>
      <c r="F55582">
        <v>163.06</v>
      </c>
      <c r="G55582">
        <f t="shared" si="1736"/>
        <v>2</v>
      </c>
      <c r="H55582">
        <f t="shared" si="1737"/>
        <v>2018</v>
      </c>
    </row>
    <row r="55583" spans="1:8" x14ac:dyDescent="0.25">
      <c r="A55583" s="1">
        <v>82783</v>
      </c>
      <c r="B55583" t="s">
        <v>78860</v>
      </c>
      <c r="C55583" t="s">
        <v>173595</v>
      </c>
      <c r="D55583" t="s">
        <v>189477</v>
      </c>
      <c r="E55583" s="2">
        <v>43146.867291666669</v>
      </c>
      <c r="F55583">
        <v>153.96</v>
      </c>
      <c r="G55583">
        <f t="shared" si="1736"/>
        <v>2</v>
      </c>
      <c r="H55583">
        <f t="shared" si="1737"/>
        <v>2018</v>
      </c>
    </row>
    <row r="55584" spans="1:8" x14ac:dyDescent="0.25">
      <c r="A55584" s="1">
        <v>82809</v>
      </c>
      <c r="B55584" t="s">
        <v>78886</v>
      </c>
      <c r="C55584" t="s">
        <v>173621</v>
      </c>
      <c r="D55584" t="s">
        <v>189475</v>
      </c>
      <c r="E55584" s="2">
        <v>43148.694386574083</v>
      </c>
      <c r="F55584">
        <v>138.65</v>
      </c>
      <c r="G55584">
        <f t="shared" si="1736"/>
        <v>2</v>
      </c>
      <c r="H55584">
        <f t="shared" si="1737"/>
        <v>2018</v>
      </c>
    </row>
    <row r="55585" spans="1:8" x14ac:dyDescent="0.25">
      <c r="A55585" s="1">
        <v>82810</v>
      </c>
      <c r="B55585" t="s">
        <v>78887</v>
      </c>
      <c r="C55585" t="s">
        <v>173622</v>
      </c>
      <c r="D55585" t="s">
        <v>189475</v>
      </c>
      <c r="E55585" s="2">
        <v>43148.055393518523</v>
      </c>
      <c r="F55585">
        <v>191.58</v>
      </c>
      <c r="G55585">
        <f t="shared" si="1736"/>
        <v>2</v>
      </c>
      <c r="H55585">
        <f t="shared" si="1737"/>
        <v>2018</v>
      </c>
    </row>
    <row r="55586" spans="1:8" x14ac:dyDescent="0.25">
      <c r="A55586" s="1">
        <v>82837</v>
      </c>
      <c r="B55586" t="s">
        <v>78913</v>
      </c>
      <c r="C55586" t="s">
        <v>173648</v>
      </c>
      <c r="D55586" t="s">
        <v>189475</v>
      </c>
      <c r="E55586" s="2">
        <v>43144.507314814808</v>
      </c>
      <c r="F55586">
        <v>138.65</v>
      </c>
      <c r="G55586">
        <f t="shared" si="1736"/>
        <v>2</v>
      </c>
      <c r="H55586">
        <f t="shared" si="1737"/>
        <v>2018</v>
      </c>
    </row>
    <row r="55587" spans="1:8" x14ac:dyDescent="0.25">
      <c r="A55587" s="1">
        <v>82857</v>
      </c>
      <c r="B55587" t="s">
        <v>78933</v>
      </c>
      <c r="C55587" t="s">
        <v>173668</v>
      </c>
      <c r="D55587" t="s">
        <v>189475</v>
      </c>
      <c r="E55587" s="2">
        <v>43137.408460648148</v>
      </c>
      <c r="F55587">
        <v>155.41999999999999</v>
      </c>
      <c r="G55587">
        <f t="shared" si="1736"/>
        <v>2</v>
      </c>
      <c r="H55587">
        <f t="shared" si="1737"/>
        <v>2018</v>
      </c>
    </row>
    <row r="55588" spans="1:8" x14ac:dyDescent="0.25">
      <c r="A55588" s="1">
        <v>82879</v>
      </c>
      <c r="B55588" t="s">
        <v>78954</v>
      </c>
      <c r="C55588" t="s">
        <v>173689</v>
      </c>
      <c r="D55588" t="s">
        <v>189475</v>
      </c>
      <c r="E55588" s="2">
        <v>43157.792766203696</v>
      </c>
      <c r="F55588">
        <v>191.58</v>
      </c>
      <c r="G55588">
        <f t="shared" si="1736"/>
        <v>2</v>
      </c>
      <c r="H55588">
        <f t="shared" si="1737"/>
        <v>2018</v>
      </c>
    </row>
    <row r="55589" spans="1:8" x14ac:dyDescent="0.25">
      <c r="A55589" s="1">
        <v>82883</v>
      </c>
      <c r="B55589" t="s">
        <v>78958</v>
      </c>
      <c r="C55589" t="s">
        <v>173693</v>
      </c>
      <c r="D55589" t="s">
        <v>189475</v>
      </c>
      <c r="E55589" s="2">
        <v>43139.707465277781</v>
      </c>
      <c r="F55589">
        <v>154.66999999999999</v>
      </c>
      <c r="G55589">
        <f t="shared" si="1736"/>
        <v>2</v>
      </c>
      <c r="H55589">
        <f t="shared" si="1737"/>
        <v>2018</v>
      </c>
    </row>
    <row r="55590" spans="1:8" x14ac:dyDescent="0.25">
      <c r="A55590" s="1">
        <v>82898</v>
      </c>
      <c r="B55590" t="s">
        <v>78972</v>
      </c>
      <c r="C55590" t="s">
        <v>173707</v>
      </c>
      <c r="D55590" t="s">
        <v>189475</v>
      </c>
      <c r="E55590" s="2">
        <v>43144.781944444447</v>
      </c>
      <c r="F55590">
        <v>154.66999999999999</v>
      </c>
      <c r="G55590">
        <f t="shared" si="1736"/>
        <v>2</v>
      </c>
      <c r="H55590">
        <f t="shared" si="1737"/>
        <v>2018</v>
      </c>
    </row>
    <row r="55591" spans="1:8" x14ac:dyDescent="0.25">
      <c r="A55591" s="1">
        <v>82907</v>
      </c>
      <c r="B55591" t="s">
        <v>78980</v>
      </c>
      <c r="C55591" t="s">
        <v>173715</v>
      </c>
      <c r="D55591" t="s">
        <v>189475</v>
      </c>
      <c r="E55591" s="2">
        <v>43141.557002314818</v>
      </c>
      <c r="F55591">
        <v>36.35</v>
      </c>
      <c r="G55591">
        <f t="shared" si="1736"/>
        <v>2</v>
      </c>
      <c r="H55591">
        <f t="shared" si="1737"/>
        <v>2018</v>
      </c>
    </row>
    <row r="55592" spans="1:8" x14ac:dyDescent="0.25">
      <c r="A55592" s="1">
        <v>82919</v>
      </c>
      <c r="B55592" t="s">
        <v>78991</v>
      </c>
      <c r="C55592" t="s">
        <v>173726</v>
      </c>
      <c r="D55592" t="s">
        <v>189475</v>
      </c>
      <c r="E55592" s="2">
        <v>43143.679490740738</v>
      </c>
      <c r="F55592">
        <v>138.65</v>
      </c>
      <c r="G55592">
        <f t="shared" si="1736"/>
        <v>2</v>
      </c>
      <c r="H55592">
        <f t="shared" si="1737"/>
        <v>2018</v>
      </c>
    </row>
    <row r="55593" spans="1:8" x14ac:dyDescent="0.25">
      <c r="A55593" s="1">
        <v>82926</v>
      </c>
      <c r="B55593" t="s">
        <v>78998</v>
      </c>
      <c r="C55593" t="s">
        <v>173733</v>
      </c>
      <c r="D55593" t="s">
        <v>189475</v>
      </c>
      <c r="E55593" s="2">
        <v>43154.820405092592</v>
      </c>
      <c r="F55593">
        <v>191.58</v>
      </c>
      <c r="G55593">
        <f t="shared" si="1736"/>
        <v>2</v>
      </c>
      <c r="H55593">
        <f t="shared" si="1737"/>
        <v>2018</v>
      </c>
    </row>
    <row r="55594" spans="1:8" x14ac:dyDescent="0.25">
      <c r="A55594" s="1">
        <v>82929</v>
      </c>
      <c r="B55594" t="s">
        <v>79001</v>
      </c>
      <c r="C55594" t="s">
        <v>173736</v>
      </c>
      <c r="D55594" t="s">
        <v>189475</v>
      </c>
      <c r="E55594" s="2">
        <v>43139.490694444437</v>
      </c>
      <c r="F55594">
        <v>154.66999999999999</v>
      </c>
      <c r="G55594">
        <f t="shared" si="1736"/>
        <v>2</v>
      </c>
      <c r="H55594">
        <f t="shared" si="1737"/>
        <v>2018</v>
      </c>
    </row>
    <row r="55595" spans="1:8" x14ac:dyDescent="0.25">
      <c r="A55595" s="1">
        <v>82940</v>
      </c>
      <c r="B55595" t="s">
        <v>79012</v>
      </c>
      <c r="C55595" t="s">
        <v>173747</v>
      </c>
      <c r="D55595" t="s">
        <v>189475</v>
      </c>
      <c r="E55595" s="2">
        <v>43158.937962962962</v>
      </c>
      <c r="F55595">
        <v>36.35</v>
      </c>
      <c r="G55595">
        <f t="shared" si="1736"/>
        <v>2</v>
      </c>
      <c r="H55595">
        <f t="shared" si="1737"/>
        <v>2018</v>
      </c>
    </row>
    <row r="55596" spans="1:8" x14ac:dyDescent="0.25">
      <c r="A55596" s="1">
        <v>82941</v>
      </c>
      <c r="B55596" t="s">
        <v>79013</v>
      </c>
      <c r="C55596" t="s">
        <v>173748</v>
      </c>
      <c r="D55596" t="s">
        <v>189475</v>
      </c>
      <c r="E55596" s="2">
        <v>43138.584976851853</v>
      </c>
      <c r="F55596">
        <v>36.35</v>
      </c>
      <c r="G55596">
        <f t="shared" si="1736"/>
        <v>2</v>
      </c>
      <c r="H55596">
        <f t="shared" si="1737"/>
        <v>2018</v>
      </c>
    </row>
    <row r="55597" spans="1:8" x14ac:dyDescent="0.25">
      <c r="A55597" s="1">
        <v>82967</v>
      </c>
      <c r="B55597" t="s">
        <v>79039</v>
      </c>
      <c r="C55597" t="s">
        <v>173774</v>
      </c>
      <c r="D55597" t="s">
        <v>189475</v>
      </c>
      <c r="E55597" s="2">
        <v>43134.634618055563</v>
      </c>
      <c r="F55597">
        <v>191.58</v>
      </c>
      <c r="G55597">
        <f t="shared" si="1736"/>
        <v>2</v>
      </c>
      <c r="H55597">
        <f t="shared" si="1737"/>
        <v>2018</v>
      </c>
    </row>
    <row r="55598" spans="1:8" x14ac:dyDescent="0.25">
      <c r="A55598" s="1">
        <v>83001</v>
      </c>
      <c r="B55598" t="s">
        <v>79071</v>
      </c>
      <c r="C55598" t="s">
        <v>173806</v>
      </c>
      <c r="D55598" t="s">
        <v>189475</v>
      </c>
      <c r="E55598" s="2">
        <v>43145.747743055559</v>
      </c>
      <c r="F55598">
        <v>25.84</v>
      </c>
      <c r="G55598">
        <f t="shared" si="1736"/>
        <v>2</v>
      </c>
      <c r="H55598">
        <f t="shared" si="1737"/>
        <v>2018</v>
      </c>
    </row>
    <row r="55599" spans="1:8" x14ac:dyDescent="0.25">
      <c r="A55599" s="1">
        <v>83006</v>
      </c>
      <c r="B55599" t="s">
        <v>79076</v>
      </c>
      <c r="C55599" t="s">
        <v>173811</v>
      </c>
      <c r="D55599" t="s">
        <v>189475</v>
      </c>
      <c r="E55599" s="2">
        <v>43136.539618055547</v>
      </c>
      <c r="F55599">
        <v>191.58</v>
      </c>
      <c r="G55599">
        <f t="shared" si="1736"/>
        <v>2</v>
      </c>
      <c r="H55599">
        <f t="shared" si="1737"/>
        <v>2018</v>
      </c>
    </row>
    <row r="55600" spans="1:8" x14ac:dyDescent="0.25">
      <c r="A55600" s="1">
        <v>83019</v>
      </c>
      <c r="B55600" t="s">
        <v>79089</v>
      </c>
      <c r="C55600" t="s">
        <v>173824</v>
      </c>
      <c r="D55600" t="s">
        <v>189475</v>
      </c>
      <c r="E55600" s="2">
        <v>43150.622685185182</v>
      </c>
      <c r="F55600">
        <v>154.66999999999999</v>
      </c>
      <c r="G55600">
        <f t="shared" si="1736"/>
        <v>2</v>
      </c>
      <c r="H55600">
        <f t="shared" si="1737"/>
        <v>2018</v>
      </c>
    </row>
    <row r="55601" spans="1:8" x14ac:dyDescent="0.25">
      <c r="A55601" s="1">
        <v>83021</v>
      </c>
      <c r="B55601" t="s">
        <v>79091</v>
      </c>
      <c r="C55601" t="s">
        <v>173826</v>
      </c>
      <c r="D55601" t="s">
        <v>189475</v>
      </c>
      <c r="E55601" s="2">
        <v>43150.927974537037</v>
      </c>
      <c r="F55601">
        <v>36.35</v>
      </c>
      <c r="G55601">
        <f t="shared" si="1736"/>
        <v>2</v>
      </c>
      <c r="H55601">
        <f t="shared" si="1737"/>
        <v>2018</v>
      </c>
    </row>
    <row r="55602" spans="1:8" x14ac:dyDescent="0.25">
      <c r="A55602" s="1">
        <v>83032</v>
      </c>
      <c r="B55602" t="s">
        <v>79101</v>
      </c>
      <c r="C55602" t="s">
        <v>173836</v>
      </c>
      <c r="D55602" t="s">
        <v>189475</v>
      </c>
      <c r="E55602" s="2">
        <v>43143.797893518517</v>
      </c>
      <c r="F55602">
        <v>153.96</v>
      </c>
      <c r="G55602">
        <f t="shared" si="1736"/>
        <v>2</v>
      </c>
      <c r="H55602">
        <f t="shared" si="1737"/>
        <v>2018</v>
      </c>
    </row>
    <row r="55603" spans="1:8" x14ac:dyDescent="0.25">
      <c r="A55603" s="1">
        <v>83061</v>
      </c>
      <c r="B55603" t="s">
        <v>79128</v>
      </c>
      <c r="C55603" t="s">
        <v>173863</v>
      </c>
      <c r="D55603" t="s">
        <v>189475</v>
      </c>
      <c r="E55603" s="2">
        <v>43156.492106481477</v>
      </c>
      <c r="F55603">
        <v>154.66999999999999</v>
      </c>
      <c r="G55603">
        <f t="shared" si="1736"/>
        <v>2</v>
      </c>
      <c r="H55603">
        <f t="shared" si="1737"/>
        <v>2018</v>
      </c>
    </row>
    <row r="55604" spans="1:8" x14ac:dyDescent="0.25">
      <c r="A55604" s="1">
        <v>83073</v>
      </c>
      <c r="B55604" t="s">
        <v>79140</v>
      </c>
      <c r="C55604" t="s">
        <v>173875</v>
      </c>
      <c r="D55604" t="s">
        <v>189475</v>
      </c>
      <c r="E55604" s="2">
        <v>43148.950740740736</v>
      </c>
      <c r="F55604">
        <v>36.35</v>
      </c>
      <c r="G55604">
        <f t="shared" si="1736"/>
        <v>2</v>
      </c>
      <c r="H55604">
        <f t="shared" si="1737"/>
        <v>2018</v>
      </c>
    </row>
    <row r="55605" spans="1:8" x14ac:dyDescent="0.25">
      <c r="A55605" s="1">
        <v>83085</v>
      </c>
      <c r="B55605" t="s">
        <v>79152</v>
      </c>
      <c r="C55605" t="s">
        <v>173887</v>
      </c>
      <c r="D55605" t="s">
        <v>189475</v>
      </c>
      <c r="E55605" s="2">
        <v>43146.795787037037</v>
      </c>
      <c r="F55605">
        <v>36.35</v>
      </c>
      <c r="G55605">
        <f t="shared" si="1736"/>
        <v>2</v>
      </c>
      <c r="H55605">
        <f t="shared" si="1737"/>
        <v>2018</v>
      </c>
    </row>
    <row r="55606" spans="1:8" x14ac:dyDescent="0.25">
      <c r="A55606" s="1">
        <v>83124</v>
      </c>
      <c r="B55606" t="s">
        <v>79189</v>
      </c>
      <c r="C55606" t="s">
        <v>173924</v>
      </c>
      <c r="D55606" t="s">
        <v>189475</v>
      </c>
      <c r="E55606" s="2">
        <v>43151.825914351852</v>
      </c>
      <c r="F55606">
        <v>153.96</v>
      </c>
      <c r="G55606">
        <f t="shared" si="1736"/>
        <v>2</v>
      </c>
      <c r="H55606">
        <f t="shared" si="1737"/>
        <v>2018</v>
      </c>
    </row>
    <row r="55607" spans="1:8" x14ac:dyDescent="0.25">
      <c r="A55607" s="1">
        <v>83125</v>
      </c>
      <c r="B55607" t="s">
        <v>79190</v>
      </c>
      <c r="C55607" t="s">
        <v>173925</v>
      </c>
      <c r="D55607" t="s">
        <v>189475</v>
      </c>
      <c r="E55607" s="2">
        <v>43134.801550925928</v>
      </c>
      <c r="F55607">
        <v>138.65</v>
      </c>
      <c r="G55607">
        <f t="shared" si="1736"/>
        <v>2</v>
      </c>
      <c r="H55607">
        <f t="shared" si="1737"/>
        <v>2018</v>
      </c>
    </row>
    <row r="55608" spans="1:8" x14ac:dyDescent="0.25">
      <c r="A55608" s="1">
        <v>83127</v>
      </c>
      <c r="B55608" t="s">
        <v>79192</v>
      </c>
      <c r="C55608" t="s">
        <v>173927</v>
      </c>
      <c r="D55608" t="s">
        <v>189475</v>
      </c>
      <c r="E55608" s="2">
        <v>43149.941319444442</v>
      </c>
      <c r="F55608">
        <v>191.58</v>
      </c>
      <c r="G55608">
        <f t="shared" si="1736"/>
        <v>2</v>
      </c>
      <c r="H55608">
        <f t="shared" si="1737"/>
        <v>2018</v>
      </c>
    </row>
    <row r="55609" spans="1:8" x14ac:dyDescent="0.25">
      <c r="A55609" s="1">
        <v>83129</v>
      </c>
      <c r="B55609" t="s">
        <v>79194</v>
      </c>
      <c r="C55609" t="s">
        <v>173929</v>
      </c>
      <c r="D55609" t="s">
        <v>189475</v>
      </c>
      <c r="E55609" s="2">
        <v>43136.754537037043</v>
      </c>
      <c r="F55609">
        <v>138.65</v>
      </c>
      <c r="G55609">
        <f t="shared" si="1736"/>
        <v>2</v>
      </c>
      <c r="H55609">
        <f t="shared" si="1737"/>
        <v>2018</v>
      </c>
    </row>
    <row r="55610" spans="1:8" x14ac:dyDescent="0.25">
      <c r="A55610" s="1">
        <v>83193</v>
      </c>
      <c r="B55610" t="s">
        <v>79252</v>
      </c>
      <c r="C55610" t="s">
        <v>173987</v>
      </c>
      <c r="D55610" t="s">
        <v>189475</v>
      </c>
      <c r="E55610" s="2">
        <v>43138.634560185194</v>
      </c>
      <c r="F55610">
        <v>138.65</v>
      </c>
      <c r="G55610">
        <f t="shared" si="1736"/>
        <v>2</v>
      </c>
      <c r="H55610">
        <f t="shared" si="1737"/>
        <v>2018</v>
      </c>
    </row>
    <row r="55611" spans="1:8" x14ac:dyDescent="0.25">
      <c r="A55611" s="1">
        <v>83195</v>
      </c>
      <c r="B55611" t="s">
        <v>79254</v>
      </c>
      <c r="C55611" t="s">
        <v>173989</v>
      </c>
      <c r="D55611" t="s">
        <v>189475</v>
      </c>
      <c r="E55611" s="2">
        <v>43159.803287037037</v>
      </c>
      <c r="F55611">
        <v>154.66999999999999</v>
      </c>
      <c r="G55611">
        <f t="shared" si="1736"/>
        <v>2</v>
      </c>
      <c r="H55611">
        <f t="shared" si="1737"/>
        <v>2018</v>
      </c>
    </row>
    <row r="55612" spans="1:8" x14ac:dyDescent="0.25">
      <c r="A55612" s="1">
        <v>83213</v>
      </c>
      <c r="B55612" t="s">
        <v>79271</v>
      </c>
      <c r="C55612" t="s">
        <v>174006</v>
      </c>
      <c r="D55612" t="s">
        <v>189475</v>
      </c>
      <c r="E55612" s="2">
        <v>43142.840219907397</v>
      </c>
      <c r="F55612">
        <v>191.58</v>
      </c>
      <c r="G55612">
        <f t="shared" si="1736"/>
        <v>2</v>
      </c>
      <c r="H55612">
        <f t="shared" si="1737"/>
        <v>2018</v>
      </c>
    </row>
    <row r="55613" spans="1:8" x14ac:dyDescent="0.25">
      <c r="A55613" s="1">
        <v>83220</v>
      </c>
      <c r="B55613" t="s">
        <v>79277</v>
      </c>
      <c r="C55613" t="s">
        <v>174012</v>
      </c>
      <c r="D55613" t="s">
        <v>189475</v>
      </c>
      <c r="E55613" s="2">
        <v>43149.645428240743</v>
      </c>
      <c r="F55613">
        <v>58.36</v>
      </c>
      <c r="G55613">
        <f t="shared" si="1736"/>
        <v>2</v>
      </c>
      <c r="H55613">
        <f t="shared" si="1737"/>
        <v>2018</v>
      </c>
    </row>
    <row r="55614" spans="1:8" x14ac:dyDescent="0.25">
      <c r="A55614" s="1">
        <v>83252</v>
      </c>
      <c r="B55614" t="s">
        <v>79307</v>
      </c>
      <c r="C55614" t="s">
        <v>174042</v>
      </c>
      <c r="D55614" t="s">
        <v>189475</v>
      </c>
      <c r="E55614" s="2">
        <v>43143.534571759257</v>
      </c>
      <c r="F55614">
        <v>291.27999999999997</v>
      </c>
      <c r="G55614">
        <f t="shared" si="1736"/>
        <v>2</v>
      </c>
      <c r="H55614">
        <f t="shared" si="1737"/>
        <v>2018</v>
      </c>
    </row>
    <row r="55615" spans="1:8" x14ac:dyDescent="0.25">
      <c r="A55615" s="1">
        <v>83256</v>
      </c>
      <c r="B55615" t="s">
        <v>79311</v>
      </c>
      <c r="C55615" t="s">
        <v>174046</v>
      </c>
      <c r="D55615" t="s">
        <v>189475</v>
      </c>
      <c r="E55615" s="2">
        <v>43144.835081018522</v>
      </c>
      <c r="F55615">
        <v>153.96</v>
      </c>
      <c r="G55615">
        <f t="shared" si="1736"/>
        <v>2</v>
      </c>
      <c r="H55615">
        <f t="shared" si="1737"/>
        <v>2018</v>
      </c>
    </row>
    <row r="55616" spans="1:8" x14ac:dyDescent="0.25">
      <c r="A55616" s="1">
        <v>83263</v>
      </c>
      <c r="B55616" t="s">
        <v>79318</v>
      </c>
      <c r="C55616" t="s">
        <v>174053</v>
      </c>
      <c r="D55616" t="s">
        <v>189475</v>
      </c>
      <c r="E55616" s="2">
        <v>43133.450300925928</v>
      </c>
      <c r="F55616">
        <v>138.65</v>
      </c>
      <c r="G55616">
        <f t="shared" si="1736"/>
        <v>2</v>
      </c>
      <c r="H55616">
        <f t="shared" si="1737"/>
        <v>2018</v>
      </c>
    </row>
    <row r="55617" spans="1:8" x14ac:dyDescent="0.25">
      <c r="A55617" s="1">
        <v>83268</v>
      </c>
      <c r="B55617" t="s">
        <v>79323</v>
      </c>
      <c r="C55617" t="s">
        <v>174058</v>
      </c>
      <c r="D55617" t="s">
        <v>189475</v>
      </c>
      <c r="E55617" s="2">
        <v>43158.790439814817</v>
      </c>
      <c r="F55617">
        <v>154.66999999999999</v>
      </c>
      <c r="G55617">
        <f t="shared" si="1736"/>
        <v>2</v>
      </c>
      <c r="H55617">
        <f t="shared" si="1737"/>
        <v>2018</v>
      </c>
    </row>
    <row r="55618" spans="1:8" x14ac:dyDescent="0.25">
      <c r="A55618" s="1">
        <v>83286</v>
      </c>
      <c r="B55618" t="s">
        <v>79339</v>
      </c>
      <c r="C55618" t="s">
        <v>174074</v>
      </c>
      <c r="D55618" t="s">
        <v>189475</v>
      </c>
      <c r="E55618" s="2">
        <v>43145.704965277779</v>
      </c>
      <c r="F55618">
        <v>36.35</v>
      </c>
      <c r="G55618">
        <f t="shared" ref="G55618:G55681" si="1738">MONTH(E55618)</f>
        <v>2</v>
      </c>
      <c r="H55618">
        <f t="shared" ref="H55618:H55681" si="1739">YEAR(E55618)</f>
        <v>2018</v>
      </c>
    </row>
    <row r="55619" spans="1:8" x14ac:dyDescent="0.25">
      <c r="A55619" s="1">
        <v>83287</v>
      </c>
      <c r="B55619" t="s">
        <v>79340</v>
      </c>
      <c r="C55619" t="s">
        <v>174075</v>
      </c>
      <c r="D55619" t="s">
        <v>189475</v>
      </c>
      <c r="E55619" s="2">
        <v>43139.705104166656</v>
      </c>
      <c r="F55619">
        <v>154.66999999999999</v>
      </c>
      <c r="G55619">
        <f t="shared" si="1738"/>
        <v>2</v>
      </c>
      <c r="H55619">
        <f t="shared" si="1739"/>
        <v>2018</v>
      </c>
    </row>
    <row r="55620" spans="1:8" x14ac:dyDescent="0.25">
      <c r="A55620" s="1">
        <v>83293</v>
      </c>
      <c r="B55620" t="s">
        <v>79346</v>
      </c>
      <c r="C55620" t="s">
        <v>174081</v>
      </c>
      <c r="D55620" t="s">
        <v>189475</v>
      </c>
      <c r="E55620" s="2">
        <v>43147.555960648147</v>
      </c>
      <c r="F55620">
        <v>191.58</v>
      </c>
      <c r="G55620">
        <f t="shared" si="1738"/>
        <v>2</v>
      </c>
      <c r="H55620">
        <f t="shared" si="1739"/>
        <v>2018</v>
      </c>
    </row>
    <row r="55621" spans="1:8" x14ac:dyDescent="0.25">
      <c r="A55621" s="1">
        <v>83315</v>
      </c>
      <c r="B55621" t="s">
        <v>79367</v>
      </c>
      <c r="C55621" t="s">
        <v>174102</v>
      </c>
      <c r="D55621" t="s">
        <v>189475</v>
      </c>
      <c r="E55621" s="2">
        <v>43139.370717592603</v>
      </c>
      <c r="F55621">
        <v>154.66999999999999</v>
      </c>
      <c r="G55621">
        <f t="shared" si="1738"/>
        <v>2</v>
      </c>
      <c r="H55621">
        <f t="shared" si="1739"/>
        <v>2018</v>
      </c>
    </row>
    <row r="55622" spans="1:8" x14ac:dyDescent="0.25">
      <c r="A55622" s="1">
        <v>83349</v>
      </c>
      <c r="B55622" t="s">
        <v>79400</v>
      </c>
      <c r="C55622" t="s">
        <v>174135</v>
      </c>
      <c r="D55622" t="s">
        <v>189475</v>
      </c>
      <c r="E55622" s="2">
        <v>43145.884548611109</v>
      </c>
      <c r="F55622">
        <v>25.84</v>
      </c>
      <c r="G55622">
        <f t="shared" si="1738"/>
        <v>2</v>
      </c>
      <c r="H55622">
        <f t="shared" si="1739"/>
        <v>2018</v>
      </c>
    </row>
    <row r="55623" spans="1:8" x14ac:dyDescent="0.25">
      <c r="A55623" s="1">
        <v>83383</v>
      </c>
      <c r="B55623" t="s">
        <v>79434</v>
      </c>
      <c r="C55623" t="s">
        <v>174169</v>
      </c>
      <c r="D55623" t="s">
        <v>189475</v>
      </c>
      <c r="E55623" s="2">
        <v>43136.450474537043</v>
      </c>
      <c r="F55623">
        <v>36.35</v>
      </c>
      <c r="G55623">
        <f t="shared" si="1738"/>
        <v>2</v>
      </c>
      <c r="H55623">
        <f t="shared" si="1739"/>
        <v>2018</v>
      </c>
    </row>
    <row r="55624" spans="1:8" x14ac:dyDescent="0.25">
      <c r="A55624" s="1">
        <v>83399</v>
      </c>
      <c r="B55624" t="s">
        <v>79450</v>
      </c>
      <c r="C55624" t="s">
        <v>174185</v>
      </c>
      <c r="D55624" t="s">
        <v>189475</v>
      </c>
      <c r="E55624" s="2">
        <v>43141.634166666663</v>
      </c>
      <c r="F55624">
        <v>154.66999999999999</v>
      </c>
      <c r="G55624">
        <f t="shared" si="1738"/>
        <v>2</v>
      </c>
      <c r="H55624">
        <f t="shared" si="1739"/>
        <v>2018</v>
      </c>
    </row>
    <row r="55625" spans="1:8" x14ac:dyDescent="0.25">
      <c r="A55625" s="1">
        <v>83436</v>
      </c>
      <c r="B55625" t="s">
        <v>79485</v>
      </c>
      <c r="C55625" t="s">
        <v>174220</v>
      </c>
      <c r="D55625" t="s">
        <v>189475</v>
      </c>
      <c r="E55625" s="2">
        <v>43140.780173611107</v>
      </c>
      <c r="F55625">
        <v>153.96</v>
      </c>
      <c r="G55625">
        <f t="shared" si="1738"/>
        <v>2</v>
      </c>
      <c r="H55625">
        <f t="shared" si="1739"/>
        <v>2018</v>
      </c>
    </row>
    <row r="55626" spans="1:8" x14ac:dyDescent="0.25">
      <c r="A55626" s="1">
        <v>83460</v>
      </c>
      <c r="B55626" t="s">
        <v>79509</v>
      </c>
      <c r="C55626" t="s">
        <v>174244</v>
      </c>
      <c r="D55626" t="s">
        <v>189475</v>
      </c>
      <c r="E55626" s="2">
        <v>43158.444884259261</v>
      </c>
      <c r="F55626">
        <v>191.58</v>
      </c>
      <c r="G55626">
        <f t="shared" si="1738"/>
        <v>2</v>
      </c>
      <c r="H55626">
        <f t="shared" si="1739"/>
        <v>2018</v>
      </c>
    </row>
    <row r="55627" spans="1:8" x14ac:dyDescent="0.25">
      <c r="A55627" s="1">
        <v>83464</v>
      </c>
      <c r="B55627" t="s">
        <v>79513</v>
      </c>
      <c r="C55627" t="s">
        <v>174248</v>
      </c>
      <c r="D55627" t="s">
        <v>189475</v>
      </c>
      <c r="E55627" s="2">
        <v>43138.744074074071</v>
      </c>
      <c r="F55627">
        <v>191.58</v>
      </c>
      <c r="G55627">
        <f t="shared" si="1738"/>
        <v>2</v>
      </c>
      <c r="H55627">
        <f t="shared" si="1739"/>
        <v>2018</v>
      </c>
    </row>
    <row r="55628" spans="1:8" x14ac:dyDescent="0.25">
      <c r="A55628" s="1">
        <v>83477</v>
      </c>
      <c r="B55628" t="s">
        <v>79526</v>
      </c>
      <c r="C55628" t="s">
        <v>174261</v>
      </c>
      <c r="D55628" t="s">
        <v>189475</v>
      </c>
      <c r="E55628" s="2">
        <v>43155.462627314817</v>
      </c>
      <c r="F55628">
        <v>47.62</v>
      </c>
      <c r="G55628">
        <f t="shared" si="1738"/>
        <v>2</v>
      </c>
      <c r="H55628">
        <f t="shared" si="1739"/>
        <v>2018</v>
      </c>
    </row>
    <row r="55629" spans="1:8" x14ac:dyDescent="0.25">
      <c r="A55629" s="1">
        <v>83495</v>
      </c>
      <c r="B55629" t="s">
        <v>79544</v>
      </c>
      <c r="C55629" t="s">
        <v>174279</v>
      </c>
      <c r="D55629" t="s">
        <v>189475</v>
      </c>
      <c r="E55629" s="2">
        <v>43157.705335648148</v>
      </c>
      <c r="F55629">
        <v>138.65</v>
      </c>
      <c r="G55629">
        <f t="shared" si="1738"/>
        <v>2</v>
      </c>
      <c r="H55629">
        <f t="shared" si="1739"/>
        <v>2018</v>
      </c>
    </row>
    <row r="55630" spans="1:8" x14ac:dyDescent="0.25">
      <c r="A55630" s="1">
        <v>83537</v>
      </c>
      <c r="B55630" t="s">
        <v>79584</v>
      </c>
      <c r="C55630" t="s">
        <v>174319</v>
      </c>
      <c r="D55630" t="s">
        <v>189475</v>
      </c>
      <c r="E55630" s="2">
        <v>43158.778171296297</v>
      </c>
      <c r="F55630">
        <v>191.58</v>
      </c>
      <c r="G55630">
        <f t="shared" si="1738"/>
        <v>2</v>
      </c>
      <c r="H55630">
        <f t="shared" si="1739"/>
        <v>2018</v>
      </c>
    </row>
    <row r="55631" spans="1:8" x14ac:dyDescent="0.25">
      <c r="A55631" s="1">
        <v>83540</v>
      </c>
      <c r="B55631" t="s">
        <v>79587</v>
      </c>
      <c r="C55631" t="s">
        <v>174322</v>
      </c>
      <c r="D55631" t="s">
        <v>189475</v>
      </c>
      <c r="E55631" s="2">
        <v>43156.546018518522</v>
      </c>
      <c r="F55631">
        <v>36.35</v>
      </c>
      <c r="G55631">
        <f t="shared" si="1738"/>
        <v>2</v>
      </c>
      <c r="H55631">
        <f t="shared" si="1739"/>
        <v>2018</v>
      </c>
    </row>
    <row r="55632" spans="1:8" x14ac:dyDescent="0.25">
      <c r="A55632" s="1">
        <v>83543</v>
      </c>
      <c r="B55632" t="s">
        <v>79590</v>
      </c>
      <c r="C55632" t="s">
        <v>174325</v>
      </c>
      <c r="D55632" t="s">
        <v>189475</v>
      </c>
      <c r="E55632" s="2">
        <v>43154.486377314817</v>
      </c>
      <c r="F55632">
        <v>32.9</v>
      </c>
      <c r="G55632">
        <f t="shared" si="1738"/>
        <v>2</v>
      </c>
      <c r="H55632">
        <f t="shared" si="1739"/>
        <v>2018</v>
      </c>
    </row>
    <row r="55633" spans="1:8" x14ac:dyDescent="0.25">
      <c r="A55633" s="1">
        <v>83559</v>
      </c>
      <c r="B55633" t="s">
        <v>79604</v>
      </c>
      <c r="C55633" t="s">
        <v>174339</v>
      </c>
      <c r="D55633" t="s">
        <v>189475</v>
      </c>
      <c r="E55633" s="2">
        <v>43156.491516203707</v>
      </c>
      <c r="F55633">
        <v>32.9</v>
      </c>
      <c r="G55633">
        <f t="shared" si="1738"/>
        <v>2</v>
      </c>
      <c r="H55633">
        <f t="shared" si="1739"/>
        <v>2018</v>
      </c>
    </row>
    <row r="55634" spans="1:8" x14ac:dyDescent="0.25">
      <c r="A55634" s="1">
        <v>83562</v>
      </c>
      <c r="B55634" t="s">
        <v>79607</v>
      </c>
      <c r="C55634" t="s">
        <v>174342</v>
      </c>
      <c r="D55634" t="s">
        <v>189475</v>
      </c>
      <c r="E55634" s="2">
        <v>43157.453553240739</v>
      </c>
      <c r="F55634">
        <v>32.9</v>
      </c>
      <c r="G55634">
        <f t="shared" si="1738"/>
        <v>2</v>
      </c>
      <c r="H55634">
        <f t="shared" si="1739"/>
        <v>2018</v>
      </c>
    </row>
    <row r="55635" spans="1:8" x14ac:dyDescent="0.25">
      <c r="A55635" s="1">
        <v>83563</v>
      </c>
      <c r="B55635" t="s">
        <v>79608</v>
      </c>
      <c r="C55635" t="s">
        <v>174343</v>
      </c>
      <c r="D55635" t="s">
        <v>189475</v>
      </c>
      <c r="E55635" s="2">
        <v>43139.559629629628</v>
      </c>
      <c r="F55635">
        <v>154.66999999999999</v>
      </c>
      <c r="G55635">
        <f t="shared" si="1738"/>
        <v>2</v>
      </c>
      <c r="H55635">
        <f t="shared" si="1739"/>
        <v>2018</v>
      </c>
    </row>
    <row r="55636" spans="1:8" x14ac:dyDescent="0.25">
      <c r="A55636" s="1">
        <v>83578</v>
      </c>
      <c r="B55636" t="s">
        <v>79623</v>
      </c>
      <c r="C55636" t="s">
        <v>174358</v>
      </c>
      <c r="D55636" t="s">
        <v>189475</v>
      </c>
      <c r="E55636" s="2">
        <v>43157.702615740738</v>
      </c>
      <c r="F55636">
        <v>153.96</v>
      </c>
      <c r="G55636">
        <f t="shared" si="1738"/>
        <v>2</v>
      </c>
      <c r="H55636">
        <f t="shared" si="1739"/>
        <v>2018</v>
      </c>
    </row>
    <row r="55637" spans="1:8" x14ac:dyDescent="0.25">
      <c r="A55637" s="1">
        <v>83608</v>
      </c>
      <c r="B55637" t="s">
        <v>79653</v>
      </c>
      <c r="C55637" t="s">
        <v>174388</v>
      </c>
      <c r="D55637" t="s">
        <v>189475</v>
      </c>
      <c r="E55637" s="2">
        <v>43141.55804398148</v>
      </c>
      <c r="F55637">
        <v>163.06</v>
      </c>
      <c r="G55637">
        <f t="shared" si="1738"/>
        <v>2</v>
      </c>
      <c r="H55637">
        <f t="shared" si="1739"/>
        <v>2018</v>
      </c>
    </row>
    <row r="55638" spans="1:8" x14ac:dyDescent="0.25">
      <c r="A55638" s="1">
        <v>83637</v>
      </c>
      <c r="B55638" t="s">
        <v>79681</v>
      </c>
      <c r="C55638" t="s">
        <v>174416</v>
      </c>
      <c r="D55638" t="s">
        <v>189475</v>
      </c>
      <c r="E55638" s="2">
        <v>43150.401863425926</v>
      </c>
      <c r="F55638">
        <v>191.58</v>
      </c>
      <c r="G55638">
        <f t="shared" si="1738"/>
        <v>2</v>
      </c>
      <c r="H55638">
        <f t="shared" si="1739"/>
        <v>2018</v>
      </c>
    </row>
    <row r="55639" spans="1:8" x14ac:dyDescent="0.25">
      <c r="A55639" s="1">
        <v>83639</v>
      </c>
      <c r="B55639" t="s">
        <v>79683</v>
      </c>
      <c r="C55639" t="s">
        <v>174418</v>
      </c>
      <c r="D55639" t="s">
        <v>189475</v>
      </c>
      <c r="E55639" s="2">
        <v>43153.417407407411</v>
      </c>
      <c r="F55639">
        <v>191.58</v>
      </c>
      <c r="G55639">
        <f t="shared" si="1738"/>
        <v>2</v>
      </c>
      <c r="H55639">
        <f t="shared" si="1739"/>
        <v>2018</v>
      </c>
    </row>
    <row r="55640" spans="1:8" x14ac:dyDescent="0.25">
      <c r="A55640" s="1">
        <v>83664</v>
      </c>
      <c r="B55640" t="s">
        <v>79707</v>
      </c>
      <c r="C55640" t="s">
        <v>174442</v>
      </c>
      <c r="D55640" t="s">
        <v>189475</v>
      </c>
      <c r="E55640" s="2">
        <v>43152.642233796287</v>
      </c>
      <c r="F55640">
        <v>36.35</v>
      </c>
      <c r="G55640">
        <f t="shared" si="1738"/>
        <v>2</v>
      </c>
      <c r="H55640">
        <f t="shared" si="1739"/>
        <v>2018</v>
      </c>
    </row>
    <row r="55641" spans="1:8" x14ac:dyDescent="0.25">
      <c r="A55641" s="1">
        <v>83695</v>
      </c>
      <c r="B55641" t="s">
        <v>79736</v>
      </c>
      <c r="C55641" t="s">
        <v>174471</v>
      </c>
      <c r="D55641" t="s">
        <v>189475</v>
      </c>
      <c r="E55641" s="2">
        <v>43139.547534722216</v>
      </c>
      <c r="F55641">
        <v>191.58</v>
      </c>
      <c r="G55641">
        <f t="shared" si="1738"/>
        <v>2</v>
      </c>
      <c r="H55641">
        <f t="shared" si="1739"/>
        <v>2018</v>
      </c>
    </row>
    <row r="55642" spans="1:8" x14ac:dyDescent="0.25">
      <c r="A55642" s="1">
        <v>83704</v>
      </c>
      <c r="B55642" t="s">
        <v>79745</v>
      </c>
      <c r="C55642" t="s">
        <v>174480</v>
      </c>
      <c r="D55642" t="s">
        <v>189475</v>
      </c>
      <c r="E55642" s="2">
        <v>43133.489664351851</v>
      </c>
      <c r="F55642">
        <v>191.58</v>
      </c>
      <c r="G55642">
        <f t="shared" si="1738"/>
        <v>2</v>
      </c>
      <c r="H55642">
        <f t="shared" si="1739"/>
        <v>2018</v>
      </c>
    </row>
    <row r="55643" spans="1:8" x14ac:dyDescent="0.25">
      <c r="A55643" s="1">
        <v>83711</v>
      </c>
      <c r="B55643" t="s">
        <v>79752</v>
      </c>
      <c r="C55643" t="s">
        <v>174487</v>
      </c>
      <c r="D55643" t="s">
        <v>189475</v>
      </c>
      <c r="E55643" s="2">
        <v>43151.649155092593</v>
      </c>
      <c r="F55643">
        <v>155.41999999999999</v>
      </c>
      <c r="G55643">
        <f t="shared" si="1738"/>
        <v>2</v>
      </c>
      <c r="H55643">
        <f t="shared" si="1739"/>
        <v>2018</v>
      </c>
    </row>
    <row r="55644" spans="1:8" x14ac:dyDescent="0.25">
      <c r="A55644" s="1">
        <v>83721</v>
      </c>
      <c r="B55644" t="s">
        <v>79762</v>
      </c>
      <c r="C55644" t="s">
        <v>174497</v>
      </c>
      <c r="D55644" t="s">
        <v>189475</v>
      </c>
      <c r="E55644" s="2">
        <v>43149.922777777778</v>
      </c>
      <c r="F55644">
        <v>155.41999999999999</v>
      </c>
      <c r="G55644">
        <f t="shared" si="1738"/>
        <v>2</v>
      </c>
      <c r="H55644">
        <f t="shared" si="1739"/>
        <v>2018</v>
      </c>
    </row>
    <row r="55645" spans="1:8" x14ac:dyDescent="0.25">
      <c r="A55645" s="1">
        <v>83755</v>
      </c>
      <c r="B55645" t="s">
        <v>79794</v>
      </c>
      <c r="C55645" t="s">
        <v>174529</v>
      </c>
      <c r="D55645" t="s">
        <v>189475</v>
      </c>
      <c r="E55645" s="2">
        <v>43139.963113425933</v>
      </c>
      <c r="F55645">
        <v>191.58</v>
      </c>
      <c r="G55645">
        <f t="shared" si="1738"/>
        <v>2</v>
      </c>
      <c r="H55645">
        <f t="shared" si="1739"/>
        <v>2018</v>
      </c>
    </row>
    <row r="55646" spans="1:8" x14ac:dyDescent="0.25">
      <c r="A55646" s="1">
        <v>83756</v>
      </c>
      <c r="B55646" t="s">
        <v>79795</v>
      </c>
      <c r="C55646" t="s">
        <v>174530</v>
      </c>
      <c r="D55646" t="s">
        <v>189475</v>
      </c>
      <c r="E55646" s="2">
        <v>43152.793078703697</v>
      </c>
      <c r="F55646">
        <v>191.58</v>
      </c>
      <c r="G55646">
        <f t="shared" si="1738"/>
        <v>2</v>
      </c>
      <c r="H55646">
        <f t="shared" si="1739"/>
        <v>2018</v>
      </c>
    </row>
    <row r="55647" spans="1:8" x14ac:dyDescent="0.25">
      <c r="A55647" s="1">
        <v>83800</v>
      </c>
      <c r="B55647" t="s">
        <v>79836</v>
      </c>
      <c r="C55647" t="s">
        <v>174571</v>
      </c>
      <c r="D55647" t="s">
        <v>189475</v>
      </c>
      <c r="E55647" s="2">
        <v>43147.501597222217</v>
      </c>
      <c r="F55647">
        <v>191.58</v>
      </c>
      <c r="G55647">
        <f t="shared" si="1738"/>
        <v>2</v>
      </c>
      <c r="H55647">
        <f t="shared" si="1739"/>
        <v>2018</v>
      </c>
    </row>
    <row r="55648" spans="1:8" x14ac:dyDescent="0.25">
      <c r="A55648" s="1">
        <v>83819</v>
      </c>
      <c r="B55648" t="s">
        <v>79854</v>
      </c>
      <c r="C55648" t="s">
        <v>174589</v>
      </c>
      <c r="D55648" t="s">
        <v>189475</v>
      </c>
      <c r="E55648" s="2">
        <v>43149.554780092592</v>
      </c>
      <c r="F55648">
        <v>154.66999999999999</v>
      </c>
      <c r="G55648">
        <f t="shared" si="1738"/>
        <v>2</v>
      </c>
      <c r="H55648">
        <f t="shared" si="1739"/>
        <v>2018</v>
      </c>
    </row>
    <row r="55649" spans="1:8" x14ac:dyDescent="0.25">
      <c r="A55649" s="1">
        <v>83844</v>
      </c>
      <c r="B55649" t="s">
        <v>79877</v>
      </c>
      <c r="C55649" t="s">
        <v>174612</v>
      </c>
      <c r="D55649" t="s">
        <v>189475</v>
      </c>
      <c r="E55649" s="2">
        <v>43147.720613425918</v>
      </c>
      <c r="F55649">
        <v>154.66999999999999</v>
      </c>
      <c r="G55649">
        <f t="shared" si="1738"/>
        <v>2</v>
      </c>
      <c r="H55649">
        <f t="shared" si="1739"/>
        <v>2018</v>
      </c>
    </row>
    <row r="55650" spans="1:8" x14ac:dyDescent="0.25">
      <c r="A55650" s="1">
        <v>83850</v>
      </c>
      <c r="B55650" t="s">
        <v>79882</v>
      </c>
      <c r="C55650" t="s">
        <v>174617</v>
      </c>
      <c r="D55650" t="s">
        <v>189475</v>
      </c>
      <c r="E55650" s="2">
        <v>43146.510810185187</v>
      </c>
      <c r="F55650">
        <v>154.66999999999999</v>
      </c>
      <c r="G55650">
        <f t="shared" si="1738"/>
        <v>2</v>
      </c>
      <c r="H55650">
        <f t="shared" si="1739"/>
        <v>2018</v>
      </c>
    </row>
    <row r="55651" spans="1:8" x14ac:dyDescent="0.25">
      <c r="A55651" s="1">
        <v>83878</v>
      </c>
      <c r="B55651" t="s">
        <v>79909</v>
      </c>
      <c r="C55651" t="s">
        <v>174644</v>
      </c>
      <c r="D55651" t="s">
        <v>189475</v>
      </c>
      <c r="E55651" s="2">
        <v>43153.835173611107</v>
      </c>
      <c r="F55651">
        <v>153.96</v>
      </c>
      <c r="G55651">
        <f t="shared" si="1738"/>
        <v>2</v>
      </c>
      <c r="H55651">
        <f t="shared" si="1739"/>
        <v>2018</v>
      </c>
    </row>
    <row r="55652" spans="1:8" x14ac:dyDescent="0.25">
      <c r="A55652" s="1">
        <v>83885</v>
      </c>
      <c r="B55652" t="s">
        <v>79915</v>
      </c>
      <c r="C55652" t="s">
        <v>174650</v>
      </c>
      <c r="D55652" t="s">
        <v>189475</v>
      </c>
      <c r="E55652" s="2">
        <v>43138.996574074074</v>
      </c>
      <c r="F55652">
        <v>36.35</v>
      </c>
      <c r="G55652">
        <f t="shared" si="1738"/>
        <v>2</v>
      </c>
      <c r="H55652">
        <f t="shared" si="1739"/>
        <v>2018</v>
      </c>
    </row>
    <row r="55653" spans="1:8" x14ac:dyDescent="0.25">
      <c r="A55653" s="1">
        <v>83897</v>
      </c>
      <c r="B55653" t="s">
        <v>79927</v>
      </c>
      <c r="C55653" t="s">
        <v>174662</v>
      </c>
      <c r="D55653" t="s">
        <v>189475</v>
      </c>
      <c r="E55653" s="2">
        <v>43143.025891203702</v>
      </c>
      <c r="F55653">
        <v>25.84</v>
      </c>
      <c r="G55653">
        <f t="shared" si="1738"/>
        <v>2</v>
      </c>
      <c r="H55653">
        <f t="shared" si="1739"/>
        <v>2018</v>
      </c>
    </row>
    <row r="55654" spans="1:8" x14ac:dyDescent="0.25">
      <c r="A55654" s="1">
        <v>83906</v>
      </c>
      <c r="B55654" t="s">
        <v>79935</v>
      </c>
      <c r="C55654" t="s">
        <v>174670</v>
      </c>
      <c r="D55654" t="s">
        <v>189475</v>
      </c>
      <c r="E55654" s="2">
        <v>43154.924479166657</v>
      </c>
      <c r="F55654">
        <v>191.58</v>
      </c>
      <c r="G55654">
        <f t="shared" si="1738"/>
        <v>2</v>
      </c>
      <c r="H55654">
        <f t="shared" si="1739"/>
        <v>2018</v>
      </c>
    </row>
    <row r="55655" spans="1:8" x14ac:dyDescent="0.25">
      <c r="A55655" s="1">
        <v>83923</v>
      </c>
      <c r="B55655" t="s">
        <v>79952</v>
      </c>
      <c r="C55655" t="s">
        <v>174687</v>
      </c>
      <c r="D55655" t="s">
        <v>189475</v>
      </c>
      <c r="E55655" s="2">
        <v>43153.503506944442</v>
      </c>
      <c r="F55655">
        <v>47.62</v>
      </c>
      <c r="G55655">
        <f t="shared" si="1738"/>
        <v>2</v>
      </c>
      <c r="H55655">
        <f t="shared" si="1739"/>
        <v>2018</v>
      </c>
    </row>
    <row r="55656" spans="1:8" x14ac:dyDescent="0.25">
      <c r="A55656" s="1">
        <v>83933</v>
      </c>
      <c r="B55656" t="s">
        <v>79961</v>
      </c>
      <c r="C55656" t="s">
        <v>174696</v>
      </c>
      <c r="D55656" t="s">
        <v>189475</v>
      </c>
      <c r="E55656" s="2">
        <v>43158.580694444441</v>
      </c>
      <c r="F55656">
        <v>25.84</v>
      </c>
      <c r="G55656">
        <f t="shared" si="1738"/>
        <v>2</v>
      </c>
      <c r="H55656">
        <f t="shared" si="1739"/>
        <v>2018</v>
      </c>
    </row>
    <row r="55657" spans="1:8" x14ac:dyDescent="0.25">
      <c r="A55657" s="1">
        <v>83941</v>
      </c>
      <c r="B55657" t="s">
        <v>79969</v>
      </c>
      <c r="C55657" t="s">
        <v>174704</v>
      </c>
      <c r="D55657" t="s">
        <v>189475</v>
      </c>
      <c r="E55657" s="2">
        <v>43145.695416666669</v>
      </c>
      <c r="F55657">
        <v>125.99</v>
      </c>
      <c r="G55657">
        <f t="shared" si="1738"/>
        <v>2</v>
      </c>
      <c r="H55657">
        <f t="shared" si="1739"/>
        <v>2018</v>
      </c>
    </row>
    <row r="55658" spans="1:8" x14ac:dyDescent="0.25">
      <c r="A55658" s="1">
        <v>83967</v>
      </c>
      <c r="B55658" t="s">
        <v>79994</v>
      </c>
      <c r="C55658" t="s">
        <v>174729</v>
      </c>
      <c r="D55658" t="s">
        <v>189475</v>
      </c>
      <c r="E55658" s="2">
        <v>43134.549826388888</v>
      </c>
      <c r="F55658">
        <v>291.27999999999997</v>
      </c>
      <c r="G55658">
        <f t="shared" si="1738"/>
        <v>2</v>
      </c>
      <c r="H55658">
        <f t="shared" si="1739"/>
        <v>2018</v>
      </c>
    </row>
    <row r="55659" spans="1:8" x14ac:dyDescent="0.25">
      <c r="A55659" s="1">
        <v>83972</v>
      </c>
      <c r="B55659" t="s">
        <v>79999</v>
      </c>
      <c r="C55659" t="s">
        <v>174734</v>
      </c>
      <c r="D55659" t="s">
        <v>189475</v>
      </c>
      <c r="E55659" s="2">
        <v>43145.872615740736</v>
      </c>
      <c r="F55659">
        <v>125.99</v>
      </c>
      <c r="G55659">
        <f t="shared" si="1738"/>
        <v>2</v>
      </c>
      <c r="H55659">
        <f t="shared" si="1739"/>
        <v>2018</v>
      </c>
    </row>
    <row r="55660" spans="1:8" x14ac:dyDescent="0.25">
      <c r="A55660" s="1">
        <v>83980</v>
      </c>
      <c r="B55660" t="s">
        <v>80007</v>
      </c>
      <c r="C55660" t="s">
        <v>174742</v>
      </c>
      <c r="D55660" t="s">
        <v>189475</v>
      </c>
      <c r="E55660" s="2">
        <v>43139.43990740741</v>
      </c>
      <c r="F55660">
        <v>154.66999999999999</v>
      </c>
      <c r="G55660">
        <f t="shared" si="1738"/>
        <v>2</v>
      </c>
      <c r="H55660">
        <f t="shared" si="1739"/>
        <v>2018</v>
      </c>
    </row>
    <row r="55661" spans="1:8" x14ac:dyDescent="0.25">
      <c r="A55661" s="1">
        <v>83990</v>
      </c>
      <c r="B55661" t="s">
        <v>80016</v>
      </c>
      <c r="C55661" t="s">
        <v>174751</v>
      </c>
      <c r="D55661" t="s">
        <v>189475</v>
      </c>
      <c r="E55661" s="2">
        <v>43147.83021990741</v>
      </c>
      <c r="F55661">
        <v>191.58</v>
      </c>
      <c r="G55661">
        <f t="shared" si="1738"/>
        <v>2</v>
      </c>
      <c r="H55661">
        <f t="shared" si="1739"/>
        <v>2018</v>
      </c>
    </row>
    <row r="55662" spans="1:8" x14ac:dyDescent="0.25">
      <c r="A55662" s="1">
        <v>83991</v>
      </c>
      <c r="B55662" t="s">
        <v>80017</v>
      </c>
      <c r="C55662" t="s">
        <v>174752</v>
      </c>
      <c r="D55662" t="s">
        <v>189475</v>
      </c>
      <c r="E55662" s="2">
        <v>43158.632071759261</v>
      </c>
      <c r="F55662">
        <v>154.66999999999999</v>
      </c>
      <c r="G55662">
        <f t="shared" si="1738"/>
        <v>2</v>
      </c>
      <c r="H55662">
        <f t="shared" si="1739"/>
        <v>2018</v>
      </c>
    </row>
    <row r="55663" spans="1:8" x14ac:dyDescent="0.25">
      <c r="A55663" s="1">
        <v>84015</v>
      </c>
      <c r="B55663" t="s">
        <v>80039</v>
      </c>
      <c r="C55663" t="s">
        <v>174774</v>
      </c>
      <c r="D55663" t="s">
        <v>189475</v>
      </c>
      <c r="E55663" s="2">
        <v>43138.832673611112</v>
      </c>
      <c r="F55663">
        <v>191.58</v>
      </c>
      <c r="G55663">
        <f t="shared" si="1738"/>
        <v>2</v>
      </c>
      <c r="H55663">
        <f t="shared" si="1739"/>
        <v>2018</v>
      </c>
    </row>
    <row r="55664" spans="1:8" x14ac:dyDescent="0.25">
      <c r="A55664" s="1">
        <v>84022</v>
      </c>
      <c r="B55664" t="s">
        <v>80046</v>
      </c>
      <c r="C55664" t="s">
        <v>174781</v>
      </c>
      <c r="D55664" t="s">
        <v>189475</v>
      </c>
      <c r="E55664" s="2">
        <v>43136.006747685176</v>
      </c>
      <c r="F55664">
        <v>25.84</v>
      </c>
      <c r="G55664">
        <f t="shared" si="1738"/>
        <v>2</v>
      </c>
      <c r="H55664">
        <f t="shared" si="1739"/>
        <v>2018</v>
      </c>
    </row>
    <row r="55665" spans="1:8" x14ac:dyDescent="0.25">
      <c r="A55665" s="1">
        <v>84034</v>
      </c>
      <c r="B55665" t="s">
        <v>80057</v>
      </c>
      <c r="C55665" t="s">
        <v>174792</v>
      </c>
      <c r="D55665" t="s">
        <v>189475</v>
      </c>
      <c r="E55665" s="2">
        <v>43143.556932870371</v>
      </c>
      <c r="F55665">
        <v>36.35</v>
      </c>
      <c r="G55665">
        <f t="shared" si="1738"/>
        <v>2</v>
      </c>
      <c r="H55665">
        <f t="shared" si="1739"/>
        <v>2018</v>
      </c>
    </row>
    <row r="55666" spans="1:8" x14ac:dyDescent="0.25">
      <c r="A55666" s="1">
        <v>84047</v>
      </c>
      <c r="B55666" t="s">
        <v>80070</v>
      </c>
      <c r="C55666" t="s">
        <v>174805</v>
      </c>
      <c r="D55666" t="s">
        <v>189475</v>
      </c>
      <c r="E55666" s="2">
        <v>43156.635046296287</v>
      </c>
      <c r="F55666">
        <v>191.58</v>
      </c>
      <c r="G55666">
        <f t="shared" si="1738"/>
        <v>2</v>
      </c>
      <c r="H55666">
        <f t="shared" si="1739"/>
        <v>2018</v>
      </c>
    </row>
    <row r="55667" spans="1:8" x14ac:dyDescent="0.25">
      <c r="A55667" s="1">
        <v>84068</v>
      </c>
      <c r="B55667" t="s">
        <v>80091</v>
      </c>
      <c r="C55667" t="s">
        <v>174826</v>
      </c>
      <c r="D55667" t="s">
        <v>189475</v>
      </c>
      <c r="E55667" s="2">
        <v>43139.848402777781</v>
      </c>
      <c r="F55667">
        <v>25.84</v>
      </c>
      <c r="G55667">
        <f t="shared" si="1738"/>
        <v>2</v>
      </c>
      <c r="H55667">
        <f t="shared" si="1739"/>
        <v>2018</v>
      </c>
    </row>
    <row r="55668" spans="1:8" x14ac:dyDescent="0.25">
      <c r="A55668" s="1">
        <v>84076</v>
      </c>
      <c r="B55668" t="s">
        <v>80099</v>
      </c>
      <c r="C55668" t="s">
        <v>174834</v>
      </c>
      <c r="D55668" t="s">
        <v>189475</v>
      </c>
      <c r="E55668" s="2">
        <v>43145.54587962963</v>
      </c>
      <c r="F55668">
        <v>191.58</v>
      </c>
      <c r="G55668">
        <f t="shared" si="1738"/>
        <v>2</v>
      </c>
      <c r="H55668">
        <f t="shared" si="1739"/>
        <v>2018</v>
      </c>
    </row>
    <row r="55669" spans="1:8" x14ac:dyDescent="0.25">
      <c r="A55669" s="1">
        <v>84078</v>
      </c>
      <c r="B55669" t="s">
        <v>80101</v>
      </c>
      <c r="C55669" t="s">
        <v>174836</v>
      </c>
      <c r="D55669" t="s">
        <v>189475</v>
      </c>
      <c r="E55669" s="2">
        <v>43148.492152777777</v>
      </c>
      <c r="F55669">
        <v>154.66999999999999</v>
      </c>
      <c r="G55669">
        <f t="shared" si="1738"/>
        <v>2</v>
      </c>
      <c r="H55669">
        <f t="shared" si="1739"/>
        <v>2018</v>
      </c>
    </row>
    <row r="55670" spans="1:8" x14ac:dyDescent="0.25">
      <c r="A55670" s="1">
        <v>84124</v>
      </c>
      <c r="B55670" t="s">
        <v>80144</v>
      </c>
      <c r="C55670" t="s">
        <v>174879</v>
      </c>
      <c r="D55670" t="s">
        <v>189475</v>
      </c>
      <c r="E55670" s="2">
        <v>43156.485844907409</v>
      </c>
      <c r="F55670">
        <v>36.35</v>
      </c>
      <c r="G55670">
        <f t="shared" si="1738"/>
        <v>2</v>
      </c>
      <c r="H55670">
        <f t="shared" si="1739"/>
        <v>2018</v>
      </c>
    </row>
    <row r="55671" spans="1:8" x14ac:dyDescent="0.25">
      <c r="A55671" s="1">
        <v>84143</v>
      </c>
      <c r="B55671" t="s">
        <v>80161</v>
      </c>
      <c r="C55671" t="s">
        <v>174896</v>
      </c>
      <c r="D55671" t="s">
        <v>189475</v>
      </c>
      <c r="E55671" s="2">
        <v>43148.355810185189</v>
      </c>
      <c r="F55671">
        <v>153.96</v>
      </c>
      <c r="G55671">
        <f t="shared" si="1738"/>
        <v>2</v>
      </c>
      <c r="H55671">
        <f t="shared" si="1739"/>
        <v>2018</v>
      </c>
    </row>
    <row r="55672" spans="1:8" x14ac:dyDescent="0.25">
      <c r="A55672" s="1">
        <v>84169</v>
      </c>
      <c r="B55672" t="s">
        <v>80186</v>
      </c>
      <c r="C55672" t="s">
        <v>174921</v>
      </c>
      <c r="D55672" t="s">
        <v>189475</v>
      </c>
      <c r="E55672" s="2">
        <v>43141.967256944437</v>
      </c>
      <c r="F55672">
        <v>155.41999999999999</v>
      </c>
      <c r="G55672">
        <f t="shared" si="1738"/>
        <v>2</v>
      </c>
      <c r="H55672">
        <f t="shared" si="1739"/>
        <v>2018</v>
      </c>
    </row>
    <row r="55673" spans="1:8" x14ac:dyDescent="0.25">
      <c r="A55673" s="1">
        <v>84196</v>
      </c>
      <c r="B55673" t="s">
        <v>80210</v>
      </c>
      <c r="C55673" t="s">
        <v>174945</v>
      </c>
      <c r="D55673" t="s">
        <v>189475</v>
      </c>
      <c r="E55673" s="2">
        <v>43153.481296296297</v>
      </c>
      <c r="F55673">
        <v>191.58</v>
      </c>
      <c r="G55673">
        <f t="shared" si="1738"/>
        <v>2</v>
      </c>
      <c r="H55673">
        <f t="shared" si="1739"/>
        <v>2018</v>
      </c>
    </row>
    <row r="55674" spans="1:8" x14ac:dyDescent="0.25">
      <c r="A55674" s="1">
        <v>84204</v>
      </c>
      <c r="B55674" t="s">
        <v>80217</v>
      </c>
      <c r="C55674" t="s">
        <v>174952</v>
      </c>
      <c r="D55674" t="s">
        <v>189475</v>
      </c>
      <c r="E55674" s="2">
        <v>43135.479953703703</v>
      </c>
      <c r="F55674">
        <v>25.84</v>
      </c>
      <c r="G55674">
        <f t="shared" si="1738"/>
        <v>2</v>
      </c>
      <c r="H55674">
        <f t="shared" si="1739"/>
        <v>2018</v>
      </c>
    </row>
    <row r="55675" spans="1:8" x14ac:dyDescent="0.25">
      <c r="A55675" s="1">
        <v>84246</v>
      </c>
      <c r="B55675" t="s">
        <v>80256</v>
      </c>
      <c r="C55675" t="s">
        <v>174991</v>
      </c>
      <c r="D55675" t="s">
        <v>189475</v>
      </c>
      <c r="E55675" s="2">
        <v>43156.981446759259</v>
      </c>
      <c r="F55675">
        <v>25.84</v>
      </c>
      <c r="G55675">
        <f t="shared" si="1738"/>
        <v>2</v>
      </c>
      <c r="H55675">
        <f t="shared" si="1739"/>
        <v>2018</v>
      </c>
    </row>
    <row r="55676" spans="1:8" x14ac:dyDescent="0.25">
      <c r="A55676" s="1">
        <v>84247</v>
      </c>
      <c r="B55676" t="s">
        <v>80257</v>
      </c>
      <c r="C55676" t="s">
        <v>174992</v>
      </c>
      <c r="D55676" t="s">
        <v>189475</v>
      </c>
      <c r="E55676" s="2">
        <v>43157.66946759259</v>
      </c>
      <c r="F55676">
        <v>153.96</v>
      </c>
      <c r="G55676">
        <f t="shared" si="1738"/>
        <v>2</v>
      </c>
      <c r="H55676">
        <f t="shared" si="1739"/>
        <v>2018</v>
      </c>
    </row>
    <row r="55677" spans="1:8" x14ac:dyDescent="0.25">
      <c r="A55677" s="1">
        <v>84282</v>
      </c>
      <c r="B55677" t="s">
        <v>80292</v>
      </c>
      <c r="C55677" t="s">
        <v>175027</v>
      </c>
      <c r="D55677" t="s">
        <v>189475</v>
      </c>
      <c r="E55677" s="2">
        <v>43159.512060185189</v>
      </c>
      <c r="F55677">
        <v>163.06</v>
      </c>
      <c r="G55677">
        <f t="shared" si="1738"/>
        <v>2</v>
      </c>
      <c r="H55677">
        <f t="shared" si="1739"/>
        <v>2018</v>
      </c>
    </row>
    <row r="55678" spans="1:8" x14ac:dyDescent="0.25">
      <c r="A55678" s="1">
        <v>84323</v>
      </c>
      <c r="B55678" t="s">
        <v>80331</v>
      </c>
      <c r="C55678" t="s">
        <v>175066</v>
      </c>
      <c r="D55678" t="s">
        <v>189475</v>
      </c>
      <c r="E55678" s="2">
        <v>43132.340740740743</v>
      </c>
      <c r="F55678">
        <v>155.41999999999999</v>
      </c>
      <c r="G55678">
        <f t="shared" si="1738"/>
        <v>2</v>
      </c>
      <c r="H55678">
        <f t="shared" si="1739"/>
        <v>2018</v>
      </c>
    </row>
    <row r="55679" spans="1:8" x14ac:dyDescent="0.25">
      <c r="A55679" s="1">
        <v>84326</v>
      </c>
      <c r="B55679" t="s">
        <v>80334</v>
      </c>
      <c r="C55679" t="s">
        <v>175069</v>
      </c>
      <c r="D55679" t="s">
        <v>189475</v>
      </c>
      <c r="E55679" s="2">
        <v>43137.739548611113</v>
      </c>
      <c r="F55679">
        <v>191.58</v>
      </c>
      <c r="G55679">
        <f t="shared" si="1738"/>
        <v>2</v>
      </c>
      <c r="H55679">
        <f t="shared" si="1739"/>
        <v>2018</v>
      </c>
    </row>
    <row r="55680" spans="1:8" x14ac:dyDescent="0.25">
      <c r="A55680" s="1">
        <v>84338</v>
      </c>
      <c r="B55680" t="s">
        <v>80346</v>
      </c>
      <c r="C55680" t="s">
        <v>175081</v>
      </c>
      <c r="D55680" t="s">
        <v>189475</v>
      </c>
      <c r="E55680" s="2">
        <v>43158.430949074071</v>
      </c>
      <c r="F55680">
        <v>36.35</v>
      </c>
      <c r="G55680">
        <f t="shared" si="1738"/>
        <v>2</v>
      </c>
      <c r="H55680">
        <f t="shared" si="1739"/>
        <v>2018</v>
      </c>
    </row>
    <row r="55681" spans="1:8" x14ac:dyDescent="0.25">
      <c r="A55681" s="1">
        <v>84340</v>
      </c>
      <c r="B55681" t="s">
        <v>80348</v>
      </c>
      <c r="C55681" t="s">
        <v>175083</v>
      </c>
      <c r="D55681" t="s">
        <v>189475</v>
      </c>
      <c r="E55681" s="2">
        <v>43143.526122685187</v>
      </c>
      <c r="F55681">
        <v>32.9</v>
      </c>
      <c r="G55681">
        <f t="shared" si="1738"/>
        <v>2</v>
      </c>
      <c r="H55681">
        <f t="shared" si="1739"/>
        <v>2018</v>
      </c>
    </row>
    <row r="55682" spans="1:8" x14ac:dyDescent="0.25">
      <c r="A55682" s="1">
        <v>84341</v>
      </c>
      <c r="B55682" t="s">
        <v>80349</v>
      </c>
      <c r="C55682" t="s">
        <v>175084</v>
      </c>
      <c r="D55682" t="s">
        <v>189475</v>
      </c>
      <c r="E55682" s="2">
        <v>43141.360451388893</v>
      </c>
      <c r="F55682">
        <v>191.58</v>
      </c>
      <c r="G55682">
        <f t="shared" ref="G55682:G55745" si="1740">MONTH(E55682)</f>
        <v>2</v>
      </c>
      <c r="H55682">
        <f t="shared" ref="H55682:H55745" si="1741">YEAR(E55682)</f>
        <v>2018</v>
      </c>
    </row>
    <row r="55683" spans="1:8" x14ac:dyDescent="0.25">
      <c r="A55683" s="1">
        <v>84358</v>
      </c>
      <c r="B55683" t="s">
        <v>80363</v>
      </c>
      <c r="C55683" t="s">
        <v>175098</v>
      </c>
      <c r="D55683" t="s">
        <v>189475</v>
      </c>
      <c r="E55683" s="2">
        <v>43137.496747685182</v>
      </c>
      <c r="F55683">
        <v>25.84</v>
      </c>
      <c r="G55683">
        <f t="shared" si="1740"/>
        <v>2</v>
      </c>
      <c r="H55683">
        <f t="shared" si="1741"/>
        <v>2018</v>
      </c>
    </row>
    <row r="55684" spans="1:8" x14ac:dyDescent="0.25">
      <c r="A55684" s="1">
        <v>84363</v>
      </c>
      <c r="B55684" t="s">
        <v>80367</v>
      </c>
      <c r="C55684" t="s">
        <v>175102</v>
      </c>
      <c r="D55684" t="s">
        <v>189475</v>
      </c>
      <c r="E55684" s="2">
        <v>43133.696377314824</v>
      </c>
      <c r="F55684">
        <v>36.35</v>
      </c>
      <c r="G55684">
        <f t="shared" si="1740"/>
        <v>2</v>
      </c>
      <c r="H55684">
        <f t="shared" si="1741"/>
        <v>2018</v>
      </c>
    </row>
    <row r="55685" spans="1:8" x14ac:dyDescent="0.25">
      <c r="A55685" s="1">
        <v>84365</v>
      </c>
      <c r="B55685" t="s">
        <v>80369</v>
      </c>
      <c r="C55685" t="s">
        <v>175104</v>
      </c>
      <c r="D55685" t="s">
        <v>189475</v>
      </c>
      <c r="E55685" s="2">
        <v>43138.135300925933</v>
      </c>
      <c r="F55685">
        <v>163.06</v>
      </c>
      <c r="G55685">
        <f t="shared" si="1740"/>
        <v>2</v>
      </c>
      <c r="H55685">
        <f t="shared" si="1741"/>
        <v>2018</v>
      </c>
    </row>
    <row r="55686" spans="1:8" x14ac:dyDescent="0.25">
      <c r="A55686" s="1">
        <v>84386</v>
      </c>
      <c r="B55686" t="s">
        <v>80390</v>
      </c>
      <c r="C55686" t="s">
        <v>175125</v>
      </c>
      <c r="D55686" t="s">
        <v>189475</v>
      </c>
      <c r="E55686" s="2">
        <v>43136.774363425917</v>
      </c>
      <c r="F55686">
        <v>191.58</v>
      </c>
      <c r="G55686">
        <f t="shared" si="1740"/>
        <v>2</v>
      </c>
      <c r="H55686">
        <f t="shared" si="1741"/>
        <v>2018</v>
      </c>
    </row>
    <row r="55687" spans="1:8" x14ac:dyDescent="0.25">
      <c r="A55687" s="1">
        <v>84388</v>
      </c>
      <c r="B55687" t="s">
        <v>80392</v>
      </c>
      <c r="C55687" t="s">
        <v>175127</v>
      </c>
      <c r="D55687" t="s">
        <v>189475</v>
      </c>
      <c r="E55687" s="2">
        <v>43135.670092592591</v>
      </c>
      <c r="F55687">
        <v>25.84</v>
      </c>
      <c r="G55687">
        <f t="shared" si="1740"/>
        <v>2</v>
      </c>
      <c r="H55687">
        <f t="shared" si="1741"/>
        <v>2018</v>
      </c>
    </row>
    <row r="55688" spans="1:8" x14ac:dyDescent="0.25">
      <c r="A55688" s="1">
        <v>84436</v>
      </c>
      <c r="B55688" t="s">
        <v>80437</v>
      </c>
      <c r="C55688" t="s">
        <v>175172</v>
      </c>
      <c r="D55688" t="s">
        <v>189475</v>
      </c>
      <c r="E55688" s="2">
        <v>43133.42459490741</v>
      </c>
      <c r="F55688">
        <v>138.65</v>
      </c>
      <c r="G55688">
        <f t="shared" si="1740"/>
        <v>2</v>
      </c>
      <c r="H55688">
        <f t="shared" si="1741"/>
        <v>2018</v>
      </c>
    </row>
    <row r="55689" spans="1:8" x14ac:dyDescent="0.25">
      <c r="A55689" s="1">
        <v>84448</v>
      </c>
      <c r="B55689" t="s">
        <v>80449</v>
      </c>
      <c r="C55689" t="s">
        <v>175184</v>
      </c>
      <c r="D55689" t="s">
        <v>189475</v>
      </c>
      <c r="E55689" s="2">
        <v>43146.840462962973</v>
      </c>
      <c r="F55689">
        <v>154.66999999999999</v>
      </c>
      <c r="G55689">
        <f t="shared" si="1740"/>
        <v>2</v>
      </c>
      <c r="H55689">
        <f t="shared" si="1741"/>
        <v>2018</v>
      </c>
    </row>
    <row r="55690" spans="1:8" x14ac:dyDescent="0.25">
      <c r="A55690" s="1">
        <v>84465</v>
      </c>
      <c r="B55690" t="s">
        <v>80465</v>
      </c>
      <c r="C55690" t="s">
        <v>175200</v>
      </c>
      <c r="D55690" t="s">
        <v>189475</v>
      </c>
      <c r="E55690" s="2">
        <v>43155.925370370373</v>
      </c>
      <c r="F55690">
        <v>154.66999999999999</v>
      </c>
      <c r="G55690">
        <f t="shared" si="1740"/>
        <v>2</v>
      </c>
      <c r="H55690">
        <f t="shared" si="1741"/>
        <v>2018</v>
      </c>
    </row>
    <row r="55691" spans="1:8" x14ac:dyDescent="0.25">
      <c r="A55691" s="1">
        <v>84491</v>
      </c>
      <c r="B55691" t="s">
        <v>80490</v>
      </c>
      <c r="C55691" t="s">
        <v>175225</v>
      </c>
      <c r="D55691" t="s">
        <v>189475</v>
      </c>
      <c r="E55691" s="2">
        <v>43135.555509259262</v>
      </c>
      <c r="F55691">
        <v>154.66999999999999</v>
      </c>
      <c r="G55691">
        <f t="shared" si="1740"/>
        <v>2</v>
      </c>
      <c r="H55691">
        <f t="shared" si="1741"/>
        <v>2018</v>
      </c>
    </row>
    <row r="55692" spans="1:8" x14ac:dyDescent="0.25">
      <c r="A55692" s="1">
        <v>84501</v>
      </c>
      <c r="B55692" t="s">
        <v>80500</v>
      </c>
      <c r="C55692" t="s">
        <v>175235</v>
      </c>
      <c r="D55692" t="s">
        <v>189475</v>
      </c>
      <c r="E55692" s="2">
        <v>43138.441932870373</v>
      </c>
      <c r="F55692">
        <v>191.58</v>
      </c>
      <c r="G55692">
        <f t="shared" si="1740"/>
        <v>2</v>
      </c>
      <c r="H55692">
        <f t="shared" si="1741"/>
        <v>2018</v>
      </c>
    </row>
    <row r="55693" spans="1:8" x14ac:dyDescent="0.25">
      <c r="A55693" s="1">
        <v>84509</v>
      </c>
      <c r="B55693" t="s">
        <v>80507</v>
      </c>
      <c r="C55693" t="s">
        <v>175242</v>
      </c>
      <c r="D55693" t="s">
        <v>189475</v>
      </c>
      <c r="E55693" s="2">
        <v>43154.944745370369</v>
      </c>
      <c r="F55693">
        <v>155.41999999999999</v>
      </c>
      <c r="G55693">
        <f t="shared" si="1740"/>
        <v>2</v>
      </c>
      <c r="H55693">
        <f t="shared" si="1741"/>
        <v>2018</v>
      </c>
    </row>
    <row r="55694" spans="1:8" x14ac:dyDescent="0.25">
      <c r="A55694" s="1">
        <v>84518</v>
      </c>
      <c r="B55694" t="s">
        <v>80516</v>
      </c>
      <c r="C55694" t="s">
        <v>175251</v>
      </c>
      <c r="D55694" t="s">
        <v>189475</v>
      </c>
      <c r="E55694" s="2">
        <v>43150.729675925933</v>
      </c>
      <c r="F55694">
        <v>25.84</v>
      </c>
      <c r="G55694">
        <f t="shared" si="1740"/>
        <v>2</v>
      </c>
      <c r="H55694">
        <f t="shared" si="1741"/>
        <v>2018</v>
      </c>
    </row>
    <row r="55695" spans="1:8" x14ac:dyDescent="0.25">
      <c r="A55695" s="1">
        <v>84523</v>
      </c>
      <c r="B55695" t="s">
        <v>80521</v>
      </c>
      <c r="C55695" t="s">
        <v>175256</v>
      </c>
      <c r="D55695" t="s">
        <v>189475</v>
      </c>
      <c r="E55695" s="2">
        <v>43142.572893518518</v>
      </c>
      <c r="F55695">
        <v>191.58</v>
      </c>
      <c r="G55695">
        <f t="shared" si="1740"/>
        <v>2</v>
      </c>
      <c r="H55695">
        <f t="shared" si="1741"/>
        <v>2018</v>
      </c>
    </row>
    <row r="55696" spans="1:8" x14ac:dyDescent="0.25">
      <c r="A55696" s="1">
        <v>84530</v>
      </c>
      <c r="B55696" t="s">
        <v>80527</v>
      </c>
      <c r="C55696" t="s">
        <v>175262</v>
      </c>
      <c r="D55696" t="s">
        <v>189475</v>
      </c>
      <c r="E55696" s="2">
        <v>43145.716446759259</v>
      </c>
      <c r="F55696">
        <v>36.35</v>
      </c>
      <c r="G55696">
        <f t="shared" si="1740"/>
        <v>2</v>
      </c>
      <c r="H55696">
        <f t="shared" si="1741"/>
        <v>2018</v>
      </c>
    </row>
    <row r="55697" spans="1:8" x14ac:dyDescent="0.25">
      <c r="A55697" s="1">
        <v>84535</v>
      </c>
      <c r="B55697" t="s">
        <v>80532</v>
      </c>
      <c r="C55697" t="s">
        <v>175267</v>
      </c>
      <c r="D55697" t="s">
        <v>189475</v>
      </c>
      <c r="E55697" s="2">
        <v>43157.763171296298</v>
      </c>
      <c r="F55697">
        <v>25.84</v>
      </c>
      <c r="G55697">
        <f t="shared" si="1740"/>
        <v>2</v>
      </c>
      <c r="H55697">
        <f t="shared" si="1741"/>
        <v>2018</v>
      </c>
    </row>
    <row r="55698" spans="1:8" x14ac:dyDescent="0.25">
      <c r="A55698" s="1">
        <v>84557</v>
      </c>
      <c r="B55698" t="s">
        <v>80552</v>
      </c>
      <c r="C55698" t="s">
        <v>175287</v>
      </c>
      <c r="D55698" t="s">
        <v>189475</v>
      </c>
      <c r="E55698" s="2">
        <v>43154.452187499999</v>
      </c>
      <c r="F55698">
        <v>138.65</v>
      </c>
      <c r="G55698">
        <f t="shared" si="1740"/>
        <v>2</v>
      </c>
      <c r="H55698">
        <f t="shared" si="1741"/>
        <v>2018</v>
      </c>
    </row>
    <row r="55699" spans="1:8" x14ac:dyDescent="0.25">
      <c r="A55699" s="1">
        <v>84559</v>
      </c>
      <c r="B55699" t="s">
        <v>80554</v>
      </c>
      <c r="C55699" t="s">
        <v>175289</v>
      </c>
      <c r="D55699" t="s">
        <v>189475</v>
      </c>
      <c r="E55699" s="2">
        <v>43158.783738425933</v>
      </c>
      <c r="F55699">
        <v>163.06</v>
      </c>
      <c r="G55699">
        <f t="shared" si="1740"/>
        <v>2</v>
      </c>
      <c r="H55699">
        <f t="shared" si="1741"/>
        <v>2018</v>
      </c>
    </row>
    <row r="55700" spans="1:8" x14ac:dyDescent="0.25">
      <c r="A55700" s="1">
        <v>84561</v>
      </c>
      <c r="B55700" t="s">
        <v>80556</v>
      </c>
      <c r="C55700" t="s">
        <v>175291</v>
      </c>
      <c r="D55700" t="s">
        <v>189475</v>
      </c>
      <c r="E55700" s="2">
        <v>43143.418530092589</v>
      </c>
      <c r="F55700">
        <v>191.58</v>
      </c>
      <c r="G55700">
        <f t="shared" si="1740"/>
        <v>2</v>
      </c>
      <c r="H55700">
        <f t="shared" si="1741"/>
        <v>2018</v>
      </c>
    </row>
    <row r="55701" spans="1:8" x14ac:dyDescent="0.25">
      <c r="A55701" s="1">
        <v>84568</v>
      </c>
      <c r="B55701" t="s">
        <v>80563</v>
      </c>
      <c r="C55701" t="s">
        <v>175298</v>
      </c>
      <c r="D55701" t="s">
        <v>189475</v>
      </c>
      <c r="E55701" s="2">
        <v>43133.691770833328</v>
      </c>
      <c r="F55701">
        <v>191.58</v>
      </c>
      <c r="G55701">
        <f t="shared" si="1740"/>
        <v>2</v>
      </c>
      <c r="H55701">
        <f t="shared" si="1741"/>
        <v>2018</v>
      </c>
    </row>
    <row r="55702" spans="1:8" x14ac:dyDescent="0.25">
      <c r="A55702" s="1">
        <v>84581</v>
      </c>
      <c r="B55702" t="s">
        <v>80576</v>
      </c>
      <c r="C55702" t="s">
        <v>175311</v>
      </c>
      <c r="D55702" t="s">
        <v>189475</v>
      </c>
      <c r="E55702" s="2">
        <v>43149.400914351849</v>
      </c>
      <c r="F55702">
        <v>138.65</v>
      </c>
      <c r="G55702">
        <f t="shared" si="1740"/>
        <v>2</v>
      </c>
      <c r="H55702">
        <f t="shared" si="1741"/>
        <v>2018</v>
      </c>
    </row>
    <row r="55703" spans="1:8" x14ac:dyDescent="0.25">
      <c r="A55703" s="1">
        <v>84616</v>
      </c>
      <c r="B55703" t="s">
        <v>80610</v>
      </c>
      <c r="C55703" t="s">
        <v>175345</v>
      </c>
      <c r="D55703" t="s">
        <v>189475</v>
      </c>
      <c r="E55703" s="2">
        <v>43141.957777777781</v>
      </c>
      <c r="F55703">
        <v>138.65</v>
      </c>
      <c r="G55703">
        <f t="shared" si="1740"/>
        <v>2</v>
      </c>
      <c r="H55703">
        <f t="shared" si="1741"/>
        <v>2018</v>
      </c>
    </row>
    <row r="55704" spans="1:8" x14ac:dyDescent="0.25">
      <c r="A55704" s="1">
        <v>84653</v>
      </c>
      <c r="B55704" t="s">
        <v>80646</v>
      </c>
      <c r="C55704" t="s">
        <v>175381</v>
      </c>
      <c r="D55704" t="s">
        <v>189480</v>
      </c>
      <c r="E55704" s="2">
        <v>43148.719722222217</v>
      </c>
      <c r="F55704">
        <v>25.84</v>
      </c>
      <c r="G55704">
        <f t="shared" si="1740"/>
        <v>2</v>
      </c>
      <c r="H55704">
        <f t="shared" si="1741"/>
        <v>2018</v>
      </c>
    </row>
    <row r="55705" spans="1:8" x14ac:dyDescent="0.25">
      <c r="A55705" s="1">
        <v>84665</v>
      </c>
      <c r="B55705" t="s">
        <v>80657</v>
      </c>
      <c r="C55705" t="s">
        <v>175392</v>
      </c>
      <c r="D55705" t="s">
        <v>189475</v>
      </c>
      <c r="E55705" s="2">
        <v>43155.524687500001</v>
      </c>
      <c r="F55705">
        <v>191.58</v>
      </c>
      <c r="G55705">
        <f t="shared" si="1740"/>
        <v>2</v>
      </c>
      <c r="H55705">
        <f t="shared" si="1741"/>
        <v>2018</v>
      </c>
    </row>
    <row r="55706" spans="1:8" x14ac:dyDescent="0.25">
      <c r="A55706" s="1">
        <v>84686</v>
      </c>
      <c r="B55706" t="s">
        <v>80677</v>
      </c>
      <c r="C55706" t="s">
        <v>175412</v>
      </c>
      <c r="D55706" t="s">
        <v>189475</v>
      </c>
      <c r="E55706" s="2">
        <v>43154.828969907408</v>
      </c>
      <c r="F55706">
        <v>191.58</v>
      </c>
      <c r="G55706">
        <f t="shared" si="1740"/>
        <v>2</v>
      </c>
      <c r="H55706">
        <f t="shared" si="1741"/>
        <v>2018</v>
      </c>
    </row>
    <row r="55707" spans="1:8" x14ac:dyDescent="0.25">
      <c r="A55707" s="1">
        <v>84700</v>
      </c>
      <c r="B55707" t="s">
        <v>80691</v>
      </c>
      <c r="C55707" t="s">
        <v>175426</v>
      </c>
      <c r="D55707" t="s">
        <v>189475</v>
      </c>
      <c r="E55707" s="2">
        <v>43136.839548611111</v>
      </c>
      <c r="F55707">
        <v>36.35</v>
      </c>
      <c r="G55707">
        <f t="shared" si="1740"/>
        <v>2</v>
      </c>
      <c r="H55707">
        <f t="shared" si="1741"/>
        <v>2018</v>
      </c>
    </row>
    <row r="55708" spans="1:8" x14ac:dyDescent="0.25">
      <c r="A55708" s="1">
        <v>84710</v>
      </c>
      <c r="B55708" t="s">
        <v>80701</v>
      </c>
      <c r="C55708" t="s">
        <v>175436</v>
      </c>
      <c r="D55708" t="s">
        <v>189475</v>
      </c>
      <c r="E55708" s="2">
        <v>43142.040879629632</v>
      </c>
      <c r="F55708">
        <v>154.66999999999999</v>
      </c>
      <c r="G55708">
        <f t="shared" si="1740"/>
        <v>2</v>
      </c>
      <c r="H55708">
        <f t="shared" si="1741"/>
        <v>2018</v>
      </c>
    </row>
    <row r="55709" spans="1:8" x14ac:dyDescent="0.25">
      <c r="A55709" s="1">
        <v>84741</v>
      </c>
      <c r="B55709" t="s">
        <v>80731</v>
      </c>
      <c r="C55709" t="s">
        <v>175466</v>
      </c>
      <c r="D55709" t="s">
        <v>189475</v>
      </c>
      <c r="E55709" s="2">
        <v>43156.746631944443</v>
      </c>
      <c r="F55709">
        <v>138.65</v>
      </c>
      <c r="G55709">
        <f t="shared" si="1740"/>
        <v>2</v>
      </c>
      <c r="H55709">
        <f t="shared" si="1741"/>
        <v>2018</v>
      </c>
    </row>
    <row r="55710" spans="1:8" x14ac:dyDescent="0.25">
      <c r="A55710" s="1">
        <v>84807</v>
      </c>
      <c r="B55710" t="s">
        <v>80794</v>
      </c>
      <c r="C55710" t="s">
        <v>175529</v>
      </c>
      <c r="D55710" t="s">
        <v>189475</v>
      </c>
      <c r="E55710" s="2">
        <v>43159.570023148153</v>
      </c>
      <c r="F55710">
        <v>138.65</v>
      </c>
      <c r="G55710">
        <f t="shared" si="1740"/>
        <v>2</v>
      </c>
      <c r="H55710">
        <f t="shared" si="1741"/>
        <v>2018</v>
      </c>
    </row>
    <row r="55711" spans="1:8" x14ac:dyDescent="0.25">
      <c r="A55711" s="1">
        <v>84809</v>
      </c>
      <c r="B55711" t="s">
        <v>80796</v>
      </c>
      <c r="C55711" t="s">
        <v>175531</v>
      </c>
      <c r="D55711" t="s">
        <v>189475</v>
      </c>
      <c r="E55711" s="2">
        <v>43158.379328703697</v>
      </c>
      <c r="F55711">
        <v>154.66999999999999</v>
      </c>
      <c r="G55711">
        <f t="shared" si="1740"/>
        <v>2</v>
      </c>
      <c r="H55711">
        <f t="shared" si="1741"/>
        <v>2018</v>
      </c>
    </row>
    <row r="55712" spans="1:8" x14ac:dyDescent="0.25">
      <c r="A55712" s="1">
        <v>84850</v>
      </c>
      <c r="B55712" t="s">
        <v>80835</v>
      </c>
      <c r="C55712" t="s">
        <v>175570</v>
      </c>
      <c r="D55712" t="s">
        <v>189475</v>
      </c>
      <c r="E55712" s="2">
        <v>43155.44902777778</v>
      </c>
      <c r="F55712">
        <v>138.65</v>
      </c>
      <c r="G55712">
        <f t="shared" si="1740"/>
        <v>2</v>
      </c>
      <c r="H55712">
        <f t="shared" si="1741"/>
        <v>2018</v>
      </c>
    </row>
    <row r="55713" spans="1:8" x14ac:dyDescent="0.25">
      <c r="A55713" s="1">
        <v>84851</v>
      </c>
      <c r="B55713" t="s">
        <v>80836</v>
      </c>
      <c r="C55713" t="s">
        <v>175571</v>
      </c>
      <c r="D55713" t="s">
        <v>189475</v>
      </c>
      <c r="E55713" s="2">
        <v>43151.384340277778</v>
      </c>
      <c r="F55713">
        <v>154.66999999999999</v>
      </c>
      <c r="G55713">
        <f t="shared" si="1740"/>
        <v>2</v>
      </c>
      <c r="H55713">
        <f t="shared" si="1741"/>
        <v>2018</v>
      </c>
    </row>
    <row r="55714" spans="1:8" x14ac:dyDescent="0.25">
      <c r="A55714" s="1">
        <v>84853</v>
      </c>
      <c r="B55714" t="s">
        <v>80838</v>
      </c>
      <c r="C55714" t="s">
        <v>175573</v>
      </c>
      <c r="D55714" t="s">
        <v>189475</v>
      </c>
      <c r="E55714" s="2">
        <v>43158.060567129629</v>
      </c>
      <c r="F55714">
        <v>25.84</v>
      </c>
      <c r="G55714">
        <f t="shared" si="1740"/>
        <v>2</v>
      </c>
      <c r="H55714">
        <f t="shared" si="1741"/>
        <v>2018</v>
      </c>
    </row>
    <row r="55715" spans="1:8" x14ac:dyDescent="0.25">
      <c r="A55715" s="1">
        <v>84872</v>
      </c>
      <c r="B55715" t="s">
        <v>80855</v>
      </c>
      <c r="C55715" t="s">
        <v>175590</v>
      </c>
      <c r="D55715" t="s">
        <v>189475</v>
      </c>
      <c r="E55715" s="2">
        <v>43152.370856481481</v>
      </c>
      <c r="F55715">
        <v>154.66999999999999</v>
      </c>
      <c r="G55715">
        <f t="shared" si="1740"/>
        <v>2</v>
      </c>
      <c r="H55715">
        <f t="shared" si="1741"/>
        <v>2018</v>
      </c>
    </row>
    <row r="55716" spans="1:8" x14ac:dyDescent="0.25">
      <c r="A55716" s="1">
        <v>84920</v>
      </c>
      <c r="B55716" t="s">
        <v>80902</v>
      </c>
      <c r="C55716" t="s">
        <v>175637</v>
      </c>
      <c r="D55716" t="s">
        <v>189475</v>
      </c>
      <c r="E55716" s="2">
        <v>43145.520555555559</v>
      </c>
      <c r="F55716">
        <v>163.06</v>
      </c>
      <c r="G55716">
        <f t="shared" si="1740"/>
        <v>2</v>
      </c>
      <c r="H55716">
        <f t="shared" si="1741"/>
        <v>2018</v>
      </c>
    </row>
    <row r="55717" spans="1:8" x14ac:dyDescent="0.25">
      <c r="A55717" s="1">
        <v>84940</v>
      </c>
      <c r="B55717" t="s">
        <v>80921</v>
      </c>
      <c r="C55717" t="s">
        <v>175656</v>
      </c>
      <c r="D55717" t="s">
        <v>189475</v>
      </c>
      <c r="E55717" s="2">
        <v>43134.643564814818</v>
      </c>
      <c r="F55717">
        <v>163.06</v>
      </c>
      <c r="G55717">
        <f t="shared" si="1740"/>
        <v>2</v>
      </c>
      <c r="H55717">
        <f t="shared" si="1741"/>
        <v>2018</v>
      </c>
    </row>
    <row r="55718" spans="1:8" x14ac:dyDescent="0.25">
      <c r="A55718" s="1">
        <v>84944</v>
      </c>
      <c r="B55718" t="s">
        <v>80925</v>
      </c>
      <c r="C55718" t="s">
        <v>175660</v>
      </c>
      <c r="D55718" t="s">
        <v>189475</v>
      </c>
      <c r="E55718" s="2">
        <v>43148.587013888893</v>
      </c>
      <c r="F55718">
        <v>191.58</v>
      </c>
      <c r="G55718">
        <f t="shared" si="1740"/>
        <v>2</v>
      </c>
      <c r="H55718">
        <f t="shared" si="1741"/>
        <v>2018</v>
      </c>
    </row>
    <row r="55719" spans="1:8" x14ac:dyDescent="0.25">
      <c r="A55719" s="1">
        <v>84957</v>
      </c>
      <c r="B55719" t="s">
        <v>80938</v>
      </c>
      <c r="C55719" t="s">
        <v>175673</v>
      </c>
      <c r="D55719" t="s">
        <v>189475</v>
      </c>
      <c r="E55719" s="2">
        <v>43157.396180555559</v>
      </c>
      <c r="F55719">
        <v>36.35</v>
      </c>
      <c r="G55719">
        <f t="shared" si="1740"/>
        <v>2</v>
      </c>
      <c r="H55719">
        <f t="shared" si="1741"/>
        <v>2018</v>
      </c>
    </row>
    <row r="55720" spans="1:8" x14ac:dyDescent="0.25">
      <c r="A55720" s="1">
        <v>85029</v>
      </c>
      <c r="B55720" t="s">
        <v>81006</v>
      </c>
      <c r="C55720" t="s">
        <v>175741</v>
      </c>
      <c r="D55720" t="s">
        <v>189475</v>
      </c>
      <c r="E55720" s="2">
        <v>43152.86550925926</v>
      </c>
      <c r="F55720">
        <v>291.27999999999997</v>
      </c>
      <c r="G55720">
        <f t="shared" si="1740"/>
        <v>2</v>
      </c>
      <c r="H55720">
        <f t="shared" si="1741"/>
        <v>2018</v>
      </c>
    </row>
    <row r="55721" spans="1:8" x14ac:dyDescent="0.25">
      <c r="A55721" s="1">
        <v>85034</v>
      </c>
      <c r="B55721" t="s">
        <v>81011</v>
      </c>
      <c r="C55721" t="s">
        <v>175746</v>
      </c>
      <c r="D55721" t="s">
        <v>189475</v>
      </c>
      <c r="E55721" s="2">
        <v>43155.741284722222</v>
      </c>
      <c r="F55721">
        <v>138.65</v>
      </c>
      <c r="G55721">
        <f t="shared" si="1740"/>
        <v>2</v>
      </c>
      <c r="H55721">
        <f t="shared" si="1741"/>
        <v>2018</v>
      </c>
    </row>
    <row r="55722" spans="1:8" x14ac:dyDescent="0.25">
      <c r="A55722" s="1">
        <v>85035</v>
      </c>
      <c r="B55722" t="s">
        <v>81012</v>
      </c>
      <c r="C55722" t="s">
        <v>175747</v>
      </c>
      <c r="D55722" t="s">
        <v>189475</v>
      </c>
      <c r="E55722" s="2">
        <v>43156.752268518518</v>
      </c>
      <c r="F55722">
        <v>36.35</v>
      </c>
      <c r="G55722">
        <f t="shared" si="1740"/>
        <v>2</v>
      </c>
      <c r="H55722">
        <f t="shared" si="1741"/>
        <v>2018</v>
      </c>
    </row>
    <row r="55723" spans="1:8" x14ac:dyDescent="0.25">
      <c r="A55723" s="1">
        <v>85038</v>
      </c>
      <c r="B55723" t="s">
        <v>81015</v>
      </c>
      <c r="C55723" t="s">
        <v>175750</v>
      </c>
      <c r="D55723" t="s">
        <v>189475</v>
      </c>
      <c r="E55723" s="2">
        <v>43132.43886574074</v>
      </c>
      <c r="F55723">
        <v>25.84</v>
      </c>
      <c r="G55723">
        <f t="shared" si="1740"/>
        <v>2</v>
      </c>
      <c r="H55723">
        <f t="shared" si="1741"/>
        <v>2018</v>
      </c>
    </row>
    <row r="55724" spans="1:8" x14ac:dyDescent="0.25">
      <c r="A55724" s="1">
        <v>85042</v>
      </c>
      <c r="B55724" t="s">
        <v>81019</v>
      </c>
      <c r="C55724" t="s">
        <v>175754</v>
      </c>
      <c r="D55724" t="s">
        <v>189475</v>
      </c>
      <c r="E55724" s="2">
        <v>43144.52171296296</v>
      </c>
      <c r="F55724">
        <v>154.66999999999999</v>
      </c>
      <c r="G55724">
        <f t="shared" si="1740"/>
        <v>2</v>
      </c>
      <c r="H55724">
        <f t="shared" si="1741"/>
        <v>2018</v>
      </c>
    </row>
    <row r="55725" spans="1:8" x14ac:dyDescent="0.25">
      <c r="A55725" s="1">
        <v>85046</v>
      </c>
      <c r="B55725" t="s">
        <v>81023</v>
      </c>
      <c r="C55725" t="s">
        <v>175758</v>
      </c>
      <c r="D55725" t="s">
        <v>189475</v>
      </c>
      <c r="E55725" s="2">
        <v>43152.604421296302</v>
      </c>
      <c r="F55725">
        <v>25.84</v>
      </c>
      <c r="G55725">
        <f t="shared" si="1740"/>
        <v>2</v>
      </c>
      <c r="H55725">
        <f t="shared" si="1741"/>
        <v>2018</v>
      </c>
    </row>
    <row r="55726" spans="1:8" x14ac:dyDescent="0.25">
      <c r="A55726" s="1">
        <v>85047</v>
      </c>
      <c r="B55726" t="s">
        <v>81024</v>
      </c>
      <c r="C55726" t="s">
        <v>175759</v>
      </c>
      <c r="D55726" t="s">
        <v>189475</v>
      </c>
      <c r="E55726" s="2">
        <v>43159.931168981479</v>
      </c>
      <c r="F55726">
        <v>155.41999999999999</v>
      </c>
      <c r="G55726">
        <f t="shared" si="1740"/>
        <v>2</v>
      </c>
      <c r="H55726">
        <f t="shared" si="1741"/>
        <v>2018</v>
      </c>
    </row>
    <row r="55727" spans="1:8" x14ac:dyDescent="0.25">
      <c r="A55727" s="1">
        <v>85084</v>
      </c>
      <c r="B55727" t="s">
        <v>81058</v>
      </c>
      <c r="C55727" t="s">
        <v>175793</v>
      </c>
      <c r="D55727" t="s">
        <v>189475</v>
      </c>
      <c r="E55727" s="2">
        <v>43156.924027777779</v>
      </c>
      <c r="F55727">
        <v>191.58</v>
      </c>
      <c r="G55727">
        <f t="shared" si="1740"/>
        <v>2</v>
      </c>
      <c r="H55727">
        <f t="shared" si="1741"/>
        <v>2018</v>
      </c>
    </row>
    <row r="55728" spans="1:8" x14ac:dyDescent="0.25">
      <c r="A55728" s="1">
        <v>85101</v>
      </c>
      <c r="B55728" t="s">
        <v>81075</v>
      </c>
      <c r="C55728" t="s">
        <v>175810</v>
      </c>
      <c r="D55728" t="s">
        <v>189475</v>
      </c>
      <c r="E55728" s="2">
        <v>43135.786759259259</v>
      </c>
      <c r="F55728">
        <v>36.35</v>
      </c>
      <c r="G55728">
        <f t="shared" si="1740"/>
        <v>2</v>
      </c>
      <c r="H55728">
        <f t="shared" si="1741"/>
        <v>2018</v>
      </c>
    </row>
    <row r="55729" spans="1:8" x14ac:dyDescent="0.25">
      <c r="A55729" s="1">
        <v>85125</v>
      </c>
      <c r="B55729" t="s">
        <v>81099</v>
      </c>
      <c r="C55729" t="s">
        <v>175834</v>
      </c>
      <c r="D55729" t="s">
        <v>189475</v>
      </c>
      <c r="E55729" s="2">
        <v>43142.058611111112</v>
      </c>
      <c r="F55729">
        <v>25.84</v>
      </c>
      <c r="G55729">
        <f t="shared" si="1740"/>
        <v>2</v>
      </c>
      <c r="H55729">
        <f t="shared" si="1741"/>
        <v>2018</v>
      </c>
    </row>
    <row r="55730" spans="1:8" x14ac:dyDescent="0.25">
      <c r="A55730" s="1">
        <v>85130</v>
      </c>
      <c r="B55730" t="s">
        <v>81104</v>
      </c>
      <c r="C55730" t="s">
        <v>175839</v>
      </c>
      <c r="D55730" t="s">
        <v>189475</v>
      </c>
      <c r="E55730" s="2">
        <v>43138.859965277778</v>
      </c>
      <c r="F55730">
        <v>154.66999999999999</v>
      </c>
      <c r="G55730">
        <f t="shared" si="1740"/>
        <v>2</v>
      </c>
      <c r="H55730">
        <f t="shared" si="1741"/>
        <v>2018</v>
      </c>
    </row>
    <row r="55731" spans="1:8" x14ac:dyDescent="0.25">
      <c r="A55731" s="1">
        <v>85138</v>
      </c>
      <c r="B55731" t="s">
        <v>81111</v>
      </c>
      <c r="C55731" t="s">
        <v>175846</v>
      </c>
      <c r="D55731" t="s">
        <v>189475</v>
      </c>
      <c r="E55731" s="2">
        <v>43137.708136574067</v>
      </c>
      <c r="F55731">
        <v>191.58</v>
      </c>
      <c r="G55731">
        <f t="shared" si="1740"/>
        <v>2</v>
      </c>
      <c r="H55731">
        <f t="shared" si="1741"/>
        <v>2018</v>
      </c>
    </row>
    <row r="55732" spans="1:8" x14ac:dyDescent="0.25">
      <c r="A55732" s="1">
        <v>85144</v>
      </c>
      <c r="B55732" t="s">
        <v>81117</v>
      </c>
      <c r="C55732" t="s">
        <v>175852</v>
      </c>
      <c r="D55732" t="s">
        <v>189475</v>
      </c>
      <c r="E55732" s="2">
        <v>43158.68478009259</v>
      </c>
      <c r="F55732">
        <v>155.41999999999999</v>
      </c>
      <c r="G55732">
        <f t="shared" si="1740"/>
        <v>2</v>
      </c>
      <c r="H55732">
        <f t="shared" si="1741"/>
        <v>2018</v>
      </c>
    </row>
    <row r="55733" spans="1:8" x14ac:dyDescent="0.25">
      <c r="A55733" s="1">
        <v>85163</v>
      </c>
      <c r="B55733" t="s">
        <v>81136</v>
      </c>
      <c r="C55733" t="s">
        <v>175871</v>
      </c>
      <c r="D55733" t="s">
        <v>189475</v>
      </c>
      <c r="E55733" s="2">
        <v>43142.792766203696</v>
      </c>
      <c r="F55733">
        <v>125.99</v>
      </c>
      <c r="G55733">
        <f t="shared" si="1740"/>
        <v>2</v>
      </c>
      <c r="H55733">
        <f t="shared" si="1741"/>
        <v>2018</v>
      </c>
    </row>
    <row r="55734" spans="1:8" x14ac:dyDescent="0.25">
      <c r="A55734" s="1">
        <v>85172</v>
      </c>
      <c r="B55734" t="s">
        <v>81145</v>
      </c>
      <c r="C55734" t="s">
        <v>175880</v>
      </c>
      <c r="D55734" t="s">
        <v>189475</v>
      </c>
      <c r="E55734" s="2">
        <v>43151.869097222218</v>
      </c>
      <c r="F55734">
        <v>155.41999999999999</v>
      </c>
      <c r="G55734">
        <f t="shared" si="1740"/>
        <v>2</v>
      </c>
      <c r="H55734">
        <f t="shared" si="1741"/>
        <v>2018</v>
      </c>
    </row>
    <row r="55735" spans="1:8" x14ac:dyDescent="0.25">
      <c r="A55735" s="1">
        <v>85175</v>
      </c>
      <c r="B55735" t="s">
        <v>81148</v>
      </c>
      <c r="C55735" t="s">
        <v>175883</v>
      </c>
      <c r="D55735" t="s">
        <v>189475</v>
      </c>
      <c r="E55735" s="2">
        <v>43136.968391203707</v>
      </c>
      <c r="F55735">
        <v>36.35</v>
      </c>
      <c r="G55735">
        <f t="shared" si="1740"/>
        <v>2</v>
      </c>
      <c r="H55735">
        <f t="shared" si="1741"/>
        <v>2018</v>
      </c>
    </row>
    <row r="55736" spans="1:8" x14ac:dyDescent="0.25">
      <c r="A55736" s="1">
        <v>85194</v>
      </c>
      <c r="B55736" t="s">
        <v>81166</v>
      </c>
      <c r="C55736" t="s">
        <v>175901</v>
      </c>
      <c r="D55736" t="s">
        <v>189475</v>
      </c>
      <c r="E55736" s="2">
        <v>43140.575324074067</v>
      </c>
      <c r="F55736">
        <v>36.35</v>
      </c>
      <c r="G55736">
        <f t="shared" si="1740"/>
        <v>2</v>
      </c>
      <c r="H55736">
        <f t="shared" si="1741"/>
        <v>2018</v>
      </c>
    </row>
    <row r="55737" spans="1:8" x14ac:dyDescent="0.25">
      <c r="A55737" s="1">
        <v>85201</v>
      </c>
      <c r="B55737" t="s">
        <v>81173</v>
      </c>
      <c r="C55737" t="s">
        <v>175908</v>
      </c>
      <c r="D55737" t="s">
        <v>189475</v>
      </c>
      <c r="E55737" s="2">
        <v>43142.408055555563</v>
      </c>
      <c r="F55737">
        <v>191.58</v>
      </c>
      <c r="G55737">
        <f t="shared" si="1740"/>
        <v>2</v>
      </c>
      <c r="H55737">
        <f t="shared" si="1741"/>
        <v>2018</v>
      </c>
    </row>
    <row r="55738" spans="1:8" x14ac:dyDescent="0.25">
      <c r="A55738" s="1">
        <v>85219</v>
      </c>
      <c r="B55738" t="s">
        <v>81190</v>
      </c>
      <c r="C55738" t="s">
        <v>175925</v>
      </c>
      <c r="D55738" t="s">
        <v>189475</v>
      </c>
      <c r="E55738" s="2">
        <v>43140.910925925928</v>
      </c>
      <c r="F55738">
        <v>25.84</v>
      </c>
      <c r="G55738">
        <f t="shared" si="1740"/>
        <v>2</v>
      </c>
      <c r="H55738">
        <f t="shared" si="1741"/>
        <v>2018</v>
      </c>
    </row>
    <row r="55739" spans="1:8" x14ac:dyDescent="0.25">
      <c r="A55739" s="1">
        <v>85226</v>
      </c>
      <c r="B55739" t="s">
        <v>81197</v>
      </c>
      <c r="C55739" t="s">
        <v>175932</v>
      </c>
      <c r="D55739" t="s">
        <v>189475</v>
      </c>
      <c r="E55739" s="2">
        <v>43156.840578703697</v>
      </c>
      <c r="F55739">
        <v>191.58</v>
      </c>
      <c r="G55739">
        <f t="shared" si="1740"/>
        <v>2</v>
      </c>
      <c r="H55739">
        <f t="shared" si="1741"/>
        <v>2018</v>
      </c>
    </row>
    <row r="55740" spans="1:8" x14ac:dyDescent="0.25">
      <c r="A55740" s="1">
        <v>85241</v>
      </c>
      <c r="B55740" t="s">
        <v>81210</v>
      </c>
      <c r="C55740" t="s">
        <v>175945</v>
      </c>
      <c r="D55740" t="s">
        <v>189475</v>
      </c>
      <c r="E55740" s="2">
        <v>43134.790254629632</v>
      </c>
      <c r="F55740">
        <v>36.35</v>
      </c>
      <c r="G55740">
        <f t="shared" si="1740"/>
        <v>2</v>
      </c>
      <c r="H55740">
        <f t="shared" si="1741"/>
        <v>2018</v>
      </c>
    </row>
    <row r="55741" spans="1:8" x14ac:dyDescent="0.25">
      <c r="A55741" s="1">
        <v>85252</v>
      </c>
      <c r="B55741" t="s">
        <v>81221</v>
      </c>
      <c r="C55741" t="s">
        <v>175956</v>
      </c>
      <c r="D55741" t="s">
        <v>189475</v>
      </c>
      <c r="E55741" s="2">
        <v>43133.658564814818</v>
      </c>
      <c r="F55741">
        <v>138.65</v>
      </c>
      <c r="G55741">
        <f t="shared" si="1740"/>
        <v>2</v>
      </c>
      <c r="H55741">
        <f t="shared" si="1741"/>
        <v>2018</v>
      </c>
    </row>
    <row r="55742" spans="1:8" x14ac:dyDescent="0.25">
      <c r="A55742" s="1">
        <v>85293</v>
      </c>
      <c r="B55742" t="s">
        <v>81255</v>
      </c>
      <c r="C55742" t="s">
        <v>175990</v>
      </c>
      <c r="D55742" t="s">
        <v>189480</v>
      </c>
      <c r="E55742" s="2">
        <v>43142.666446759264</v>
      </c>
      <c r="F55742">
        <v>191.58</v>
      </c>
      <c r="G55742">
        <f t="shared" si="1740"/>
        <v>2</v>
      </c>
      <c r="H55742">
        <f t="shared" si="1741"/>
        <v>2018</v>
      </c>
    </row>
    <row r="55743" spans="1:8" x14ac:dyDescent="0.25">
      <c r="A55743" s="1">
        <v>85296</v>
      </c>
      <c r="B55743" t="s">
        <v>81258</v>
      </c>
      <c r="C55743" t="s">
        <v>175993</v>
      </c>
      <c r="D55743" t="s">
        <v>189475</v>
      </c>
      <c r="E55743" s="2">
        <v>43151.788645833331</v>
      </c>
      <c r="F55743">
        <v>36.35</v>
      </c>
      <c r="G55743">
        <f t="shared" si="1740"/>
        <v>2</v>
      </c>
      <c r="H55743">
        <f t="shared" si="1741"/>
        <v>2018</v>
      </c>
    </row>
    <row r="55744" spans="1:8" x14ac:dyDescent="0.25">
      <c r="A55744" s="1">
        <v>85304</v>
      </c>
      <c r="B55744" t="s">
        <v>81266</v>
      </c>
      <c r="C55744" t="s">
        <v>176001</v>
      </c>
      <c r="D55744" t="s">
        <v>189475</v>
      </c>
      <c r="E55744" s="2">
        <v>43154.497141203698</v>
      </c>
      <c r="F55744">
        <v>163.06</v>
      </c>
      <c r="G55744">
        <f t="shared" si="1740"/>
        <v>2</v>
      </c>
      <c r="H55744">
        <f t="shared" si="1741"/>
        <v>2018</v>
      </c>
    </row>
    <row r="55745" spans="1:8" x14ac:dyDescent="0.25">
      <c r="A55745" s="1">
        <v>85315</v>
      </c>
      <c r="B55745" t="s">
        <v>81276</v>
      </c>
      <c r="C55745" t="s">
        <v>176011</v>
      </c>
      <c r="D55745" t="s">
        <v>189475</v>
      </c>
      <c r="E55745" s="2">
        <v>43147.581608796303</v>
      </c>
      <c r="F55745">
        <v>36.35</v>
      </c>
      <c r="G55745">
        <f t="shared" si="1740"/>
        <v>2</v>
      </c>
      <c r="H55745">
        <f t="shared" si="1741"/>
        <v>2018</v>
      </c>
    </row>
    <row r="55746" spans="1:8" x14ac:dyDescent="0.25">
      <c r="A55746" s="1">
        <v>85352</v>
      </c>
      <c r="B55746" t="s">
        <v>81312</v>
      </c>
      <c r="C55746" t="s">
        <v>176047</v>
      </c>
      <c r="D55746" t="s">
        <v>189475</v>
      </c>
      <c r="E55746" s="2">
        <v>43157.42292824074</v>
      </c>
      <c r="F55746">
        <v>191.58</v>
      </c>
      <c r="G55746">
        <f t="shared" ref="G55746:G55809" si="1742">MONTH(E55746)</f>
        <v>2</v>
      </c>
      <c r="H55746">
        <f t="shared" ref="H55746:H55809" si="1743">YEAR(E55746)</f>
        <v>2018</v>
      </c>
    </row>
    <row r="55747" spans="1:8" x14ac:dyDescent="0.25">
      <c r="A55747" s="1">
        <v>85362</v>
      </c>
      <c r="B55747" t="s">
        <v>81322</v>
      </c>
      <c r="C55747" t="s">
        <v>176057</v>
      </c>
      <c r="D55747" t="s">
        <v>189475</v>
      </c>
      <c r="E55747" s="2">
        <v>43133.780347222222</v>
      </c>
      <c r="F55747">
        <v>153.96</v>
      </c>
      <c r="G55747">
        <f t="shared" si="1742"/>
        <v>2</v>
      </c>
      <c r="H55747">
        <f t="shared" si="1743"/>
        <v>2018</v>
      </c>
    </row>
    <row r="55748" spans="1:8" x14ac:dyDescent="0.25">
      <c r="A55748" s="1">
        <v>85365</v>
      </c>
      <c r="B55748" t="s">
        <v>81325</v>
      </c>
      <c r="C55748" t="s">
        <v>176060</v>
      </c>
      <c r="D55748" t="s">
        <v>189475</v>
      </c>
      <c r="E55748" s="2">
        <v>43153.761122685188</v>
      </c>
      <c r="F55748">
        <v>138.65</v>
      </c>
      <c r="G55748">
        <f t="shared" si="1742"/>
        <v>2</v>
      </c>
      <c r="H55748">
        <f t="shared" si="1743"/>
        <v>2018</v>
      </c>
    </row>
    <row r="55749" spans="1:8" x14ac:dyDescent="0.25">
      <c r="A55749" s="1">
        <v>85368</v>
      </c>
      <c r="B55749" t="s">
        <v>81328</v>
      </c>
      <c r="C55749" t="s">
        <v>176063</v>
      </c>
      <c r="D55749" t="s">
        <v>189475</v>
      </c>
      <c r="E55749" s="2">
        <v>43152.448993055557</v>
      </c>
      <c r="F55749">
        <v>191.58</v>
      </c>
      <c r="G55749">
        <f t="shared" si="1742"/>
        <v>2</v>
      </c>
      <c r="H55749">
        <f t="shared" si="1743"/>
        <v>2018</v>
      </c>
    </row>
    <row r="55750" spans="1:8" x14ac:dyDescent="0.25">
      <c r="A55750" s="1">
        <v>85383</v>
      </c>
      <c r="B55750" t="s">
        <v>81342</v>
      </c>
      <c r="C55750" t="s">
        <v>176077</v>
      </c>
      <c r="D55750" t="s">
        <v>189475</v>
      </c>
      <c r="E55750" s="2">
        <v>43132.953101851846</v>
      </c>
      <c r="F55750">
        <v>138.65</v>
      </c>
      <c r="G55750">
        <f t="shared" si="1742"/>
        <v>2</v>
      </c>
      <c r="H55750">
        <f t="shared" si="1743"/>
        <v>2018</v>
      </c>
    </row>
    <row r="55751" spans="1:8" x14ac:dyDescent="0.25">
      <c r="A55751" s="1">
        <v>85386</v>
      </c>
      <c r="B55751" t="s">
        <v>81345</v>
      </c>
      <c r="C55751" t="s">
        <v>176080</v>
      </c>
      <c r="D55751" t="s">
        <v>189475</v>
      </c>
      <c r="E55751" s="2">
        <v>43157.667754629627</v>
      </c>
      <c r="F55751">
        <v>36.35</v>
      </c>
      <c r="G55751">
        <f t="shared" si="1742"/>
        <v>2</v>
      </c>
      <c r="H55751">
        <f t="shared" si="1743"/>
        <v>2018</v>
      </c>
    </row>
    <row r="55752" spans="1:8" x14ac:dyDescent="0.25">
      <c r="A55752" s="1">
        <v>85405</v>
      </c>
      <c r="B55752" t="s">
        <v>81364</v>
      </c>
      <c r="C55752" t="s">
        <v>176099</v>
      </c>
      <c r="D55752" t="s">
        <v>189475</v>
      </c>
      <c r="E55752" s="2">
        <v>43152.532002314823</v>
      </c>
      <c r="F55752">
        <v>154.66999999999999</v>
      </c>
      <c r="G55752">
        <f t="shared" si="1742"/>
        <v>2</v>
      </c>
      <c r="H55752">
        <f t="shared" si="1743"/>
        <v>2018</v>
      </c>
    </row>
    <row r="55753" spans="1:8" x14ac:dyDescent="0.25">
      <c r="A55753" s="1">
        <v>85413</v>
      </c>
      <c r="B55753" t="s">
        <v>81372</v>
      </c>
      <c r="C55753" t="s">
        <v>176107</v>
      </c>
      <c r="D55753" t="s">
        <v>189475</v>
      </c>
      <c r="E55753" s="2">
        <v>43156.473923611113</v>
      </c>
      <c r="F55753">
        <v>25.84</v>
      </c>
      <c r="G55753">
        <f t="shared" si="1742"/>
        <v>2</v>
      </c>
      <c r="H55753">
        <f t="shared" si="1743"/>
        <v>2018</v>
      </c>
    </row>
    <row r="55754" spans="1:8" x14ac:dyDescent="0.25">
      <c r="A55754" s="1">
        <v>85426</v>
      </c>
      <c r="B55754" t="s">
        <v>81385</v>
      </c>
      <c r="C55754" t="s">
        <v>176120</v>
      </c>
      <c r="D55754" t="s">
        <v>189475</v>
      </c>
      <c r="E55754" s="2">
        <v>43158.584108796298</v>
      </c>
      <c r="F55754">
        <v>153.96</v>
      </c>
      <c r="G55754">
        <f t="shared" si="1742"/>
        <v>2</v>
      </c>
      <c r="H55754">
        <f t="shared" si="1743"/>
        <v>2018</v>
      </c>
    </row>
    <row r="55755" spans="1:8" x14ac:dyDescent="0.25">
      <c r="A55755" s="1">
        <v>85450</v>
      </c>
      <c r="B55755" t="s">
        <v>81407</v>
      </c>
      <c r="C55755" t="s">
        <v>176142</v>
      </c>
      <c r="D55755" t="s">
        <v>189475</v>
      </c>
      <c r="E55755" s="2">
        <v>43154.448055555556</v>
      </c>
      <c r="F55755">
        <v>36.35</v>
      </c>
      <c r="G55755">
        <f t="shared" si="1742"/>
        <v>2</v>
      </c>
      <c r="H55755">
        <f t="shared" si="1743"/>
        <v>2018</v>
      </c>
    </row>
    <row r="55756" spans="1:8" x14ac:dyDescent="0.25">
      <c r="A55756" s="1">
        <v>85452</v>
      </c>
      <c r="B55756" t="s">
        <v>81408</v>
      </c>
      <c r="C55756" t="s">
        <v>176143</v>
      </c>
      <c r="D55756" t="s">
        <v>189475</v>
      </c>
      <c r="E55756" s="2">
        <v>43148.472604166673</v>
      </c>
      <c r="F55756">
        <v>154.66999999999999</v>
      </c>
      <c r="G55756">
        <f t="shared" si="1742"/>
        <v>2</v>
      </c>
      <c r="H55756">
        <f t="shared" si="1743"/>
        <v>2018</v>
      </c>
    </row>
    <row r="55757" spans="1:8" x14ac:dyDescent="0.25">
      <c r="A55757" s="1">
        <v>85519</v>
      </c>
      <c r="B55757" t="s">
        <v>81471</v>
      </c>
      <c r="C55757" t="s">
        <v>176206</v>
      </c>
      <c r="D55757" t="s">
        <v>189475</v>
      </c>
      <c r="E55757" s="2">
        <v>43159.792071759257</v>
      </c>
      <c r="F55757">
        <v>154.66999999999999</v>
      </c>
      <c r="G55757">
        <f t="shared" si="1742"/>
        <v>2</v>
      </c>
      <c r="H55757">
        <f t="shared" si="1743"/>
        <v>2018</v>
      </c>
    </row>
    <row r="55758" spans="1:8" x14ac:dyDescent="0.25">
      <c r="A55758" s="1">
        <v>85520</v>
      </c>
      <c r="B55758" t="s">
        <v>81472</v>
      </c>
      <c r="C55758" t="s">
        <v>176207</v>
      </c>
      <c r="D55758" t="s">
        <v>189475</v>
      </c>
      <c r="E55758" s="2">
        <v>43138.351782407408</v>
      </c>
      <c r="F55758">
        <v>138.65</v>
      </c>
      <c r="G55758">
        <f t="shared" si="1742"/>
        <v>2</v>
      </c>
      <c r="H55758">
        <f t="shared" si="1743"/>
        <v>2018</v>
      </c>
    </row>
    <row r="55759" spans="1:8" x14ac:dyDescent="0.25">
      <c r="A55759" s="1">
        <v>85552</v>
      </c>
      <c r="B55759" t="s">
        <v>81502</v>
      </c>
      <c r="C55759" t="s">
        <v>176237</v>
      </c>
      <c r="D55759" t="s">
        <v>189475</v>
      </c>
      <c r="E55759" s="2">
        <v>43139.988182870373</v>
      </c>
      <c r="F55759">
        <v>155.41999999999999</v>
      </c>
      <c r="G55759">
        <f t="shared" si="1742"/>
        <v>2</v>
      </c>
      <c r="H55759">
        <f t="shared" si="1743"/>
        <v>2018</v>
      </c>
    </row>
    <row r="55760" spans="1:8" x14ac:dyDescent="0.25">
      <c r="A55760" s="1">
        <v>85605</v>
      </c>
      <c r="B55760" t="s">
        <v>81552</v>
      </c>
      <c r="C55760" t="s">
        <v>176287</v>
      </c>
      <c r="D55760" t="s">
        <v>189475</v>
      </c>
      <c r="E55760" s="2">
        <v>43137.590370370373</v>
      </c>
      <c r="F55760">
        <v>25.84</v>
      </c>
      <c r="G55760">
        <f t="shared" si="1742"/>
        <v>2</v>
      </c>
      <c r="H55760">
        <f t="shared" si="1743"/>
        <v>2018</v>
      </c>
    </row>
    <row r="55761" spans="1:8" x14ac:dyDescent="0.25">
      <c r="A55761" s="1">
        <v>85640</v>
      </c>
      <c r="B55761" t="s">
        <v>81586</v>
      </c>
      <c r="C55761" t="s">
        <v>176321</v>
      </c>
      <c r="D55761" t="s">
        <v>189475</v>
      </c>
      <c r="E55761" s="2">
        <v>43146.521932870368</v>
      </c>
      <c r="F55761">
        <v>25.84</v>
      </c>
      <c r="G55761">
        <f t="shared" si="1742"/>
        <v>2</v>
      </c>
      <c r="H55761">
        <f t="shared" si="1743"/>
        <v>2018</v>
      </c>
    </row>
    <row r="55762" spans="1:8" x14ac:dyDescent="0.25">
      <c r="A55762" s="1">
        <v>85645</v>
      </c>
      <c r="B55762" t="s">
        <v>81591</v>
      </c>
      <c r="C55762" t="s">
        <v>176326</v>
      </c>
      <c r="D55762" t="s">
        <v>189475</v>
      </c>
      <c r="E55762" s="2">
        <v>43135.716354166667</v>
      </c>
      <c r="F55762">
        <v>191.58</v>
      </c>
      <c r="G55762">
        <f t="shared" si="1742"/>
        <v>2</v>
      </c>
      <c r="H55762">
        <f t="shared" si="1743"/>
        <v>2018</v>
      </c>
    </row>
    <row r="55763" spans="1:8" x14ac:dyDescent="0.25">
      <c r="A55763" s="1">
        <v>85667</v>
      </c>
      <c r="B55763" t="s">
        <v>81611</v>
      </c>
      <c r="C55763" t="s">
        <v>176346</v>
      </c>
      <c r="D55763" t="s">
        <v>189475</v>
      </c>
      <c r="E55763" s="2">
        <v>43149.157187500001</v>
      </c>
      <c r="F55763">
        <v>36.35</v>
      </c>
      <c r="G55763">
        <f t="shared" si="1742"/>
        <v>2</v>
      </c>
      <c r="H55763">
        <f t="shared" si="1743"/>
        <v>2018</v>
      </c>
    </row>
    <row r="55764" spans="1:8" x14ac:dyDescent="0.25">
      <c r="A55764" s="1">
        <v>85669</v>
      </c>
      <c r="B55764" t="s">
        <v>81613</v>
      </c>
      <c r="C55764" t="s">
        <v>176348</v>
      </c>
      <c r="D55764" t="s">
        <v>189475</v>
      </c>
      <c r="E55764" s="2">
        <v>43158.818993055553</v>
      </c>
      <c r="F55764">
        <v>25.84</v>
      </c>
      <c r="G55764">
        <f t="shared" si="1742"/>
        <v>2</v>
      </c>
      <c r="H55764">
        <f t="shared" si="1743"/>
        <v>2018</v>
      </c>
    </row>
    <row r="55765" spans="1:8" x14ac:dyDescent="0.25">
      <c r="A55765" s="1">
        <v>85686</v>
      </c>
      <c r="B55765" t="s">
        <v>81630</v>
      </c>
      <c r="C55765" t="s">
        <v>176365</v>
      </c>
      <c r="D55765" t="s">
        <v>189475</v>
      </c>
      <c r="E55765" s="2">
        <v>43136.058645833327</v>
      </c>
      <c r="F55765">
        <v>36.35</v>
      </c>
      <c r="G55765">
        <f t="shared" si="1742"/>
        <v>2</v>
      </c>
      <c r="H55765">
        <f t="shared" si="1743"/>
        <v>2018</v>
      </c>
    </row>
    <row r="55766" spans="1:8" x14ac:dyDescent="0.25">
      <c r="A55766" s="1">
        <v>85690</v>
      </c>
      <c r="B55766" t="s">
        <v>81634</v>
      </c>
      <c r="C55766" t="s">
        <v>176369</v>
      </c>
      <c r="D55766" t="s">
        <v>189475</v>
      </c>
      <c r="E55766" s="2">
        <v>43158.455347222232</v>
      </c>
      <c r="F55766">
        <v>36.35</v>
      </c>
      <c r="G55766">
        <f t="shared" si="1742"/>
        <v>2</v>
      </c>
      <c r="H55766">
        <f t="shared" si="1743"/>
        <v>2018</v>
      </c>
    </row>
    <row r="55767" spans="1:8" x14ac:dyDescent="0.25">
      <c r="A55767" s="1">
        <v>85692</v>
      </c>
      <c r="B55767" t="s">
        <v>81636</v>
      </c>
      <c r="C55767" t="s">
        <v>176371</v>
      </c>
      <c r="D55767" t="s">
        <v>189475</v>
      </c>
      <c r="E55767" s="2">
        <v>43139.583935185183</v>
      </c>
      <c r="F55767">
        <v>25.84</v>
      </c>
      <c r="G55767">
        <f t="shared" si="1742"/>
        <v>2</v>
      </c>
      <c r="H55767">
        <f t="shared" si="1743"/>
        <v>2018</v>
      </c>
    </row>
    <row r="55768" spans="1:8" x14ac:dyDescent="0.25">
      <c r="A55768" s="1">
        <v>85741</v>
      </c>
      <c r="B55768" t="s">
        <v>81678</v>
      </c>
      <c r="C55768" t="s">
        <v>176413</v>
      </c>
      <c r="D55768" t="s">
        <v>189475</v>
      </c>
      <c r="E55768" s="2">
        <v>43156.989074074067</v>
      </c>
      <c r="F55768">
        <v>191.58</v>
      </c>
      <c r="G55768">
        <f t="shared" si="1742"/>
        <v>2</v>
      </c>
      <c r="H55768">
        <f t="shared" si="1743"/>
        <v>2018</v>
      </c>
    </row>
    <row r="55769" spans="1:8" x14ac:dyDescent="0.25">
      <c r="A55769" s="1">
        <v>85759</v>
      </c>
      <c r="B55769" t="s">
        <v>81695</v>
      </c>
      <c r="C55769" t="s">
        <v>176430</v>
      </c>
      <c r="D55769" t="s">
        <v>189475</v>
      </c>
      <c r="E55769" s="2">
        <v>43145.798078703701</v>
      </c>
      <c r="F55769">
        <v>163.06</v>
      </c>
      <c r="G55769">
        <f t="shared" si="1742"/>
        <v>2</v>
      </c>
      <c r="H55769">
        <f t="shared" si="1743"/>
        <v>2018</v>
      </c>
    </row>
    <row r="55770" spans="1:8" x14ac:dyDescent="0.25">
      <c r="A55770" s="1">
        <v>85760</v>
      </c>
      <c r="B55770" t="s">
        <v>81696</v>
      </c>
      <c r="C55770" t="s">
        <v>176431</v>
      </c>
      <c r="D55770" t="s">
        <v>189475</v>
      </c>
      <c r="E55770" s="2">
        <v>43146.430497685193</v>
      </c>
      <c r="F55770">
        <v>191.58</v>
      </c>
      <c r="G55770">
        <f t="shared" si="1742"/>
        <v>2</v>
      </c>
      <c r="H55770">
        <f t="shared" si="1743"/>
        <v>2018</v>
      </c>
    </row>
    <row r="55771" spans="1:8" x14ac:dyDescent="0.25">
      <c r="A55771" s="1">
        <v>85771</v>
      </c>
      <c r="B55771" t="s">
        <v>81706</v>
      </c>
      <c r="C55771" t="s">
        <v>176441</v>
      </c>
      <c r="D55771" t="s">
        <v>189475</v>
      </c>
      <c r="E55771" s="2">
        <v>43153.73265046296</v>
      </c>
      <c r="F55771">
        <v>191.58</v>
      </c>
      <c r="G55771">
        <f t="shared" si="1742"/>
        <v>2</v>
      </c>
      <c r="H55771">
        <f t="shared" si="1743"/>
        <v>2018</v>
      </c>
    </row>
    <row r="55772" spans="1:8" x14ac:dyDescent="0.25">
      <c r="A55772" s="1">
        <v>85772</v>
      </c>
      <c r="B55772" t="s">
        <v>81707</v>
      </c>
      <c r="C55772" t="s">
        <v>176442</v>
      </c>
      <c r="D55772" t="s">
        <v>189475</v>
      </c>
      <c r="E55772" s="2">
        <v>43147.689432870371</v>
      </c>
      <c r="F55772">
        <v>191.58</v>
      </c>
      <c r="G55772">
        <f t="shared" si="1742"/>
        <v>2</v>
      </c>
      <c r="H55772">
        <f t="shared" si="1743"/>
        <v>2018</v>
      </c>
    </row>
    <row r="55773" spans="1:8" x14ac:dyDescent="0.25">
      <c r="A55773" s="1">
        <v>85775</v>
      </c>
      <c r="B55773" t="s">
        <v>81710</v>
      </c>
      <c r="C55773" t="s">
        <v>176445</v>
      </c>
      <c r="D55773" t="s">
        <v>189475</v>
      </c>
      <c r="E55773" s="2">
        <v>43133.618472222217</v>
      </c>
      <c r="F55773">
        <v>47.62</v>
      </c>
      <c r="G55773">
        <f t="shared" si="1742"/>
        <v>2</v>
      </c>
      <c r="H55773">
        <f t="shared" si="1743"/>
        <v>2018</v>
      </c>
    </row>
    <row r="55774" spans="1:8" x14ac:dyDescent="0.25">
      <c r="A55774" s="1">
        <v>85799</v>
      </c>
      <c r="B55774" t="s">
        <v>81734</v>
      </c>
      <c r="C55774" t="s">
        <v>176469</v>
      </c>
      <c r="D55774" t="s">
        <v>189475</v>
      </c>
      <c r="E55774" s="2">
        <v>43156.830277777779</v>
      </c>
      <c r="F55774">
        <v>154.66999999999999</v>
      </c>
      <c r="G55774">
        <f t="shared" si="1742"/>
        <v>2</v>
      </c>
      <c r="H55774">
        <f t="shared" si="1743"/>
        <v>2018</v>
      </c>
    </row>
    <row r="55775" spans="1:8" x14ac:dyDescent="0.25">
      <c r="A55775" s="1">
        <v>85821</v>
      </c>
      <c r="B55775" t="s">
        <v>81755</v>
      </c>
      <c r="C55775" t="s">
        <v>176490</v>
      </c>
      <c r="D55775" t="s">
        <v>189475</v>
      </c>
      <c r="E55775" s="2">
        <v>43132.516342592593</v>
      </c>
      <c r="F55775">
        <v>154.66999999999999</v>
      </c>
      <c r="G55775">
        <f t="shared" si="1742"/>
        <v>2</v>
      </c>
      <c r="H55775">
        <f t="shared" si="1743"/>
        <v>2018</v>
      </c>
    </row>
    <row r="55776" spans="1:8" x14ac:dyDescent="0.25">
      <c r="A55776" s="1">
        <v>85842</v>
      </c>
      <c r="B55776" t="s">
        <v>81775</v>
      </c>
      <c r="C55776" t="s">
        <v>176510</v>
      </c>
      <c r="D55776" t="s">
        <v>189475</v>
      </c>
      <c r="E55776" s="2">
        <v>43151.390555555547</v>
      </c>
      <c r="F55776">
        <v>138.65</v>
      </c>
      <c r="G55776">
        <f t="shared" si="1742"/>
        <v>2</v>
      </c>
      <c r="H55776">
        <f t="shared" si="1743"/>
        <v>2018</v>
      </c>
    </row>
    <row r="55777" spans="1:8" x14ac:dyDescent="0.25">
      <c r="A55777" s="1">
        <v>85849</v>
      </c>
      <c r="B55777" t="s">
        <v>81782</v>
      </c>
      <c r="C55777" t="s">
        <v>176517</v>
      </c>
      <c r="D55777" t="s">
        <v>189475</v>
      </c>
      <c r="E55777" s="2">
        <v>43133.376238425917</v>
      </c>
      <c r="F55777">
        <v>25.84</v>
      </c>
      <c r="G55777">
        <f t="shared" si="1742"/>
        <v>2</v>
      </c>
      <c r="H55777">
        <f t="shared" si="1743"/>
        <v>2018</v>
      </c>
    </row>
    <row r="55778" spans="1:8" x14ac:dyDescent="0.25">
      <c r="A55778" s="1">
        <v>85850</v>
      </c>
      <c r="B55778" t="s">
        <v>81783</v>
      </c>
      <c r="C55778" t="s">
        <v>176518</v>
      </c>
      <c r="D55778" t="s">
        <v>189475</v>
      </c>
      <c r="E55778" s="2">
        <v>43132.686111111107</v>
      </c>
      <c r="F55778">
        <v>138.65</v>
      </c>
      <c r="G55778">
        <f t="shared" si="1742"/>
        <v>2</v>
      </c>
      <c r="H55778">
        <f t="shared" si="1743"/>
        <v>2018</v>
      </c>
    </row>
    <row r="55779" spans="1:8" x14ac:dyDescent="0.25">
      <c r="A55779" s="1">
        <v>85874</v>
      </c>
      <c r="B55779" t="s">
        <v>81806</v>
      </c>
      <c r="C55779" t="s">
        <v>176541</v>
      </c>
      <c r="D55779" t="s">
        <v>189475</v>
      </c>
      <c r="E55779" s="2">
        <v>43157.946875000001</v>
      </c>
      <c r="F55779">
        <v>154.66999999999999</v>
      </c>
      <c r="G55779">
        <f t="shared" si="1742"/>
        <v>2</v>
      </c>
      <c r="H55779">
        <f t="shared" si="1743"/>
        <v>2018</v>
      </c>
    </row>
    <row r="55780" spans="1:8" x14ac:dyDescent="0.25">
      <c r="A55780" s="1">
        <v>85878</v>
      </c>
      <c r="B55780" t="s">
        <v>81810</v>
      </c>
      <c r="C55780" t="s">
        <v>176545</v>
      </c>
      <c r="D55780" t="s">
        <v>189475</v>
      </c>
      <c r="E55780" s="2">
        <v>43151.32234953704</v>
      </c>
      <c r="F55780">
        <v>155.41999999999999</v>
      </c>
      <c r="G55780">
        <f t="shared" si="1742"/>
        <v>2</v>
      </c>
      <c r="H55780">
        <f t="shared" si="1743"/>
        <v>2018</v>
      </c>
    </row>
    <row r="55781" spans="1:8" x14ac:dyDescent="0.25">
      <c r="A55781" s="1">
        <v>85880</v>
      </c>
      <c r="B55781" t="s">
        <v>81812</v>
      </c>
      <c r="C55781" t="s">
        <v>176547</v>
      </c>
      <c r="D55781" t="s">
        <v>189475</v>
      </c>
      <c r="E55781" s="2">
        <v>43144.719178240739</v>
      </c>
      <c r="F55781">
        <v>25.84</v>
      </c>
      <c r="G55781">
        <f t="shared" si="1742"/>
        <v>2</v>
      </c>
      <c r="H55781">
        <f t="shared" si="1743"/>
        <v>2018</v>
      </c>
    </row>
    <row r="55782" spans="1:8" x14ac:dyDescent="0.25">
      <c r="A55782" s="1">
        <v>85883</v>
      </c>
      <c r="B55782" t="s">
        <v>81815</v>
      </c>
      <c r="C55782" t="s">
        <v>176550</v>
      </c>
      <c r="D55782" t="s">
        <v>189475</v>
      </c>
      <c r="E55782" s="2">
        <v>43145.880636574067</v>
      </c>
      <c r="F55782">
        <v>25.84</v>
      </c>
      <c r="G55782">
        <f t="shared" si="1742"/>
        <v>2</v>
      </c>
      <c r="H55782">
        <f t="shared" si="1743"/>
        <v>2018</v>
      </c>
    </row>
    <row r="55783" spans="1:8" x14ac:dyDescent="0.25">
      <c r="A55783" s="1">
        <v>85896</v>
      </c>
      <c r="B55783" t="s">
        <v>81828</v>
      </c>
      <c r="C55783" t="s">
        <v>176563</v>
      </c>
      <c r="D55783" t="s">
        <v>189475</v>
      </c>
      <c r="E55783" s="2">
        <v>43154.797175925924</v>
      </c>
      <c r="F55783">
        <v>36.35</v>
      </c>
      <c r="G55783">
        <f t="shared" si="1742"/>
        <v>2</v>
      </c>
      <c r="H55783">
        <f t="shared" si="1743"/>
        <v>2018</v>
      </c>
    </row>
    <row r="55784" spans="1:8" x14ac:dyDescent="0.25">
      <c r="A55784" s="1">
        <v>85908</v>
      </c>
      <c r="B55784" t="s">
        <v>81839</v>
      </c>
      <c r="C55784" t="s">
        <v>176574</v>
      </c>
      <c r="D55784" t="s">
        <v>189475</v>
      </c>
      <c r="E55784" s="2">
        <v>43141.959016203713</v>
      </c>
      <c r="F55784">
        <v>25.84</v>
      </c>
      <c r="G55784">
        <f t="shared" si="1742"/>
        <v>2</v>
      </c>
      <c r="H55784">
        <f t="shared" si="1743"/>
        <v>2018</v>
      </c>
    </row>
    <row r="55785" spans="1:8" x14ac:dyDescent="0.25">
      <c r="A55785" s="1">
        <v>85973</v>
      </c>
      <c r="B55785" t="s">
        <v>81901</v>
      </c>
      <c r="C55785" t="s">
        <v>176636</v>
      </c>
      <c r="D55785" t="s">
        <v>189475</v>
      </c>
      <c r="E55785" s="2">
        <v>43151.420960648153</v>
      </c>
      <c r="F55785">
        <v>154.66999999999999</v>
      </c>
      <c r="G55785">
        <f t="shared" si="1742"/>
        <v>2</v>
      </c>
      <c r="H55785">
        <f t="shared" si="1743"/>
        <v>2018</v>
      </c>
    </row>
    <row r="55786" spans="1:8" x14ac:dyDescent="0.25">
      <c r="A55786" s="1">
        <v>85989</v>
      </c>
      <c r="B55786" t="s">
        <v>81916</v>
      </c>
      <c r="C55786" t="s">
        <v>176651</v>
      </c>
      <c r="D55786" t="s">
        <v>189475</v>
      </c>
      <c r="E55786" s="2">
        <v>43147.612233796302</v>
      </c>
      <c r="F55786">
        <v>155.41999999999999</v>
      </c>
      <c r="G55786">
        <f t="shared" si="1742"/>
        <v>2</v>
      </c>
      <c r="H55786">
        <f t="shared" si="1743"/>
        <v>2018</v>
      </c>
    </row>
    <row r="55787" spans="1:8" x14ac:dyDescent="0.25">
      <c r="A55787" s="1">
        <v>85992</v>
      </c>
      <c r="B55787" t="s">
        <v>81919</v>
      </c>
      <c r="C55787" t="s">
        <v>176654</v>
      </c>
      <c r="D55787" t="s">
        <v>189475</v>
      </c>
      <c r="E55787" s="2">
        <v>43138.873101851852</v>
      </c>
      <c r="F55787">
        <v>163.06</v>
      </c>
      <c r="G55787">
        <f t="shared" si="1742"/>
        <v>2</v>
      </c>
      <c r="H55787">
        <f t="shared" si="1743"/>
        <v>2018</v>
      </c>
    </row>
    <row r="55788" spans="1:8" x14ac:dyDescent="0.25">
      <c r="A55788" s="1">
        <v>86001</v>
      </c>
      <c r="B55788" t="s">
        <v>81928</v>
      </c>
      <c r="C55788" t="s">
        <v>176663</v>
      </c>
      <c r="D55788" t="s">
        <v>189475</v>
      </c>
      <c r="E55788" s="2">
        <v>43145.978136574071</v>
      </c>
      <c r="F55788">
        <v>153.96</v>
      </c>
      <c r="G55788">
        <f t="shared" si="1742"/>
        <v>2</v>
      </c>
      <c r="H55788">
        <f t="shared" si="1743"/>
        <v>2018</v>
      </c>
    </row>
    <row r="55789" spans="1:8" x14ac:dyDescent="0.25">
      <c r="A55789" s="1">
        <v>86011</v>
      </c>
      <c r="B55789" t="s">
        <v>81938</v>
      </c>
      <c r="C55789" t="s">
        <v>176673</v>
      </c>
      <c r="D55789" t="s">
        <v>189475</v>
      </c>
      <c r="E55789" s="2">
        <v>43149.629386574074</v>
      </c>
      <c r="F55789">
        <v>36.35</v>
      </c>
      <c r="G55789">
        <f t="shared" si="1742"/>
        <v>2</v>
      </c>
      <c r="H55789">
        <f t="shared" si="1743"/>
        <v>2018</v>
      </c>
    </row>
    <row r="55790" spans="1:8" x14ac:dyDescent="0.25">
      <c r="A55790" s="1">
        <v>86021</v>
      </c>
      <c r="B55790" t="s">
        <v>81947</v>
      </c>
      <c r="C55790" t="s">
        <v>176682</v>
      </c>
      <c r="D55790" t="s">
        <v>189475</v>
      </c>
      <c r="E55790" s="2">
        <v>43159.69939814815</v>
      </c>
      <c r="F55790">
        <v>36.35</v>
      </c>
      <c r="G55790">
        <f t="shared" si="1742"/>
        <v>2</v>
      </c>
      <c r="H55790">
        <f t="shared" si="1743"/>
        <v>2018</v>
      </c>
    </row>
    <row r="55791" spans="1:8" x14ac:dyDescent="0.25">
      <c r="A55791" s="1">
        <v>86035</v>
      </c>
      <c r="B55791" t="s">
        <v>81960</v>
      </c>
      <c r="C55791" t="s">
        <v>176695</v>
      </c>
      <c r="D55791" t="s">
        <v>189475</v>
      </c>
      <c r="E55791" s="2">
        <v>43137.824201388888</v>
      </c>
      <c r="F55791">
        <v>191.58</v>
      </c>
      <c r="G55791">
        <f t="shared" si="1742"/>
        <v>2</v>
      </c>
      <c r="H55791">
        <f t="shared" si="1743"/>
        <v>2018</v>
      </c>
    </row>
    <row r="55792" spans="1:8" x14ac:dyDescent="0.25">
      <c r="A55792" s="1">
        <v>86043</v>
      </c>
      <c r="B55792" t="s">
        <v>81967</v>
      </c>
      <c r="C55792" t="s">
        <v>176702</v>
      </c>
      <c r="D55792" t="s">
        <v>189475</v>
      </c>
      <c r="E55792" s="2">
        <v>43148.504699074067</v>
      </c>
      <c r="F55792">
        <v>36.35</v>
      </c>
      <c r="G55792">
        <f t="shared" si="1742"/>
        <v>2</v>
      </c>
      <c r="H55792">
        <f t="shared" si="1743"/>
        <v>2018</v>
      </c>
    </row>
    <row r="55793" spans="1:8" x14ac:dyDescent="0.25">
      <c r="A55793" s="1">
        <v>86050</v>
      </c>
      <c r="B55793" t="s">
        <v>81974</v>
      </c>
      <c r="C55793" t="s">
        <v>176709</v>
      </c>
      <c r="D55793" t="s">
        <v>189475</v>
      </c>
      <c r="E55793" s="2">
        <v>43145.630972222221</v>
      </c>
      <c r="F55793">
        <v>36.35</v>
      </c>
      <c r="G55793">
        <f t="shared" si="1742"/>
        <v>2</v>
      </c>
      <c r="H55793">
        <f t="shared" si="1743"/>
        <v>2018</v>
      </c>
    </row>
    <row r="55794" spans="1:8" x14ac:dyDescent="0.25">
      <c r="A55794" s="1">
        <v>86054</v>
      </c>
      <c r="B55794" t="s">
        <v>81978</v>
      </c>
      <c r="C55794" t="s">
        <v>176713</v>
      </c>
      <c r="D55794" t="s">
        <v>189475</v>
      </c>
      <c r="E55794" s="2">
        <v>43133.853518518517</v>
      </c>
      <c r="F55794">
        <v>138.65</v>
      </c>
      <c r="G55794">
        <f t="shared" si="1742"/>
        <v>2</v>
      </c>
      <c r="H55794">
        <f t="shared" si="1743"/>
        <v>2018</v>
      </c>
    </row>
    <row r="55795" spans="1:8" x14ac:dyDescent="0.25">
      <c r="A55795" s="1">
        <v>86060</v>
      </c>
      <c r="B55795" t="s">
        <v>81984</v>
      </c>
      <c r="C55795" t="s">
        <v>176719</v>
      </c>
      <c r="D55795" t="s">
        <v>189475</v>
      </c>
      <c r="E55795" s="2">
        <v>43150.571423611109</v>
      </c>
      <c r="F55795">
        <v>154.66999999999999</v>
      </c>
      <c r="G55795">
        <f t="shared" si="1742"/>
        <v>2</v>
      </c>
      <c r="H55795">
        <f t="shared" si="1743"/>
        <v>2018</v>
      </c>
    </row>
    <row r="55796" spans="1:8" x14ac:dyDescent="0.25">
      <c r="A55796" s="1">
        <v>86073</v>
      </c>
      <c r="B55796" t="s">
        <v>81995</v>
      </c>
      <c r="C55796" t="s">
        <v>176730</v>
      </c>
      <c r="D55796" t="s">
        <v>189475</v>
      </c>
      <c r="E55796" s="2">
        <v>43154.461238425924</v>
      </c>
      <c r="F55796">
        <v>154.66999999999999</v>
      </c>
      <c r="G55796">
        <f t="shared" si="1742"/>
        <v>2</v>
      </c>
      <c r="H55796">
        <f t="shared" si="1743"/>
        <v>2018</v>
      </c>
    </row>
    <row r="55797" spans="1:8" x14ac:dyDescent="0.25">
      <c r="A55797" s="1">
        <v>86080</v>
      </c>
      <c r="B55797" t="s">
        <v>82001</v>
      </c>
      <c r="C55797" t="s">
        <v>176736</v>
      </c>
      <c r="D55797" t="s">
        <v>189475</v>
      </c>
      <c r="E55797" s="2">
        <v>43143.794976851852</v>
      </c>
      <c r="F55797">
        <v>291.27999999999997</v>
      </c>
      <c r="G55797">
        <f t="shared" si="1742"/>
        <v>2</v>
      </c>
      <c r="H55797">
        <f t="shared" si="1743"/>
        <v>2018</v>
      </c>
    </row>
    <row r="55798" spans="1:8" x14ac:dyDescent="0.25">
      <c r="A55798" s="1">
        <v>86082</v>
      </c>
      <c r="B55798" t="s">
        <v>82003</v>
      </c>
      <c r="C55798" t="s">
        <v>176738</v>
      </c>
      <c r="D55798" t="s">
        <v>189475</v>
      </c>
      <c r="E55798" s="2">
        <v>43153.743530092594</v>
      </c>
      <c r="F55798">
        <v>36.35</v>
      </c>
      <c r="G55798">
        <f t="shared" si="1742"/>
        <v>2</v>
      </c>
      <c r="H55798">
        <f t="shared" si="1743"/>
        <v>2018</v>
      </c>
    </row>
    <row r="55799" spans="1:8" x14ac:dyDescent="0.25">
      <c r="A55799" s="1">
        <v>86184</v>
      </c>
      <c r="B55799" t="s">
        <v>82101</v>
      </c>
      <c r="C55799" t="s">
        <v>176836</v>
      </c>
      <c r="D55799" t="s">
        <v>189475</v>
      </c>
      <c r="E55799" s="2">
        <v>43159.088310185187</v>
      </c>
      <c r="F55799">
        <v>155.41999999999999</v>
      </c>
      <c r="G55799">
        <f t="shared" si="1742"/>
        <v>2</v>
      </c>
      <c r="H55799">
        <f t="shared" si="1743"/>
        <v>2018</v>
      </c>
    </row>
    <row r="55800" spans="1:8" x14ac:dyDescent="0.25">
      <c r="A55800" s="1">
        <v>86191</v>
      </c>
      <c r="B55800" t="s">
        <v>82108</v>
      </c>
      <c r="C55800" t="s">
        <v>176843</v>
      </c>
      <c r="D55800" t="s">
        <v>189480</v>
      </c>
      <c r="E55800" s="2">
        <v>43139.71025462963</v>
      </c>
      <c r="F55800">
        <v>36.35</v>
      </c>
      <c r="G55800">
        <f t="shared" si="1742"/>
        <v>2</v>
      </c>
      <c r="H55800">
        <f t="shared" si="1743"/>
        <v>2018</v>
      </c>
    </row>
    <row r="55801" spans="1:8" x14ac:dyDescent="0.25">
      <c r="A55801" s="1">
        <v>86195</v>
      </c>
      <c r="B55801" t="s">
        <v>82112</v>
      </c>
      <c r="C55801" t="s">
        <v>176847</v>
      </c>
      <c r="D55801" t="s">
        <v>189475</v>
      </c>
      <c r="E55801" s="2">
        <v>43148.920972222222</v>
      </c>
      <c r="F55801">
        <v>138.65</v>
      </c>
      <c r="G55801">
        <f t="shared" si="1742"/>
        <v>2</v>
      </c>
      <c r="H55801">
        <f t="shared" si="1743"/>
        <v>2018</v>
      </c>
    </row>
    <row r="55802" spans="1:8" x14ac:dyDescent="0.25">
      <c r="A55802" s="1">
        <v>86237</v>
      </c>
      <c r="B55802" t="s">
        <v>82154</v>
      </c>
      <c r="C55802" t="s">
        <v>176889</v>
      </c>
      <c r="D55802" t="s">
        <v>189475</v>
      </c>
      <c r="E55802" s="2">
        <v>43138.145624999997</v>
      </c>
      <c r="F55802">
        <v>191.58</v>
      </c>
      <c r="G55802">
        <f t="shared" si="1742"/>
        <v>2</v>
      </c>
      <c r="H55802">
        <f t="shared" si="1743"/>
        <v>2018</v>
      </c>
    </row>
    <row r="55803" spans="1:8" x14ac:dyDescent="0.25">
      <c r="A55803" s="1">
        <v>86253</v>
      </c>
      <c r="B55803" t="s">
        <v>82170</v>
      </c>
      <c r="C55803" t="s">
        <v>176905</v>
      </c>
      <c r="D55803" t="s">
        <v>189475</v>
      </c>
      <c r="E55803" s="2">
        <v>43158.604953703703</v>
      </c>
      <c r="F55803">
        <v>25.84</v>
      </c>
      <c r="G55803">
        <f t="shared" si="1742"/>
        <v>2</v>
      </c>
      <c r="H55803">
        <f t="shared" si="1743"/>
        <v>2018</v>
      </c>
    </row>
    <row r="55804" spans="1:8" x14ac:dyDescent="0.25">
      <c r="A55804" s="1">
        <v>86269</v>
      </c>
      <c r="B55804" t="s">
        <v>82185</v>
      </c>
      <c r="C55804" t="s">
        <v>176920</v>
      </c>
      <c r="D55804" t="s">
        <v>189475</v>
      </c>
      <c r="E55804" s="2">
        <v>43156.652615740742</v>
      </c>
      <c r="F55804">
        <v>25.84</v>
      </c>
      <c r="G55804">
        <f t="shared" si="1742"/>
        <v>2</v>
      </c>
      <c r="H55804">
        <f t="shared" si="1743"/>
        <v>2018</v>
      </c>
    </row>
    <row r="55805" spans="1:8" x14ac:dyDescent="0.25">
      <c r="A55805" s="1">
        <v>86322</v>
      </c>
      <c r="B55805" t="s">
        <v>82234</v>
      </c>
      <c r="C55805" t="s">
        <v>176969</v>
      </c>
      <c r="D55805" t="s">
        <v>189477</v>
      </c>
      <c r="E55805" s="2">
        <v>43150.722291666672</v>
      </c>
      <c r="F55805">
        <v>125.99</v>
      </c>
      <c r="G55805">
        <f t="shared" si="1742"/>
        <v>2</v>
      </c>
      <c r="H55805">
        <f t="shared" si="1743"/>
        <v>2018</v>
      </c>
    </row>
    <row r="55806" spans="1:8" x14ac:dyDescent="0.25">
      <c r="A55806" s="1">
        <v>86354</v>
      </c>
      <c r="B55806" t="s">
        <v>82265</v>
      </c>
      <c r="C55806" t="s">
        <v>177000</v>
      </c>
      <c r="D55806" t="s">
        <v>189475</v>
      </c>
      <c r="E55806" s="2">
        <v>43144.00209490741</v>
      </c>
      <c r="F55806">
        <v>191.58</v>
      </c>
      <c r="G55806">
        <f t="shared" si="1742"/>
        <v>2</v>
      </c>
      <c r="H55806">
        <f t="shared" si="1743"/>
        <v>2018</v>
      </c>
    </row>
    <row r="55807" spans="1:8" x14ac:dyDescent="0.25">
      <c r="A55807" s="1">
        <v>86387</v>
      </c>
      <c r="B55807" t="s">
        <v>82297</v>
      </c>
      <c r="C55807" t="s">
        <v>177032</v>
      </c>
      <c r="D55807" t="s">
        <v>189475</v>
      </c>
      <c r="E55807" s="2">
        <v>43135.71702546296</v>
      </c>
      <c r="F55807">
        <v>191.58</v>
      </c>
      <c r="G55807">
        <f t="shared" si="1742"/>
        <v>2</v>
      </c>
      <c r="H55807">
        <f t="shared" si="1743"/>
        <v>2018</v>
      </c>
    </row>
    <row r="55808" spans="1:8" x14ac:dyDescent="0.25">
      <c r="A55808" s="1">
        <v>86400</v>
      </c>
      <c r="B55808" t="s">
        <v>82310</v>
      </c>
      <c r="C55808" t="s">
        <v>177045</v>
      </c>
      <c r="D55808" t="s">
        <v>189475</v>
      </c>
      <c r="E55808" s="2">
        <v>43155.640717592592</v>
      </c>
      <c r="F55808">
        <v>154.66999999999999</v>
      </c>
      <c r="G55808">
        <f t="shared" si="1742"/>
        <v>2</v>
      </c>
      <c r="H55808">
        <f t="shared" si="1743"/>
        <v>2018</v>
      </c>
    </row>
    <row r="55809" spans="1:8" x14ac:dyDescent="0.25">
      <c r="A55809" s="1">
        <v>86468</v>
      </c>
      <c r="B55809" t="s">
        <v>82375</v>
      </c>
      <c r="C55809" t="s">
        <v>177110</v>
      </c>
      <c r="D55809" t="s">
        <v>189475</v>
      </c>
      <c r="E55809" s="2">
        <v>43159.621562499997</v>
      </c>
      <c r="F55809">
        <v>36.35</v>
      </c>
      <c r="G55809">
        <f t="shared" si="1742"/>
        <v>2</v>
      </c>
      <c r="H55809">
        <f t="shared" si="1743"/>
        <v>2018</v>
      </c>
    </row>
    <row r="55810" spans="1:8" x14ac:dyDescent="0.25">
      <c r="A55810" s="1">
        <v>86533</v>
      </c>
      <c r="B55810" t="s">
        <v>82435</v>
      </c>
      <c r="C55810" t="s">
        <v>177170</v>
      </c>
      <c r="D55810" t="s">
        <v>189475</v>
      </c>
      <c r="E55810" s="2">
        <v>43158.632986111108</v>
      </c>
      <c r="F55810">
        <v>36.35</v>
      </c>
      <c r="G55810">
        <f t="shared" ref="G55810:G55873" si="1744">MONTH(E55810)</f>
        <v>2</v>
      </c>
      <c r="H55810">
        <f t="shared" ref="H55810:H55873" si="1745">YEAR(E55810)</f>
        <v>2018</v>
      </c>
    </row>
    <row r="55811" spans="1:8" x14ac:dyDescent="0.25">
      <c r="A55811" s="1">
        <v>86534</v>
      </c>
      <c r="B55811" t="s">
        <v>82436</v>
      </c>
      <c r="C55811" t="s">
        <v>177171</v>
      </c>
      <c r="D55811" t="s">
        <v>189475</v>
      </c>
      <c r="E55811" s="2">
        <v>43155.767650462964</v>
      </c>
      <c r="F55811">
        <v>191.58</v>
      </c>
      <c r="G55811">
        <f t="shared" si="1744"/>
        <v>2</v>
      </c>
      <c r="H55811">
        <f t="shared" si="1745"/>
        <v>2018</v>
      </c>
    </row>
    <row r="55812" spans="1:8" x14ac:dyDescent="0.25">
      <c r="A55812" s="1">
        <v>86542</v>
      </c>
      <c r="B55812" t="s">
        <v>82444</v>
      </c>
      <c r="C55812" t="s">
        <v>177179</v>
      </c>
      <c r="D55812" t="s">
        <v>189475</v>
      </c>
      <c r="E55812" s="2">
        <v>43146.672291666669</v>
      </c>
      <c r="F55812">
        <v>154.66999999999999</v>
      </c>
      <c r="G55812">
        <f t="shared" si="1744"/>
        <v>2</v>
      </c>
      <c r="H55812">
        <f t="shared" si="1745"/>
        <v>2018</v>
      </c>
    </row>
    <row r="55813" spans="1:8" x14ac:dyDescent="0.25">
      <c r="A55813" s="1">
        <v>86556</v>
      </c>
      <c r="B55813" t="s">
        <v>82458</v>
      </c>
      <c r="C55813" t="s">
        <v>177193</v>
      </c>
      <c r="D55813" t="s">
        <v>189475</v>
      </c>
      <c r="E55813" s="2">
        <v>43132.58320601852</v>
      </c>
      <c r="F55813">
        <v>191.58</v>
      </c>
      <c r="G55813">
        <f t="shared" si="1744"/>
        <v>2</v>
      </c>
      <c r="H55813">
        <f t="shared" si="1745"/>
        <v>2018</v>
      </c>
    </row>
    <row r="55814" spans="1:8" x14ac:dyDescent="0.25">
      <c r="A55814" s="1">
        <v>86563</v>
      </c>
      <c r="B55814" t="s">
        <v>82465</v>
      </c>
      <c r="C55814" t="s">
        <v>177200</v>
      </c>
      <c r="D55814" t="s">
        <v>189475</v>
      </c>
      <c r="E55814" s="2">
        <v>43151.65357638889</v>
      </c>
      <c r="F55814">
        <v>36.35</v>
      </c>
      <c r="G55814">
        <f t="shared" si="1744"/>
        <v>2</v>
      </c>
      <c r="H55814">
        <f t="shared" si="1745"/>
        <v>2018</v>
      </c>
    </row>
    <row r="55815" spans="1:8" x14ac:dyDescent="0.25">
      <c r="A55815" s="1">
        <v>86589</v>
      </c>
      <c r="B55815" t="s">
        <v>82489</v>
      </c>
      <c r="C55815" t="s">
        <v>177224</v>
      </c>
      <c r="D55815" t="s">
        <v>189475</v>
      </c>
      <c r="E55815" s="2">
        <v>43132.436354166668</v>
      </c>
      <c r="F55815">
        <v>153.96</v>
      </c>
      <c r="G55815">
        <f t="shared" si="1744"/>
        <v>2</v>
      </c>
      <c r="H55815">
        <f t="shared" si="1745"/>
        <v>2018</v>
      </c>
    </row>
    <row r="55816" spans="1:8" x14ac:dyDescent="0.25">
      <c r="A55816" s="1">
        <v>86622</v>
      </c>
      <c r="B55816" t="s">
        <v>82518</v>
      </c>
      <c r="C55816" t="s">
        <v>177253</v>
      </c>
      <c r="D55816" t="s">
        <v>189475</v>
      </c>
      <c r="E55816" s="2">
        <v>43137.87290509259</v>
      </c>
      <c r="F55816">
        <v>36.35</v>
      </c>
      <c r="G55816">
        <f t="shared" si="1744"/>
        <v>2</v>
      </c>
      <c r="H55816">
        <f t="shared" si="1745"/>
        <v>2018</v>
      </c>
    </row>
    <row r="55817" spans="1:8" x14ac:dyDescent="0.25">
      <c r="A55817" s="1">
        <v>86625</v>
      </c>
      <c r="B55817" t="s">
        <v>82521</v>
      </c>
      <c r="C55817" t="s">
        <v>177256</v>
      </c>
      <c r="D55817" t="s">
        <v>189475</v>
      </c>
      <c r="E55817" s="2">
        <v>43157.778738425928</v>
      </c>
      <c r="F55817">
        <v>191.58</v>
      </c>
      <c r="G55817">
        <f t="shared" si="1744"/>
        <v>2</v>
      </c>
      <c r="H55817">
        <f t="shared" si="1745"/>
        <v>2018</v>
      </c>
    </row>
    <row r="55818" spans="1:8" x14ac:dyDescent="0.25">
      <c r="A55818" s="1">
        <v>86660</v>
      </c>
      <c r="B55818" t="s">
        <v>82553</v>
      </c>
      <c r="C55818" t="s">
        <v>177288</v>
      </c>
      <c r="D55818" t="s">
        <v>189475</v>
      </c>
      <c r="E55818" s="2">
        <v>43140.827893518523</v>
      </c>
      <c r="F55818">
        <v>25.84</v>
      </c>
      <c r="G55818">
        <f t="shared" si="1744"/>
        <v>2</v>
      </c>
      <c r="H55818">
        <f t="shared" si="1745"/>
        <v>2018</v>
      </c>
    </row>
    <row r="55819" spans="1:8" x14ac:dyDescent="0.25">
      <c r="A55819" s="1">
        <v>86675</v>
      </c>
      <c r="B55819" t="s">
        <v>82568</v>
      </c>
      <c r="C55819" t="s">
        <v>177303</v>
      </c>
      <c r="D55819" t="s">
        <v>189475</v>
      </c>
      <c r="E55819" s="2">
        <v>43151.578194444453</v>
      </c>
      <c r="F55819">
        <v>163.06</v>
      </c>
      <c r="G55819">
        <f t="shared" si="1744"/>
        <v>2</v>
      </c>
      <c r="H55819">
        <f t="shared" si="1745"/>
        <v>2018</v>
      </c>
    </row>
    <row r="55820" spans="1:8" x14ac:dyDescent="0.25">
      <c r="A55820" s="1">
        <v>86677</v>
      </c>
      <c r="B55820" t="s">
        <v>82570</v>
      </c>
      <c r="C55820" t="s">
        <v>177305</v>
      </c>
      <c r="D55820" t="s">
        <v>189475</v>
      </c>
      <c r="E55820" s="2">
        <v>43153.377743055556</v>
      </c>
      <c r="F55820">
        <v>191.58</v>
      </c>
      <c r="G55820">
        <f t="shared" si="1744"/>
        <v>2</v>
      </c>
      <c r="H55820">
        <f t="shared" si="1745"/>
        <v>2018</v>
      </c>
    </row>
    <row r="55821" spans="1:8" x14ac:dyDescent="0.25">
      <c r="A55821" s="1">
        <v>86741</v>
      </c>
      <c r="B55821" t="s">
        <v>82631</v>
      </c>
      <c r="C55821" t="s">
        <v>177366</v>
      </c>
      <c r="D55821" t="s">
        <v>189475</v>
      </c>
      <c r="E55821" s="2">
        <v>43132.82712962963</v>
      </c>
      <c r="F55821">
        <v>154.66999999999999</v>
      </c>
      <c r="G55821">
        <f t="shared" si="1744"/>
        <v>2</v>
      </c>
      <c r="H55821">
        <f t="shared" si="1745"/>
        <v>2018</v>
      </c>
    </row>
    <row r="55822" spans="1:8" x14ac:dyDescent="0.25">
      <c r="A55822" s="1">
        <v>86749</v>
      </c>
      <c r="B55822" t="s">
        <v>82639</v>
      </c>
      <c r="C55822" t="s">
        <v>177374</v>
      </c>
      <c r="D55822" t="s">
        <v>189475</v>
      </c>
      <c r="E55822" s="2">
        <v>43148.773958333331</v>
      </c>
      <c r="F55822">
        <v>154.66999999999999</v>
      </c>
      <c r="G55822">
        <f t="shared" si="1744"/>
        <v>2</v>
      </c>
      <c r="H55822">
        <f t="shared" si="1745"/>
        <v>2018</v>
      </c>
    </row>
    <row r="55823" spans="1:8" x14ac:dyDescent="0.25">
      <c r="A55823" s="1">
        <v>86751</v>
      </c>
      <c r="B55823" t="s">
        <v>82641</v>
      </c>
      <c r="C55823" t="s">
        <v>177376</v>
      </c>
      <c r="D55823" t="s">
        <v>189475</v>
      </c>
      <c r="E55823" s="2">
        <v>43139.377233796287</v>
      </c>
      <c r="F55823">
        <v>191.58</v>
      </c>
      <c r="G55823">
        <f t="shared" si="1744"/>
        <v>2</v>
      </c>
      <c r="H55823">
        <f t="shared" si="1745"/>
        <v>2018</v>
      </c>
    </row>
    <row r="55824" spans="1:8" x14ac:dyDescent="0.25">
      <c r="A55824" s="1">
        <v>86787</v>
      </c>
      <c r="B55824" t="s">
        <v>82674</v>
      </c>
      <c r="C55824" t="s">
        <v>177409</v>
      </c>
      <c r="D55824" t="s">
        <v>189475</v>
      </c>
      <c r="E55824" s="2">
        <v>43137.863356481481</v>
      </c>
      <c r="F55824">
        <v>154.66999999999999</v>
      </c>
      <c r="G55824">
        <f t="shared" si="1744"/>
        <v>2</v>
      </c>
      <c r="H55824">
        <f t="shared" si="1745"/>
        <v>2018</v>
      </c>
    </row>
    <row r="55825" spans="1:8" x14ac:dyDescent="0.25">
      <c r="A55825" s="1">
        <v>86797</v>
      </c>
      <c r="B55825" t="s">
        <v>82684</v>
      </c>
      <c r="C55825" t="s">
        <v>177419</v>
      </c>
      <c r="D55825" t="s">
        <v>189475</v>
      </c>
      <c r="E55825" s="2">
        <v>43159.666655092587</v>
      </c>
      <c r="F55825">
        <v>138.65</v>
      </c>
      <c r="G55825">
        <f t="shared" si="1744"/>
        <v>2</v>
      </c>
      <c r="H55825">
        <f t="shared" si="1745"/>
        <v>2018</v>
      </c>
    </row>
    <row r="55826" spans="1:8" x14ac:dyDescent="0.25">
      <c r="A55826" s="1">
        <v>86800</v>
      </c>
      <c r="B55826" t="s">
        <v>82687</v>
      </c>
      <c r="C55826" t="s">
        <v>177422</v>
      </c>
      <c r="D55826" t="s">
        <v>189475</v>
      </c>
      <c r="E55826" s="2">
        <v>43147.466493055559</v>
      </c>
      <c r="F55826">
        <v>154.66999999999999</v>
      </c>
      <c r="G55826">
        <f t="shared" si="1744"/>
        <v>2</v>
      </c>
      <c r="H55826">
        <f t="shared" si="1745"/>
        <v>2018</v>
      </c>
    </row>
    <row r="55827" spans="1:8" x14ac:dyDescent="0.25">
      <c r="A55827" s="1">
        <v>86821</v>
      </c>
      <c r="B55827" t="s">
        <v>82708</v>
      </c>
      <c r="C55827" t="s">
        <v>177443</v>
      </c>
      <c r="D55827" t="s">
        <v>189475</v>
      </c>
      <c r="E55827" s="2">
        <v>43134.435231481482</v>
      </c>
      <c r="F55827">
        <v>36.35</v>
      </c>
      <c r="G55827">
        <f t="shared" si="1744"/>
        <v>2</v>
      </c>
      <c r="H55827">
        <f t="shared" si="1745"/>
        <v>2018</v>
      </c>
    </row>
    <row r="55828" spans="1:8" x14ac:dyDescent="0.25">
      <c r="A55828" s="1">
        <v>86833</v>
      </c>
      <c r="B55828" t="s">
        <v>82720</v>
      </c>
      <c r="C55828" t="s">
        <v>177455</v>
      </c>
      <c r="D55828" t="s">
        <v>189475</v>
      </c>
      <c r="E55828" s="2">
        <v>43139.705590277779</v>
      </c>
      <c r="F55828">
        <v>25.84</v>
      </c>
      <c r="G55828">
        <f t="shared" si="1744"/>
        <v>2</v>
      </c>
      <c r="H55828">
        <f t="shared" si="1745"/>
        <v>2018</v>
      </c>
    </row>
    <row r="55829" spans="1:8" x14ac:dyDescent="0.25">
      <c r="A55829" s="1">
        <v>86845</v>
      </c>
      <c r="B55829" t="s">
        <v>82732</v>
      </c>
      <c r="C55829" t="s">
        <v>177467</v>
      </c>
      <c r="D55829" t="s">
        <v>189475</v>
      </c>
      <c r="E55829" s="2">
        <v>43152.273993055547</v>
      </c>
      <c r="F55829">
        <v>191.58</v>
      </c>
      <c r="G55829">
        <f t="shared" si="1744"/>
        <v>2</v>
      </c>
      <c r="H55829">
        <f t="shared" si="1745"/>
        <v>2018</v>
      </c>
    </row>
    <row r="55830" spans="1:8" x14ac:dyDescent="0.25">
      <c r="A55830" s="1">
        <v>86859</v>
      </c>
      <c r="B55830" t="s">
        <v>82746</v>
      </c>
      <c r="C55830" t="s">
        <v>177481</v>
      </c>
      <c r="D55830" t="s">
        <v>189475</v>
      </c>
      <c r="E55830" s="2">
        <v>43157.696817129632</v>
      </c>
      <c r="F55830">
        <v>154.66999999999999</v>
      </c>
      <c r="G55830">
        <f t="shared" si="1744"/>
        <v>2</v>
      </c>
      <c r="H55830">
        <f t="shared" si="1745"/>
        <v>2018</v>
      </c>
    </row>
    <row r="55831" spans="1:8" x14ac:dyDescent="0.25">
      <c r="A55831" s="1">
        <v>86868</v>
      </c>
      <c r="B55831" t="s">
        <v>82754</v>
      </c>
      <c r="C55831" t="s">
        <v>177489</v>
      </c>
      <c r="D55831" t="s">
        <v>189475</v>
      </c>
      <c r="E55831" s="2">
        <v>43139.774583333332</v>
      </c>
      <c r="F55831">
        <v>163.06</v>
      </c>
      <c r="G55831">
        <f t="shared" si="1744"/>
        <v>2</v>
      </c>
      <c r="H55831">
        <f t="shared" si="1745"/>
        <v>2018</v>
      </c>
    </row>
    <row r="55832" spans="1:8" x14ac:dyDescent="0.25">
      <c r="A55832" s="1">
        <v>86872</v>
      </c>
      <c r="B55832" t="s">
        <v>82758</v>
      </c>
      <c r="C55832" t="s">
        <v>177493</v>
      </c>
      <c r="D55832" t="s">
        <v>189475</v>
      </c>
      <c r="E55832" s="2">
        <v>43134.019085648149</v>
      </c>
      <c r="F55832">
        <v>153.96</v>
      </c>
      <c r="G55832">
        <f t="shared" si="1744"/>
        <v>2</v>
      </c>
      <c r="H55832">
        <f t="shared" si="1745"/>
        <v>2018</v>
      </c>
    </row>
    <row r="55833" spans="1:8" x14ac:dyDescent="0.25">
      <c r="A55833" s="1">
        <v>86881</v>
      </c>
      <c r="B55833" t="s">
        <v>82767</v>
      </c>
      <c r="C55833" t="s">
        <v>177502</v>
      </c>
      <c r="D55833" t="s">
        <v>189475</v>
      </c>
      <c r="E55833" s="2">
        <v>43146.664212962962</v>
      </c>
      <c r="F55833">
        <v>138.65</v>
      </c>
      <c r="G55833">
        <f t="shared" si="1744"/>
        <v>2</v>
      </c>
      <c r="H55833">
        <f t="shared" si="1745"/>
        <v>2018</v>
      </c>
    </row>
    <row r="55834" spans="1:8" x14ac:dyDescent="0.25">
      <c r="A55834" s="1">
        <v>86885</v>
      </c>
      <c r="B55834" t="s">
        <v>82771</v>
      </c>
      <c r="C55834" t="s">
        <v>177506</v>
      </c>
      <c r="D55834" t="s">
        <v>189475</v>
      </c>
      <c r="E55834" s="2">
        <v>43143.840856481482</v>
      </c>
      <c r="F55834">
        <v>155.41999999999999</v>
      </c>
      <c r="G55834">
        <f t="shared" si="1744"/>
        <v>2</v>
      </c>
      <c r="H55834">
        <f t="shared" si="1745"/>
        <v>2018</v>
      </c>
    </row>
    <row r="55835" spans="1:8" x14ac:dyDescent="0.25">
      <c r="A55835" s="1">
        <v>86886</v>
      </c>
      <c r="B55835" t="s">
        <v>82772</v>
      </c>
      <c r="C55835" t="s">
        <v>177507</v>
      </c>
      <c r="D55835" t="s">
        <v>189475</v>
      </c>
      <c r="E55835" s="2">
        <v>43139.677245370367</v>
      </c>
      <c r="F55835">
        <v>58.36</v>
      </c>
      <c r="G55835">
        <f t="shared" si="1744"/>
        <v>2</v>
      </c>
      <c r="H55835">
        <f t="shared" si="1745"/>
        <v>2018</v>
      </c>
    </row>
    <row r="55836" spans="1:8" x14ac:dyDescent="0.25">
      <c r="A55836" s="1">
        <v>86891</v>
      </c>
      <c r="B55836" t="s">
        <v>82777</v>
      </c>
      <c r="C55836" t="s">
        <v>177512</v>
      </c>
      <c r="D55836" t="s">
        <v>189475</v>
      </c>
      <c r="E55836" s="2">
        <v>43148.598298611112</v>
      </c>
      <c r="F55836">
        <v>191.58</v>
      </c>
      <c r="G55836">
        <f t="shared" si="1744"/>
        <v>2</v>
      </c>
      <c r="H55836">
        <f t="shared" si="1745"/>
        <v>2018</v>
      </c>
    </row>
    <row r="55837" spans="1:8" x14ac:dyDescent="0.25">
      <c r="A55837" s="1">
        <v>86895</v>
      </c>
      <c r="B55837" t="s">
        <v>82781</v>
      </c>
      <c r="C55837" t="s">
        <v>177516</v>
      </c>
      <c r="D55837" t="s">
        <v>189475</v>
      </c>
      <c r="E55837" s="2">
        <v>43142.493460648147</v>
      </c>
      <c r="F55837">
        <v>163.06</v>
      </c>
      <c r="G55837">
        <f t="shared" si="1744"/>
        <v>2</v>
      </c>
      <c r="H55837">
        <f t="shared" si="1745"/>
        <v>2018</v>
      </c>
    </row>
    <row r="55838" spans="1:8" x14ac:dyDescent="0.25">
      <c r="A55838" s="1">
        <v>86902</v>
      </c>
      <c r="B55838" t="s">
        <v>82787</v>
      </c>
      <c r="C55838" t="s">
        <v>177522</v>
      </c>
      <c r="D55838" t="s">
        <v>189475</v>
      </c>
      <c r="E55838" s="2">
        <v>43148.057002314818</v>
      </c>
      <c r="F55838">
        <v>154.66999999999999</v>
      </c>
      <c r="G55838">
        <f t="shared" si="1744"/>
        <v>2</v>
      </c>
      <c r="H55838">
        <f t="shared" si="1745"/>
        <v>2018</v>
      </c>
    </row>
    <row r="55839" spans="1:8" x14ac:dyDescent="0.25">
      <c r="A55839" s="1">
        <v>86915</v>
      </c>
      <c r="B55839" t="s">
        <v>82800</v>
      </c>
      <c r="C55839" t="s">
        <v>177535</v>
      </c>
      <c r="D55839" t="s">
        <v>189475</v>
      </c>
      <c r="E55839" s="2">
        <v>43150.651238425933</v>
      </c>
      <c r="F55839">
        <v>138.65</v>
      </c>
      <c r="G55839">
        <f t="shared" si="1744"/>
        <v>2</v>
      </c>
      <c r="H55839">
        <f t="shared" si="1745"/>
        <v>2018</v>
      </c>
    </row>
    <row r="55840" spans="1:8" x14ac:dyDescent="0.25">
      <c r="A55840" s="1">
        <v>86976</v>
      </c>
      <c r="B55840" t="s">
        <v>82858</v>
      </c>
      <c r="C55840" t="s">
        <v>177593</v>
      </c>
      <c r="D55840" t="s">
        <v>189475</v>
      </c>
      <c r="E55840" s="2">
        <v>43132.482546296298</v>
      </c>
      <c r="F55840">
        <v>36.35</v>
      </c>
      <c r="G55840">
        <f t="shared" si="1744"/>
        <v>2</v>
      </c>
      <c r="H55840">
        <f t="shared" si="1745"/>
        <v>2018</v>
      </c>
    </row>
    <row r="55841" spans="1:8" x14ac:dyDescent="0.25">
      <c r="A55841" s="1">
        <v>86978</v>
      </c>
      <c r="B55841" t="s">
        <v>82860</v>
      </c>
      <c r="C55841" t="s">
        <v>177595</v>
      </c>
      <c r="D55841" t="s">
        <v>189475</v>
      </c>
      <c r="E55841" s="2">
        <v>43153.646307870367</v>
      </c>
      <c r="F55841">
        <v>154.66999999999999</v>
      </c>
      <c r="G55841">
        <f t="shared" si="1744"/>
        <v>2</v>
      </c>
      <c r="H55841">
        <f t="shared" si="1745"/>
        <v>2018</v>
      </c>
    </row>
    <row r="55842" spans="1:8" x14ac:dyDescent="0.25">
      <c r="A55842" s="1">
        <v>86980</v>
      </c>
      <c r="B55842" t="s">
        <v>82862</v>
      </c>
      <c r="C55842" t="s">
        <v>177597</v>
      </c>
      <c r="D55842" t="s">
        <v>189475</v>
      </c>
      <c r="E55842" s="2">
        <v>43143.912627314807</v>
      </c>
      <c r="F55842">
        <v>155.41999999999999</v>
      </c>
      <c r="G55842">
        <f t="shared" si="1744"/>
        <v>2</v>
      </c>
      <c r="H55842">
        <f t="shared" si="1745"/>
        <v>2018</v>
      </c>
    </row>
    <row r="55843" spans="1:8" x14ac:dyDescent="0.25">
      <c r="A55843" s="1">
        <v>87015</v>
      </c>
      <c r="B55843" t="s">
        <v>82896</v>
      </c>
      <c r="C55843" t="s">
        <v>177631</v>
      </c>
      <c r="D55843" t="s">
        <v>189475</v>
      </c>
      <c r="E55843" s="2">
        <v>43135.934374999997</v>
      </c>
      <c r="F55843">
        <v>191.58</v>
      </c>
      <c r="G55843">
        <f t="shared" si="1744"/>
        <v>2</v>
      </c>
      <c r="H55843">
        <f t="shared" si="1745"/>
        <v>2018</v>
      </c>
    </row>
    <row r="55844" spans="1:8" x14ac:dyDescent="0.25">
      <c r="A55844" s="1">
        <v>87020</v>
      </c>
      <c r="B55844" t="s">
        <v>82901</v>
      </c>
      <c r="C55844" t="s">
        <v>177636</v>
      </c>
      <c r="D55844" t="s">
        <v>189475</v>
      </c>
      <c r="E55844" s="2">
        <v>43138.792812500003</v>
      </c>
      <c r="F55844">
        <v>154.66999999999999</v>
      </c>
      <c r="G55844">
        <f t="shared" si="1744"/>
        <v>2</v>
      </c>
      <c r="H55844">
        <f t="shared" si="1745"/>
        <v>2018</v>
      </c>
    </row>
    <row r="55845" spans="1:8" x14ac:dyDescent="0.25">
      <c r="A55845" s="1">
        <v>87033</v>
      </c>
      <c r="B55845" t="s">
        <v>82914</v>
      </c>
      <c r="C55845" t="s">
        <v>177649</v>
      </c>
      <c r="D55845" t="s">
        <v>189475</v>
      </c>
      <c r="E55845" s="2">
        <v>43133.522881944453</v>
      </c>
      <c r="F55845">
        <v>36.35</v>
      </c>
      <c r="G55845">
        <f t="shared" si="1744"/>
        <v>2</v>
      </c>
      <c r="H55845">
        <f t="shared" si="1745"/>
        <v>2018</v>
      </c>
    </row>
    <row r="55846" spans="1:8" x14ac:dyDescent="0.25">
      <c r="A55846" s="1">
        <v>87057</v>
      </c>
      <c r="B55846" t="s">
        <v>82937</v>
      </c>
      <c r="C55846" t="s">
        <v>177672</v>
      </c>
      <c r="D55846" t="s">
        <v>189475</v>
      </c>
      <c r="E55846" s="2">
        <v>43159.471678240741</v>
      </c>
      <c r="F55846">
        <v>153.96</v>
      </c>
      <c r="G55846">
        <f t="shared" si="1744"/>
        <v>2</v>
      </c>
      <c r="H55846">
        <f t="shared" si="1745"/>
        <v>2018</v>
      </c>
    </row>
    <row r="55847" spans="1:8" x14ac:dyDescent="0.25">
      <c r="A55847" s="1">
        <v>87077</v>
      </c>
      <c r="B55847" t="s">
        <v>82957</v>
      </c>
      <c r="C55847" t="s">
        <v>177692</v>
      </c>
      <c r="D55847" t="s">
        <v>189475</v>
      </c>
      <c r="E55847" s="2">
        <v>43153.712581018517</v>
      </c>
      <c r="F55847">
        <v>191.58</v>
      </c>
      <c r="G55847">
        <f t="shared" si="1744"/>
        <v>2</v>
      </c>
      <c r="H55847">
        <f t="shared" si="1745"/>
        <v>2018</v>
      </c>
    </row>
    <row r="55848" spans="1:8" x14ac:dyDescent="0.25">
      <c r="A55848" s="1">
        <v>87093</v>
      </c>
      <c r="B55848" t="s">
        <v>82973</v>
      </c>
      <c r="C55848" t="s">
        <v>177708</v>
      </c>
      <c r="D55848" t="s">
        <v>189475</v>
      </c>
      <c r="E55848" s="2">
        <v>43157.375972222217</v>
      </c>
      <c r="F55848">
        <v>25.84</v>
      </c>
      <c r="G55848">
        <f t="shared" si="1744"/>
        <v>2</v>
      </c>
      <c r="H55848">
        <f t="shared" si="1745"/>
        <v>2018</v>
      </c>
    </row>
    <row r="55849" spans="1:8" x14ac:dyDescent="0.25">
      <c r="A55849" s="1">
        <v>87098</v>
      </c>
      <c r="B55849" t="s">
        <v>82978</v>
      </c>
      <c r="C55849" t="s">
        <v>177713</v>
      </c>
      <c r="D55849" t="s">
        <v>189475</v>
      </c>
      <c r="E55849" s="2">
        <v>43137.900578703702</v>
      </c>
      <c r="F55849">
        <v>138.65</v>
      </c>
      <c r="G55849">
        <f t="shared" si="1744"/>
        <v>2</v>
      </c>
      <c r="H55849">
        <f t="shared" si="1745"/>
        <v>2018</v>
      </c>
    </row>
    <row r="55850" spans="1:8" x14ac:dyDescent="0.25">
      <c r="A55850" s="1">
        <v>87106</v>
      </c>
      <c r="B55850" t="s">
        <v>82986</v>
      </c>
      <c r="C55850" t="s">
        <v>177721</v>
      </c>
      <c r="D55850" t="s">
        <v>189475</v>
      </c>
      <c r="E55850" s="2">
        <v>43147.570729166669</v>
      </c>
      <c r="F55850">
        <v>191.58</v>
      </c>
      <c r="G55850">
        <f t="shared" si="1744"/>
        <v>2</v>
      </c>
      <c r="H55850">
        <f t="shared" si="1745"/>
        <v>2018</v>
      </c>
    </row>
    <row r="55851" spans="1:8" x14ac:dyDescent="0.25">
      <c r="A55851" s="1">
        <v>87127</v>
      </c>
      <c r="B55851" t="s">
        <v>83006</v>
      </c>
      <c r="C55851" t="s">
        <v>177741</v>
      </c>
      <c r="D55851" t="s">
        <v>189475</v>
      </c>
      <c r="E55851" s="2">
        <v>43132.409212962957</v>
      </c>
      <c r="F55851">
        <v>191.58</v>
      </c>
      <c r="G55851">
        <f t="shared" si="1744"/>
        <v>2</v>
      </c>
      <c r="H55851">
        <f t="shared" si="1745"/>
        <v>2018</v>
      </c>
    </row>
    <row r="55852" spans="1:8" x14ac:dyDescent="0.25">
      <c r="A55852" s="1">
        <v>87138</v>
      </c>
      <c r="B55852" t="s">
        <v>83017</v>
      </c>
      <c r="C55852" t="s">
        <v>177752</v>
      </c>
      <c r="D55852" t="s">
        <v>189475</v>
      </c>
      <c r="E55852" s="2">
        <v>43157.847083333327</v>
      </c>
      <c r="F55852">
        <v>154.66999999999999</v>
      </c>
      <c r="G55852">
        <f t="shared" si="1744"/>
        <v>2</v>
      </c>
      <c r="H55852">
        <f t="shared" si="1745"/>
        <v>2018</v>
      </c>
    </row>
    <row r="55853" spans="1:8" x14ac:dyDescent="0.25">
      <c r="A55853" s="1">
        <v>87152</v>
      </c>
      <c r="B55853" t="s">
        <v>83029</v>
      </c>
      <c r="C55853" t="s">
        <v>177764</v>
      </c>
      <c r="D55853" t="s">
        <v>189475</v>
      </c>
      <c r="E55853" s="2">
        <v>43138.550081018519</v>
      </c>
      <c r="F55853">
        <v>154.66999999999999</v>
      </c>
      <c r="G55853">
        <f t="shared" si="1744"/>
        <v>2</v>
      </c>
      <c r="H55853">
        <f t="shared" si="1745"/>
        <v>2018</v>
      </c>
    </row>
    <row r="55854" spans="1:8" x14ac:dyDescent="0.25">
      <c r="A55854" s="1">
        <v>87168</v>
      </c>
      <c r="B55854" t="s">
        <v>83044</v>
      </c>
      <c r="C55854" t="s">
        <v>177779</v>
      </c>
      <c r="D55854" t="s">
        <v>189475</v>
      </c>
      <c r="E55854" s="2">
        <v>43148.059467592589</v>
      </c>
      <c r="F55854">
        <v>191.58</v>
      </c>
      <c r="G55854">
        <f t="shared" si="1744"/>
        <v>2</v>
      </c>
      <c r="H55854">
        <f t="shared" si="1745"/>
        <v>2018</v>
      </c>
    </row>
    <row r="55855" spans="1:8" x14ac:dyDescent="0.25">
      <c r="A55855" s="1">
        <v>87186</v>
      </c>
      <c r="B55855" t="s">
        <v>83061</v>
      </c>
      <c r="C55855" t="s">
        <v>177796</v>
      </c>
      <c r="D55855" t="s">
        <v>189475</v>
      </c>
      <c r="E55855" s="2">
        <v>43158.757662037038</v>
      </c>
      <c r="F55855">
        <v>154.66999999999999</v>
      </c>
      <c r="G55855">
        <f t="shared" si="1744"/>
        <v>2</v>
      </c>
      <c r="H55855">
        <f t="shared" si="1745"/>
        <v>2018</v>
      </c>
    </row>
    <row r="55856" spans="1:8" x14ac:dyDescent="0.25">
      <c r="A55856" s="1">
        <v>87194</v>
      </c>
      <c r="B55856" t="s">
        <v>83069</v>
      </c>
      <c r="C55856" t="s">
        <v>177804</v>
      </c>
      <c r="D55856" t="s">
        <v>189475</v>
      </c>
      <c r="E55856" s="2">
        <v>43138.761354166672</v>
      </c>
      <c r="F55856">
        <v>25.84</v>
      </c>
      <c r="G55856">
        <f t="shared" si="1744"/>
        <v>2</v>
      </c>
      <c r="H55856">
        <f t="shared" si="1745"/>
        <v>2018</v>
      </c>
    </row>
    <row r="55857" spans="1:8" x14ac:dyDescent="0.25">
      <c r="A55857" s="1">
        <v>87203</v>
      </c>
      <c r="B55857" t="s">
        <v>83078</v>
      </c>
      <c r="C55857" t="s">
        <v>177813</v>
      </c>
      <c r="D55857" t="s">
        <v>189475</v>
      </c>
      <c r="E55857" s="2">
        <v>43149.322939814818</v>
      </c>
      <c r="F55857">
        <v>138.65</v>
      </c>
      <c r="G55857">
        <f t="shared" si="1744"/>
        <v>2</v>
      </c>
      <c r="H55857">
        <f t="shared" si="1745"/>
        <v>2018</v>
      </c>
    </row>
    <row r="55858" spans="1:8" x14ac:dyDescent="0.25">
      <c r="A55858" s="1">
        <v>87228</v>
      </c>
      <c r="B55858" t="s">
        <v>83103</v>
      </c>
      <c r="C55858" t="s">
        <v>177838</v>
      </c>
      <c r="D55858" t="s">
        <v>189475</v>
      </c>
      <c r="E55858" s="2">
        <v>43152.946134259262</v>
      </c>
      <c r="F55858">
        <v>138.65</v>
      </c>
      <c r="G55858">
        <f t="shared" si="1744"/>
        <v>2</v>
      </c>
      <c r="H55858">
        <f t="shared" si="1745"/>
        <v>2018</v>
      </c>
    </row>
    <row r="55859" spans="1:8" x14ac:dyDescent="0.25">
      <c r="A55859" s="1">
        <v>87229</v>
      </c>
      <c r="B55859" t="s">
        <v>83104</v>
      </c>
      <c r="C55859" t="s">
        <v>177839</v>
      </c>
      <c r="D55859" t="s">
        <v>189475</v>
      </c>
      <c r="E55859" s="2">
        <v>43157.807592592602</v>
      </c>
      <c r="F55859">
        <v>191.58</v>
      </c>
      <c r="G55859">
        <f t="shared" si="1744"/>
        <v>2</v>
      </c>
      <c r="H55859">
        <f t="shared" si="1745"/>
        <v>2018</v>
      </c>
    </row>
    <row r="55860" spans="1:8" x14ac:dyDescent="0.25">
      <c r="A55860" s="1">
        <v>87267</v>
      </c>
      <c r="B55860" t="s">
        <v>83140</v>
      </c>
      <c r="C55860" t="s">
        <v>177875</v>
      </c>
      <c r="D55860" t="s">
        <v>189475</v>
      </c>
      <c r="E55860" s="2">
        <v>43158.896157407413</v>
      </c>
      <c r="F55860">
        <v>36.35</v>
      </c>
      <c r="G55860">
        <f t="shared" si="1744"/>
        <v>2</v>
      </c>
      <c r="H55860">
        <f t="shared" si="1745"/>
        <v>2018</v>
      </c>
    </row>
    <row r="55861" spans="1:8" x14ac:dyDescent="0.25">
      <c r="A55861" s="1">
        <v>87277</v>
      </c>
      <c r="B55861" t="s">
        <v>83150</v>
      </c>
      <c r="C55861" t="s">
        <v>177885</v>
      </c>
      <c r="D55861" t="s">
        <v>189475</v>
      </c>
      <c r="E55861" s="2">
        <v>43137.597604166673</v>
      </c>
      <c r="F55861">
        <v>163.06</v>
      </c>
      <c r="G55861">
        <f t="shared" si="1744"/>
        <v>2</v>
      </c>
      <c r="H55861">
        <f t="shared" si="1745"/>
        <v>2018</v>
      </c>
    </row>
    <row r="55862" spans="1:8" x14ac:dyDescent="0.25">
      <c r="A55862" s="1">
        <v>87281</v>
      </c>
      <c r="B55862" t="s">
        <v>83154</v>
      </c>
      <c r="C55862" t="s">
        <v>177889</v>
      </c>
      <c r="D55862" t="s">
        <v>189475</v>
      </c>
      <c r="E55862" s="2">
        <v>43132.912615740737</v>
      </c>
      <c r="F55862">
        <v>154.66999999999999</v>
      </c>
      <c r="G55862">
        <f t="shared" si="1744"/>
        <v>2</v>
      </c>
      <c r="H55862">
        <f t="shared" si="1745"/>
        <v>2018</v>
      </c>
    </row>
    <row r="55863" spans="1:8" x14ac:dyDescent="0.25">
      <c r="A55863" s="1">
        <v>87299</v>
      </c>
      <c r="B55863" t="s">
        <v>83171</v>
      </c>
      <c r="C55863" t="s">
        <v>177906</v>
      </c>
      <c r="D55863" t="s">
        <v>189475</v>
      </c>
      <c r="E55863" s="2">
        <v>43137.510844907411</v>
      </c>
      <c r="F55863">
        <v>191.58</v>
      </c>
      <c r="G55863">
        <f t="shared" si="1744"/>
        <v>2</v>
      </c>
      <c r="H55863">
        <f t="shared" si="1745"/>
        <v>2018</v>
      </c>
    </row>
    <row r="55864" spans="1:8" x14ac:dyDescent="0.25">
      <c r="A55864" s="1">
        <v>87379</v>
      </c>
      <c r="B55864" t="s">
        <v>83246</v>
      </c>
      <c r="C55864" t="s">
        <v>177981</v>
      </c>
      <c r="D55864" t="s">
        <v>189475</v>
      </c>
      <c r="E55864" s="2">
        <v>43133.67564814815</v>
      </c>
      <c r="F55864">
        <v>191.58</v>
      </c>
      <c r="G55864">
        <f t="shared" si="1744"/>
        <v>2</v>
      </c>
      <c r="H55864">
        <f t="shared" si="1745"/>
        <v>2018</v>
      </c>
    </row>
    <row r="55865" spans="1:8" x14ac:dyDescent="0.25">
      <c r="A55865" s="1">
        <v>87423</v>
      </c>
      <c r="B55865" t="s">
        <v>83290</v>
      </c>
      <c r="C55865" t="s">
        <v>178025</v>
      </c>
      <c r="D55865" t="s">
        <v>189475</v>
      </c>
      <c r="E55865" s="2">
        <v>43157.460532407407</v>
      </c>
      <c r="F55865">
        <v>154.66999999999999</v>
      </c>
      <c r="G55865">
        <f t="shared" si="1744"/>
        <v>2</v>
      </c>
      <c r="H55865">
        <f t="shared" si="1745"/>
        <v>2018</v>
      </c>
    </row>
    <row r="55866" spans="1:8" x14ac:dyDescent="0.25">
      <c r="A55866" s="1">
        <v>87424</v>
      </c>
      <c r="B55866" t="s">
        <v>83291</v>
      </c>
      <c r="C55866" t="s">
        <v>178026</v>
      </c>
      <c r="D55866" t="s">
        <v>189475</v>
      </c>
      <c r="E55866" s="2">
        <v>43155.863680555558</v>
      </c>
      <c r="F55866">
        <v>191.58</v>
      </c>
      <c r="G55866">
        <f t="shared" si="1744"/>
        <v>2</v>
      </c>
      <c r="H55866">
        <f t="shared" si="1745"/>
        <v>2018</v>
      </c>
    </row>
    <row r="55867" spans="1:8" x14ac:dyDescent="0.25">
      <c r="A55867" s="1">
        <v>87435</v>
      </c>
      <c r="B55867" t="s">
        <v>83302</v>
      </c>
      <c r="C55867" t="s">
        <v>178037</v>
      </c>
      <c r="D55867" t="s">
        <v>189475</v>
      </c>
      <c r="E55867" s="2">
        <v>43146.669722222221</v>
      </c>
      <c r="F55867">
        <v>36.35</v>
      </c>
      <c r="G55867">
        <f t="shared" si="1744"/>
        <v>2</v>
      </c>
      <c r="H55867">
        <f t="shared" si="1745"/>
        <v>2018</v>
      </c>
    </row>
    <row r="55868" spans="1:8" x14ac:dyDescent="0.25">
      <c r="A55868" s="1">
        <v>87442</v>
      </c>
      <c r="B55868" t="s">
        <v>83308</v>
      </c>
      <c r="C55868" t="s">
        <v>178043</v>
      </c>
      <c r="D55868" t="s">
        <v>189475</v>
      </c>
      <c r="E55868" s="2">
        <v>43146.417685185188</v>
      </c>
      <c r="F55868">
        <v>191.58</v>
      </c>
      <c r="G55868">
        <f t="shared" si="1744"/>
        <v>2</v>
      </c>
      <c r="H55868">
        <f t="shared" si="1745"/>
        <v>2018</v>
      </c>
    </row>
    <row r="55869" spans="1:8" x14ac:dyDescent="0.25">
      <c r="A55869" s="1">
        <v>87448</v>
      </c>
      <c r="B55869" t="s">
        <v>83313</v>
      </c>
      <c r="C55869" t="s">
        <v>178048</v>
      </c>
      <c r="D55869" t="s">
        <v>189475</v>
      </c>
      <c r="E55869" s="2">
        <v>43149.51866898148</v>
      </c>
      <c r="F55869">
        <v>163.06</v>
      </c>
      <c r="G55869">
        <f t="shared" si="1744"/>
        <v>2</v>
      </c>
      <c r="H55869">
        <f t="shared" si="1745"/>
        <v>2018</v>
      </c>
    </row>
    <row r="55870" spans="1:8" x14ac:dyDescent="0.25">
      <c r="A55870" s="1">
        <v>87516</v>
      </c>
      <c r="B55870" t="s">
        <v>83379</v>
      </c>
      <c r="C55870" t="s">
        <v>178114</v>
      </c>
      <c r="D55870" t="s">
        <v>189475</v>
      </c>
      <c r="E55870" s="2">
        <v>43139.361597222232</v>
      </c>
      <c r="F55870">
        <v>191.58</v>
      </c>
      <c r="G55870">
        <f t="shared" si="1744"/>
        <v>2</v>
      </c>
      <c r="H55870">
        <f t="shared" si="1745"/>
        <v>2018</v>
      </c>
    </row>
    <row r="55871" spans="1:8" x14ac:dyDescent="0.25">
      <c r="A55871" s="1">
        <v>87558</v>
      </c>
      <c r="B55871" t="s">
        <v>83421</v>
      </c>
      <c r="C55871" t="s">
        <v>178156</v>
      </c>
      <c r="D55871" t="s">
        <v>189475</v>
      </c>
      <c r="E55871" s="2">
        <v>43132.288402777784</v>
      </c>
      <c r="F55871">
        <v>138.65</v>
      </c>
      <c r="G55871">
        <f t="shared" si="1744"/>
        <v>2</v>
      </c>
      <c r="H55871">
        <f t="shared" si="1745"/>
        <v>2018</v>
      </c>
    </row>
    <row r="55872" spans="1:8" x14ac:dyDescent="0.25">
      <c r="A55872" s="1">
        <v>87579</v>
      </c>
      <c r="B55872" t="s">
        <v>83440</v>
      </c>
      <c r="C55872" t="s">
        <v>178175</v>
      </c>
      <c r="D55872" t="s">
        <v>189475</v>
      </c>
      <c r="E55872" s="2">
        <v>43141.403749999998</v>
      </c>
      <c r="F55872">
        <v>36.35</v>
      </c>
      <c r="G55872">
        <f t="shared" si="1744"/>
        <v>2</v>
      </c>
      <c r="H55872">
        <f t="shared" si="1745"/>
        <v>2018</v>
      </c>
    </row>
    <row r="55873" spans="1:8" x14ac:dyDescent="0.25">
      <c r="A55873" s="1">
        <v>87581</v>
      </c>
      <c r="B55873" t="s">
        <v>83442</v>
      </c>
      <c r="C55873" t="s">
        <v>178177</v>
      </c>
      <c r="D55873" t="s">
        <v>189475</v>
      </c>
      <c r="E55873" s="2">
        <v>43145.552928240737</v>
      </c>
      <c r="F55873">
        <v>154.66999999999999</v>
      </c>
      <c r="G55873">
        <f t="shared" si="1744"/>
        <v>2</v>
      </c>
      <c r="H55873">
        <f t="shared" si="1745"/>
        <v>2018</v>
      </c>
    </row>
    <row r="55874" spans="1:8" x14ac:dyDescent="0.25">
      <c r="A55874" s="1">
        <v>87593</v>
      </c>
      <c r="B55874" t="s">
        <v>83454</v>
      </c>
      <c r="C55874" t="s">
        <v>178189</v>
      </c>
      <c r="D55874" t="s">
        <v>189475</v>
      </c>
      <c r="E55874" s="2">
        <v>43140.962094907409</v>
      </c>
      <c r="F55874">
        <v>32.9</v>
      </c>
      <c r="G55874">
        <f t="shared" ref="G55874:G55937" si="1746">MONTH(E55874)</f>
        <v>2</v>
      </c>
      <c r="H55874">
        <f t="shared" ref="H55874:H55937" si="1747">YEAR(E55874)</f>
        <v>2018</v>
      </c>
    </row>
    <row r="55875" spans="1:8" x14ac:dyDescent="0.25">
      <c r="A55875" s="1">
        <v>87612</v>
      </c>
      <c r="B55875" t="s">
        <v>83473</v>
      </c>
      <c r="C55875" t="s">
        <v>178208</v>
      </c>
      <c r="D55875" t="s">
        <v>189475</v>
      </c>
      <c r="E55875" s="2">
        <v>43138.484305555547</v>
      </c>
      <c r="F55875">
        <v>191.58</v>
      </c>
      <c r="G55875">
        <f t="shared" si="1746"/>
        <v>2</v>
      </c>
      <c r="H55875">
        <f t="shared" si="1747"/>
        <v>2018</v>
      </c>
    </row>
    <row r="55876" spans="1:8" x14ac:dyDescent="0.25">
      <c r="A55876" s="1">
        <v>87640</v>
      </c>
      <c r="B55876" t="s">
        <v>83501</v>
      </c>
      <c r="C55876" t="s">
        <v>178236</v>
      </c>
      <c r="D55876" t="s">
        <v>189475</v>
      </c>
      <c r="E55876" s="2">
        <v>43157.679780092592</v>
      </c>
      <c r="F55876">
        <v>138.65</v>
      </c>
      <c r="G55876">
        <f t="shared" si="1746"/>
        <v>2</v>
      </c>
      <c r="H55876">
        <f t="shared" si="1747"/>
        <v>2018</v>
      </c>
    </row>
    <row r="55877" spans="1:8" x14ac:dyDescent="0.25">
      <c r="A55877" s="1">
        <v>87646</v>
      </c>
      <c r="B55877" t="s">
        <v>83507</v>
      </c>
      <c r="C55877" t="s">
        <v>178242</v>
      </c>
      <c r="D55877" t="s">
        <v>189475</v>
      </c>
      <c r="E55877" s="2">
        <v>43139.789953703701</v>
      </c>
      <c r="F55877">
        <v>155.41999999999999</v>
      </c>
      <c r="G55877">
        <f t="shared" si="1746"/>
        <v>2</v>
      </c>
      <c r="H55877">
        <f t="shared" si="1747"/>
        <v>2018</v>
      </c>
    </row>
    <row r="55878" spans="1:8" x14ac:dyDescent="0.25">
      <c r="A55878" s="1">
        <v>87714</v>
      </c>
      <c r="B55878" t="s">
        <v>83573</v>
      </c>
      <c r="C55878" t="s">
        <v>178308</v>
      </c>
      <c r="D55878" t="s">
        <v>189475</v>
      </c>
      <c r="E55878" s="2">
        <v>43142.93855324074</v>
      </c>
      <c r="F55878">
        <v>154.66999999999999</v>
      </c>
      <c r="G55878">
        <f t="shared" si="1746"/>
        <v>2</v>
      </c>
      <c r="H55878">
        <f t="shared" si="1747"/>
        <v>2018</v>
      </c>
    </row>
    <row r="55879" spans="1:8" x14ac:dyDescent="0.25">
      <c r="A55879" s="1">
        <v>87716</v>
      </c>
      <c r="B55879" t="s">
        <v>83574</v>
      </c>
      <c r="C55879" t="s">
        <v>178309</v>
      </c>
      <c r="D55879" t="s">
        <v>189475</v>
      </c>
      <c r="E55879" s="2">
        <v>43133.681643518517</v>
      </c>
      <c r="F55879">
        <v>191.58</v>
      </c>
      <c r="G55879">
        <f t="shared" si="1746"/>
        <v>2</v>
      </c>
      <c r="H55879">
        <f t="shared" si="1747"/>
        <v>2018</v>
      </c>
    </row>
    <row r="55880" spans="1:8" x14ac:dyDescent="0.25">
      <c r="A55880" s="1">
        <v>87727</v>
      </c>
      <c r="B55880" t="s">
        <v>83585</v>
      </c>
      <c r="C55880" t="s">
        <v>178320</v>
      </c>
      <c r="D55880" t="s">
        <v>189475</v>
      </c>
      <c r="E55880" s="2">
        <v>43159.523020833331</v>
      </c>
      <c r="F55880">
        <v>191.58</v>
      </c>
      <c r="G55880">
        <f t="shared" si="1746"/>
        <v>2</v>
      </c>
      <c r="H55880">
        <f t="shared" si="1747"/>
        <v>2018</v>
      </c>
    </row>
    <row r="55881" spans="1:8" x14ac:dyDescent="0.25">
      <c r="A55881" s="1">
        <v>87759</v>
      </c>
      <c r="B55881" t="s">
        <v>83615</v>
      </c>
      <c r="C55881" t="s">
        <v>178350</v>
      </c>
      <c r="D55881" t="s">
        <v>189475</v>
      </c>
      <c r="E55881" s="2">
        <v>43136.466921296298</v>
      </c>
      <c r="F55881">
        <v>291.27999999999997</v>
      </c>
      <c r="G55881">
        <f t="shared" si="1746"/>
        <v>2</v>
      </c>
      <c r="H55881">
        <f t="shared" si="1747"/>
        <v>2018</v>
      </c>
    </row>
    <row r="55882" spans="1:8" x14ac:dyDescent="0.25">
      <c r="A55882" s="1">
        <v>87772</v>
      </c>
      <c r="B55882" t="s">
        <v>83627</v>
      </c>
      <c r="C55882" t="s">
        <v>178362</v>
      </c>
      <c r="D55882" t="s">
        <v>189475</v>
      </c>
      <c r="E55882" s="2">
        <v>43132.693506944437</v>
      </c>
      <c r="F55882">
        <v>154.66999999999999</v>
      </c>
      <c r="G55882">
        <f t="shared" si="1746"/>
        <v>2</v>
      </c>
      <c r="H55882">
        <f t="shared" si="1747"/>
        <v>2018</v>
      </c>
    </row>
    <row r="55883" spans="1:8" x14ac:dyDescent="0.25">
      <c r="A55883" s="1">
        <v>87786</v>
      </c>
      <c r="B55883" t="s">
        <v>83639</v>
      </c>
      <c r="C55883" t="s">
        <v>178374</v>
      </c>
      <c r="D55883" t="s">
        <v>189475</v>
      </c>
      <c r="E55883" s="2">
        <v>43137.980775462973</v>
      </c>
      <c r="F55883">
        <v>191.58</v>
      </c>
      <c r="G55883">
        <f t="shared" si="1746"/>
        <v>2</v>
      </c>
      <c r="H55883">
        <f t="shared" si="1747"/>
        <v>2018</v>
      </c>
    </row>
    <row r="55884" spans="1:8" x14ac:dyDescent="0.25">
      <c r="A55884" s="1">
        <v>87790</v>
      </c>
      <c r="B55884" t="s">
        <v>83643</v>
      </c>
      <c r="C55884" t="s">
        <v>178378</v>
      </c>
      <c r="D55884" t="s">
        <v>189475</v>
      </c>
      <c r="E55884" s="2">
        <v>43142.613912037043</v>
      </c>
      <c r="F55884">
        <v>36.35</v>
      </c>
      <c r="G55884">
        <f t="shared" si="1746"/>
        <v>2</v>
      </c>
      <c r="H55884">
        <f t="shared" si="1747"/>
        <v>2018</v>
      </c>
    </row>
    <row r="55885" spans="1:8" x14ac:dyDescent="0.25">
      <c r="A55885" s="1">
        <v>87861</v>
      </c>
      <c r="B55885" t="s">
        <v>83709</v>
      </c>
      <c r="C55885" t="s">
        <v>178444</v>
      </c>
      <c r="D55885" t="s">
        <v>189475</v>
      </c>
      <c r="E55885" s="2">
        <v>43134.532060185193</v>
      </c>
      <c r="F55885">
        <v>191.58</v>
      </c>
      <c r="G55885">
        <f t="shared" si="1746"/>
        <v>2</v>
      </c>
      <c r="H55885">
        <f t="shared" si="1747"/>
        <v>2018</v>
      </c>
    </row>
    <row r="55886" spans="1:8" x14ac:dyDescent="0.25">
      <c r="A55886" s="1">
        <v>87862</v>
      </c>
      <c r="B55886" t="s">
        <v>83710</v>
      </c>
      <c r="C55886" t="s">
        <v>178445</v>
      </c>
      <c r="D55886" t="s">
        <v>189475</v>
      </c>
      <c r="E55886" s="2">
        <v>43155.781770833331</v>
      </c>
      <c r="F55886">
        <v>36.35</v>
      </c>
      <c r="G55886">
        <f t="shared" si="1746"/>
        <v>2</v>
      </c>
      <c r="H55886">
        <f t="shared" si="1747"/>
        <v>2018</v>
      </c>
    </row>
    <row r="55887" spans="1:8" x14ac:dyDescent="0.25">
      <c r="A55887" s="1">
        <v>87864</v>
      </c>
      <c r="B55887" t="s">
        <v>83712</v>
      </c>
      <c r="C55887" t="s">
        <v>178447</v>
      </c>
      <c r="D55887" t="s">
        <v>189475</v>
      </c>
      <c r="E55887" s="2">
        <v>43148.66306712963</v>
      </c>
      <c r="F55887">
        <v>154.66999999999999</v>
      </c>
      <c r="G55887">
        <f t="shared" si="1746"/>
        <v>2</v>
      </c>
      <c r="H55887">
        <f t="shared" si="1747"/>
        <v>2018</v>
      </c>
    </row>
    <row r="55888" spans="1:8" x14ac:dyDescent="0.25">
      <c r="A55888" s="1">
        <v>87879</v>
      </c>
      <c r="B55888" t="s">
        <v>83726</v>
      </c>
      <c r="C55888" t="s">
        <v>178461</v>
      </c>
      <c r="D55888" t="s">
        <v>189475</v>
      </c>
      <c r="E55888" s="2">
        <v>43149.928518518522</v>
      </c>
      <c r="F55888">
        <v>138.65</v>
      </c>
      <c r="G55888">
        <f t="shared" si="1746"/>
        <v>2</v>
      </c>
      <c r="H55888">
        <f t="shared" si="1747"/>
        <v>2018</v>
      </c>
    </row>
    <row r="55889" spans="1:8" x14ac:dyDescent="0.25">
      <c r="A55889" s="1">
        <v>87882</v>
      </c>
      <c r="B55889" t="s">
        <v>83729</v>
      </c>
      <c r="C55889" t="s">
        <v>178464</v>
      </c>
      <c r="D55889" t="s">
        <v>189475</v>
      </c>
      <c r="E55889" s="2">
        <v>43151.949583333328</v>
      </c>
      <c r="F55889">
        <v>36.35</v>
      </c>
      <c r="G55889">
        <f t="shared" si="1746"/>
        <v>2</v>
      </c>
      <c r="H55889">
        <f t="shared" si="1747"/>
        <v>2018</v>
      </c>
    </row>
    <row r="55890" spans="1:8" x14ac:dyDescent="0.25">
      <c r="A55890" s="1">
        <v>87898</v>
      </c>
      <c r="B55890" t="s">
        <v>83745</v>
      </c>
      <c r="C55890" t="s">
        <v>178480</v>
      </c>
      <c r="D55890" t="s">
        <v>189475</v>
      </c>
      <c r="E55890" s="2">
        <v>43150.506273148138</v>
      </c>
      <c r="F55890">
        <v>154.66999999999999</v>
      </c>
      <c r="G55890">
        <f t="shared" si="1746"/>
        <v>2</v>
      </c>
      <c r="H55890">
        <f t="shared" si="1747"/>
        <v>2018</v>
      </c>
    </row>
    <row r="55891" spans="1:8" x14ac:dyDescent="0.25">
      <c r="A55891" s="1">
        <v>87899</v>
      </c>
      <c r="B55891" t="s">
        <v>83746</v>
      </c>
      <c r="C55891" t="s">
        <v>178481</v>
      </c>
      <c r="D55891" t="s">
        <v>189475</v>
      </c>
      <c r="E55891" s="2">
        <v>43148.515023148153</v>
      </c>
      <c r="F55891">
        <v>154.66999999999999</v>
      </c>
      <c r="G55891">
        <f t="shared" si="1746"/>
        <v>2</v>
      </c>
      <c r="H55891">
        <f t="shared" si="1747"/>
        <v>2018</v>
      </c>
    </row>
    <row r="55892" spans="1:8" x14ac:dyDescent="0.25">
      <c r="A55892" s="1">
        <v>87912</v>
      </c>
      <c r="B55892" t="s">
        <v>83758</v>
      </c>
      <c r="C55892" t="s">
        <v>178493</v>
      </c>
      <c r="D55892" t="s">
        <v>189475</v>
      </c>
      <c r="E55892" s="2">
        <v>43159.982708333337</v>
      </c>
      <c r="F55892">
        <v>191.58</v>
      </c>
      <c r="G55892">
        <f t="shared" si="1746"/>
        <v>2</v>
      </c>
      <c r="H55892">
        <f t="shared" si="1747"/>
        <v>2018</v>
      </c>
    </row>
    <row r="55893" spans="1:8" x14ac:dyDescent="0.25">
      <c r="A55893" s="1">
        <v>87968</v>
      </c>
      <c r="B55893" t="s">
        <v>83810</v>
      </c>
      <c r="C55893" t="s">
        <v>178545</v>
      </c>
      <c r="D55893" t="s">
        <v>189475</v>
      </c>
      <c r="E55893" s="2">
        <v>43136.415613425917</v>
      </c>
      <c r="F55893">
        <v>191.58</v>
      </c>
      <c r="G55893">
        <f t="shared" si="1746"/>
        <v>2</v>
      </c>
      <c r="H55893">
        <f t="shared" si="1747"/>
        <v>2018</v>
      </c>
    </row>
    <row r="55894" spans="1:8" x14ac:dyDescent="0.25">
      <c r="A55894" s="1">
        <v>87970</v>
      </c>
      <c r="B55894" t="s">
        <v>83812</v>
      </c>
      <c r="C55894" t="s">
        <v>178547</v>
      </c>
      <c r="D55894" t="s">
        <v>189475</v>
      </c>
      <c r="E55894" s="2">
        <v>43146.923506944448</v>
      </c>
      <c r="F55894">
        <v>138.65</v>
      </c>
      <c r="G55894">
        <f t="shared" si="1746"/>
        <v>2</v>
      </c>
      <c r="H55894">
        <f t="shared" si="1747"/>
        <v>2018</v>
      </c>
    </row>
    <row r="55895" spans="1:8" x14ac:dyDescent="0.25">
      <c r="A55895" s="1">
        <v>87977</v>
      </c>
      <c r="B55895" t="s">
        <v>83819</v>
      </c>
      <c r="C55895" t="s">
        <v>178554</v>
      </c>
      <c r="D55895" t="s">
        <v>189475</v>
      </c>
      <c r="E55895" s="2">
        <v>43135.432326388887</v>
      </c>
      <c r="F55895">
        <v>25.84</v>
      </c>
      <c r="G55895">
        <f t="shared" si="1746"/>
        <v>2</v>
      </c>
      <c r="H55895">
        <f t="shared" si="1747"/>
        <v>2018</v>
      </c>
    </row>
    <row r="55896" spans="1:8" x14ac:dyDescent="0.25">
      <c r="A55896" s="1">
        <v>87978</v>
      </c>
      <c r="B55896" t="s">
        <v>83820</v>
      </c>
      <c r="C55896" t="s">
        <v>178555</v>
      </c>
      <c r="D55896" t="s">
        <v>189475</v>
      </c>
      <c r="E55896" s="2">
        <v>43159.634942129633</v>
      </c>
      <c r="F55896">
        <v>138.65</v>
      </c>
      <c r="G55896">
        <f t="shared" si="1746"/>
        <v>2</v>
      </c>
      <c r="H55896">
        <f t="shared" si="1747"/>
        <v>2018</v>
      </c>
    </row>
    <row r="55897" spans="1:8" x14ac:dyDescent="0.25">
      <c r="A55897" s="1">
        <v>88026</v>
      </c>
      <c r="B55897" t="s">
        <v>83866</v>
      </c>
      <c r="C55897" t="s">
        <v>178601</v>
      </c>
      <c r="D55897" t="s">
        <v>189475</v>
      </c>
      <c r="E55897" s="2">
        <v>43137.568055555559</v>
      </c>
      <c r="F55897">
        <v>191.58</v>
      </c>
      <c r="G55897">
        <f t="shared" si="1746"/>
        <v>2</v>
      </c>
      <c r="H55897">
        <f t="shared" si="1747"/>
        <v>2018</v>
      </c>
    </row>
    <row r="55898" spans="1:8" x14ac:dyDescent="0.25">
      <c r="A55898" s="1">
        <v>88062</v>
      </c>
      <c r="B55898" t="s">
        <v>83902</v>
      </c>
      <c r="C55898" t="s">
        <v>178637</v>
      </c>
      <c r="D55898" t="s">
        <v>189475</v>
      </c>
      <c r="E55898" s="2">
        <v>43143.144490740742</v>
      </c>
      <c r="F55898">
        <v>25.84</v>
      </c>
      <c r="G55898">
        <f t="shared" si="1746"/>
        <v>2</v>
      </c>
      <c r="H55898">
        <f t="shared" si="1747"/>
        <v>2018</v>
      </c>
    </row>
    <row r="55899" spans="1:8" x14ac:dyDescent="0.25">
      <c r="A55899" s="1">
        <v>88078</v>
      </c>
      <c r="B55899" t="s">
        <v>83917</v>
      </c>
      <c r="C55899" t="s">
        <v>178652</v>
      </c>
      <c r="D55899" t="s">
        <v>189475</v>
      </c>
      <c r="E55899" s="2">
        <v>43146.738333333327</v>
      </c>
      <c r="F55899">
        <v>25.84</v>
      </c>
      <c r="G55899">
        <f t="shared" si="1746"/>
        <v>2</v>
      </c>
      <c r="H55899">
        <f t="shared" si="1747"/>
        <v>2018</v>
      </c>
    </row>
    <row r="55900" spans="1:8" x14ac:dyDescent="0.25">
      <c r="A55900" s="1">
        <v>88093</v>
      </c>
      <c r="B55900" t="s">
        <v>83931</v>
      </c>
      <c r="C55900" t="s">
        <v>178666</v>
      </c>
      <c r="D55900" t="s">
        <v>189475</v>
      </c>
      <c r="E55900" s="2">
        <v>43139.438831018517</v>
      </c>
      <c r="F55900">
        <v>36.35</v>
      </c>
      <c r="G55900">
        <f t="shared" si="1746"/>
        <v>2</v>
      </c>
      <c r="H55900">
        <f t="shared" si="1747"/>
        <v>2018</v>
      </c>
    </row>
    <row r="55901" spans="1:8" x14ac:dyDescent="0.25">
      <c r="A55901" s="1">
        <v>88114</v>
      </c>
      <c r="B55901" t="s">
        <v>83952</v>
      </c>
      <c r="C55901" t="s">
        <v>178687</v>
      </c>
      <c r="D55901" t="s">
        <v>189475</v>
      </c>
      <c r="E55901" s="2">
        <v>43137.781759259262</v>
      </c>
      <c r="F55901">
        <v>153.96</v>
      </c>
      <c r="G55901">
        <f t="shared" si="1746"/>
        <v>2</v>
      </c>
      <c r="H55901">
        <f t="shared" si="1747"/>
        <v>2018</v>
      </c>
    </row>
    <row r="55902" spans="1:8" x14ac:dyDescent="0.25">
      <c r="A55902" s="1">
        <v>88125</v>
      </c>
      <c r="B55902" t="s">
        <v>83963</v>
      </c>
      <c r="C55902" t="s">
        <v>178698</v>
      </c>
      <c r="D55902" t="s">
        <v>189475</v>
      </c>
      <c r="E55902" s="2">
        <v>43148.628993055558</v>
      </c>
      <c r="F55902">
        <v>58.36</v>
      </c>
      <c r="G55902">
        <f t="shared" si="1746"/>
        <v>2</v>
      </c>
      <c r="H55902">
        <f t="shared" si="1747"/>
        <v>2018</v>
      </c>
    </row>
    <row r="55903" spans="1:8" x14ac:dyDescent="0.25">
      <c r="A55903" s="1">
        <v>88155</v>
      </c>
      <c r="B55903" t="s">
        <v>83988</v>
      </c>
      <c r="C55903" t="s">
        <v>178723</v>
      </c>
      <c r="D55903" t="s">
        <v>189475</v>
      </c>
      <c r="E55903" s="2">
        <v>43137.687118055554</v>
      </c>
      <c r="F55903">
        <v>153.96</v>
      </c>
      <c r="G55903">
        <f t="shared" si="1746"/>
        <v>2</v>
      </c>
      <c r="H55903">
        <f t="shared" si="1747"/>
        <v>2018</v>
      </c>
    </row>
    <row r="55904" spans="1:8" x14ac:dyDescent="0.25">
      <c r="A55904" s="1">
        <v>88158</v>
      </c>
      <c r="B55904" t="s">
        <v>83991</v>
      </c>
      <c r="C55904" t="s">
        <v>178726</v>
      </c>
      <c r="D55904" t="s">
        <v>189475</v>
      </c>
      <c r="E55904" s="2">
        <v>43139.914884259262</v>
      </c>
      <c r="F55904">
        <v>32.9</v>
      </c>
      <c r="G55904">
        <f t="shared" si="1746"/>
        <v>2</v>
      </c>
      <c r="H55904">
        <f t="shared" si="1747"/>
        <v>2018</v>
      </c>
    </row>
    <row r="55905" spans="1:8" x14ac:dyDescent="0.25">
      <c r="A55905" s="1">
        <v>88192</v>
      </c>
      <c r="B55905" t="s">
        <v>84024</v>
      </c>
      <c r="C55905" t="s">
        <v>178759</v>
      </c>
      <c r="D55905" t="s">
        <v>189475</v>
      </c>
      <c r="E55905" s="2">
        <v>43134.035416666673</v>
      </c>
      <c r="F55905">
        <v>36.35</v>
      </c>
      <c r="G55905">
        <f t="shared" si="1746"/>
        <v>2</v>
      </c>
      <c r="H55905">
        <f t="shared" si="1747"/>
        <v>2018</v>
      </c>
    </row>
    <row r="55906" spans="1:8" x14ac:dyDescent="0.25">
      <c r="A55906" s="1">
        <v>88200</v>
      </c>
      <c r="B55906" t="s">
        <v>84032</v>
      </c>
      <c r="C55906" t="s">
        <v>178767</v>
      </c>
      <c r="D55906" t="s">
        <v>189480</v>
      </c>
      <c r="E55906" s="2">
        <v>43138.408425925933</v>
      </c>
      <c r="F55906">
        <v>191.58</v>
      </c>
      <c r="G55906">
        <f t="shared" si="1746"/>
        <v>2</v>
      </c>
      <c r="H55906">
        <f t="shared" si="1747"/>
        <v>2018</v>
      </c>
    </row>
    <row r="55907" spans="1:8" x14ac:dyDescent="0.25">
      <c r="A55907" s="1">
        <v>88240</v>
      </c>
      <c r="B55907" t="s">
        <v>84067</v>
      </c>
      <c r="C55907" t="s">
        <v>178802</v>
      </c>
      <c r="D55907" t="s">
        <v>189475</v>
      </c>
      <c r="E55907" s="2">
        <v>43142.023865740739</v>
      </c>
      <c r="F55907">
        <v>138.65</v>
      </c>
      <c r="G55907">
        <f t="shared" si="1746"/>
        <v>2</v>
      </c>
      <c r="H55907">
        <f t="shared" si="1747"/>
        <v>2018</v>
      </c>
    </row>
    <row r="55908" spans="1:8" x14ac:dyDescent="0.25">
      <c r="A55908" s="1">
        <v>88245</v>
      </c>
      <c r="B55908" t="s">
        <v>84072</v>
      </c>
      <c r="C55908" t="s">
        <v>178807</v>
      </c>
      <c r="D55908" t="s">
        <v>189475</v>
      </c>
      <c r="E55908" s="2">
        <v>43133.590682870366</v>
      </c>
      <c r="F55908">
        <v>138.65</v>
      </c>
      <c r="G55908">
        <f t="shared" si="1746"/>
        <v>2</v>
      </c>
      <c r="H55908">
        <f t="shared" si="1747"/>
        <v>2018</v>
      </c>
    </row>
    <row r="55909" spans="1:8" x14ac:dyDescent="0.25">
      <c r="A55909" s="1">
        <v>88247</v>
      </c>
      <c r="B55909" t="s">
        <v>84074</v>
      </c>
      <c r="C55909" t="s">
        <v>178809</v>
      </c>
      <c r="D55909" t="s">
        <v>189475</v>
      </c>
      <c r="E55909" s="2">
        <v>43134.872881944437</v>
      </c>
      <c r="F55909">
        <v>36.35</v>
      </c>
      <c r="G55909">
        <f t="shared" si="1746"/>
        <v>2</v>
      </c>
      <c r="H55909">
        <f t="shared" si="1747"/>
        <v>2018</v>
      </c>
    </row>
    <row r="55910" spans="1:8" x14ac:dyDescent="0.25">
      <c r="A55910" s="1">
        <v>88248</v>
      </c>
      <c r="B55910" t="s">
        <v>84075</v>
      </c>
      <c r="C55910" t="s">
        <v>178810</v>
      </c>
      <c r="D55910" t="s">
        <v>189475</v>
      </c>
      <c r="E55910" s="2">
        <v>43144.792453703703</v>
      </c>
      <c r="F55910">
        <v>36.35</v>
      </c>
      <c r="G55910">
        <f t="shared" si="1746"/>
        <v>2</v>
      </c>
      <c r="H55910">
        <f t="shared" si="1747"/>
        <v>2018</v>
      </c>
    </row>
    <row r="55911" spans="1:8" x14ac:dyDescent="0.25">
      <c r="A55911" s="1">
        <v>88261</v>
      </c>
      <c r="B55911" t="s">
        <v>84088</v>
      </c>
      <c r="C55911" t="s">
        <v>178823</v>
      </c>
      <c r="D55911" t="s">
        <v>189475</v>
      </c>
      <c r="E55911" s="2">
        <v>43136.331365740742</v>
      </c>
      <c r="F55911">
        <v>36.35</v>
      </c>
      <c r="G55911">
        <f t="shared" si="1746"/>
        <v>2</v>
      </c>
      <c r="H55911">
        <f t="shared" si="1747"/>
        <v>2018</v>
      </c>
    </row>
    <row r="55912" spans="1:8" x14ac:dyDescent="0.25">
      <c r="A55912" s="1">
        <v>88263</v>
      </c>
      <c r="B55912" t="s">
        <v>84090</v>
      </c>
      <c r="C55912" t="s">
        <v>178825</v>
      </c>
      <c r="D55912" t="s">
        <v>189475</v>
      </c>
      <c r="E55912" s="2">
        <v>43150.528993055559</v>
      </c>
      <c r="F55912">
        <v>191.58</v>
      </c>
      <c r="G55912">
        <f t="shared" si="1746"/>
        <v>2</v>
      </c>
      <c r="H55912">
        <f t="shared" si="1747"/>
        <v>2018</v>
      </c>
    </row>
    <row r="55913" spans="1:8" x14ac:dyDescent="0.25">
      <c r="A55913" s="1">
        <v>88308</v>
      </c>
      <c r="B55913" t="s">
        <v>84135</v>
      </c>
      <c r="C55913" t="s">
        <v>178870</v>
      </c>
      <c r="D55913" t="s">
        <v>189475</v>
      </c>
      <c r="E55913" s="2">
        <v>43152.473865740743</v>
      </c>
      <c r="F55913">
        <v>155.41999999999999</v>
      </c>
      <c r="G55913">
        <f t="shared" si="1746"/>
        <v>2</v>
      </c>
      <c r="H55913">
        <f t="shared" si="1747"/>
        <v>2018</v>
      </c>
    </row>
    <row r="55914" spans="1:8" x14ac:dyDescent="0.25">
      <c r="A55914" s="1">
        <v>88316</v>
      </c>
      <c r="B55914" t="s">
        <v>84143</v>
      </c>
      <c r="C55914" t="s">
        <v>178878</v>
      </c>
      <c r="D55914" t="s">
        <v>189475</v>
      </c>
      <c r="E55914" s="2">
        <v>43153.836701388893</v>
      </c>
      <c r="F55914">
        <v>36.35</v>
      </c>
      <c r="G55914">
        <f t="shared" si="1746"/>
        <v>2</v>
      </c>
      <c r="H55914">
        <f t="shared" si="1747"/>
        <v>2018</v>
      </c>
    </row>
    <row r="55915" spans="1:8" x14ac:dyDescent="0.25">
      <c r="A55915" s="1">
        <v>88321</v>
      </c>
      <c r="B55915" t="s">
        <v>84148</v>
      </c>
      <c r="C55915" t="s">
        <v>178883</v>
      </c>
      <c r="D55915" t="s">
        <v>189475</v>
      </c>
      <c r="E55915" s="2">
        <v>43136.907071759262</v>
      </c>
      <c r="F55915">
        <v>291.27999999999997</v>
      </c>
      <c r="G55915">
        <f t="shared" si="1746"/>
        <v>2</v>
      </c>
      <c r="H55915">
        <f t="shared" si="1747"/>
        <v>2018</v>
      </c>
    </row>
    <row r="55916" spans="1:8" x14ac:dyDescent="0.25">
      <c r="A55916" s="1">
        <v>88324</v>
      </c>
      <c r="B55916" t="s">
        <v>84151</v>
      </c>
      <c r="C55916" t="s">
        <v>178886</v>
      </c>
      <c r="D55916" t="s">
        <v>189475</v>
      </c>
      <c r="E55916" s="2">
        <v>43158.677546296298</v>
      </c>
      <c r="F55916">
        <v>36.35</v>
      </c>
      <c r="G55916">
        <f t="shared" si="1746"/>
        <v>2</v>
      </c>
      <c r="H55916">
        <f t="shared" si="1747"/>
        <v>2018</v>
      </c>
    </row>
    <row r="55917" spans="1:8" x14ac:dyDescent="0.25">
      <c r="A55917" s="1">
        <v>88337</v>
      </c>
      <c r="B55917" t="s">
        <v>84163</v>
      </c>
      <c r="C55917" t="s">
        <v>178898</v>
      </c>
      <c r="D55917" t="s">
        <v>189475</v>
      </c>
      <c r="E55917" s="2">
        <v>43146.367048611108</v>
      </c>
      <c r="F55917">
        <v>163.06</v>
      </c>
      <c r="G55917">
        <f t="shared" si="1746"/>
        <v>2</v>
      </c>
      <c r="H55917">
        <f t="shared" si="1747"/>
        <v>2018</v>
      </c>
    </row>
    <row r="55918" spans="1:8" x14ac:dyDescent="0.25">
      <c r="A55918" s="1">
        <v>88384</v>
      </c>
      <c r="B55918" t="s">
        <v>84206</v>
      </c>
      <c r="C55918" t="s">
        <v>178941</v>
      </c>
      <c r="D55918" t="s">
        <v>189475</v>
      </c>
      <c r="E55918" s="2">
        <v>43148.530636574083</v>
      </c>
      <c r="F55918">
        <v>36.35</v>
      </c>
      <c r="G55918">
        <f t="shared" si="1746"/>
        <v>2</v>
      </c>
      <c r="H55918">
        <f t="shared" si="1747"/>
        <v>2018</v>
      </c>
    </row>
    <row r="55919" spans="1:8" x14ac:dyDescent="0.25">
      <c r="A55919" s="1">
        <v>88387</v>
      </c>
      <c r="B55919" t="s">
        <v>84209</v>
      </c>
      <c r="C55919" t="s">
        <v>178944</v>
      </c>
      <c r="D55919" t="s">
        <v>189475</v>
      </c>
      <c r="E55919" s="2">
        <v>43150.480347222219</v>
      </c>
      <c r="F55919">
        <v>36.35</v>
      </c>
      <c r="G55919">
        <f t="shared" si="1746"/>
        <v>2</v>
      </c>
      <c r="H55919">
        <f t="shared" si="1747"/>
        <v>2018</v>
      </c>
    </row>
    <row r="55920" spans="1:8" x14ac:dyDescent="0.25">
      <c r="A55920" s="1">
        <v>88401</v>
      </c>
      <c r="B55920" t="s">
        <v>84223</v>
      </c>
      <c r="C55920" t="s">
        <v>178958</v>
      </c>
      <c r="D55920" t="s">
        <v>189475</v>
      </c>
      <c r="E55920" s="2">
        <v>43136.945289351846</v>
      </c>
      <c r="F55920">
        <v>191.58</v>
      </c>
      <c r="G55920">
        <f t="shared" si="1746"/>
        <v>2</v>
      </c>
      <c r="H55920">
        <f t="shared" si="1747"/>
        <v>2018</v>
      </c>
    </row>
    <row r="55921" spans="1:8" x14ac:dyDescent="0.25">
      <c r="A55921" s="1">
        <v>88402</v>
      </c>
      <c r="B55921" t="s">
        <v>84224</v>
      </c>
      <c r="C55921" t="s">
        <v>178959</v>
      </c>
      <c r="D55921" t="s">
        <v>189475</v>
      </c>
      <c r="E55921" s="2">
        <v>43153.697789351849</v>
      </c>
      <c r="F55921">
        <v>154.66999999999999</v>
      </c>
      <c r="G55921">
        <f t="shared" si="1746"/>
        <v>2</v>
      </c>
      <c r="H55921">
        <f t="shared" si="1747"/>
        <v>2018</v>
      </c>
    </row>
    <row r="55922" spans="1:8" x14ac:dyDescent="0.25">
      <c r="A55922" s="1">
        <v>88418</v>
      </c>
      <c r="B55922" t="s">
        <v>84240</v>
      </c>
      <c r="C55922" t="s">
        <v>178975</v>
      </c>
      <c r="D55922" t="s">
        <v>189475</v>
      </c>
      <c r="E55922" s="2">
        <v>43154.448680555557</v>
      </c>
      <c r="F55922">
        <v>36.35</v>
      </c>
      <c r="G55922">
        <f t="shared" si="1746"/>
        <v>2</v>
      </c>
      <c r="H55922">
        <f t="shared" si="1747"/>
        <v>2018</v>
      </c>
    </row>
    <row r="55923" spans="1:8" x14ac:dyDescent="0.25">
      <c r="A55923" s="1">
        <v>88432</v>
      </c>
      <c r="B55923" t="s">
        <v>84254</v>
      </c>
      <c r="C55923" t="s">
        <v>178989</v>
      </c>
      <c r="D55923" t="s">
        <v>189475</v>
      </c>
      <c r="E55923" s="2">
        <v>43146.781377314823</v>
      </c>
      <c r="F55923">
        <v>36.35</v>
      </c>
      <c r="G55923">
        <f t="shared" si="1746"/>
        <v>2</v>
      </c>
      <c r="H55923">
        <f t="shared" si="1747"/>
        <v>2018</v>
      </c>
    </row>
    <row r="55924" spans="1:8" x14ac:dyDescent="0.25">
      <c r="A55924" s="1">
        <v>88441</v>
      </c>
      <c r="B55924" t="s">
        <v>84262</v>
      </c>
      <c r="C55924" t="s">
        <v>178997</v>
      </c>
      <c r="D55924" t="s">
        <v>189475</v>
      </c>
      <c r="E55924" s="2">
        <v>43139.778009259258</v>
      </c>
      <c r="F55924">
        <v>153.96</v>
      </c>
      <c r="G55924">
        <f t="shared" si="1746"/>
        <v>2</v>
      </c>
      <c r="H55924">
        <f t="shared" si="1747"/>
        <v>2018</v>
      </c>
    </row>
    <row r="55925" spans="1:8" x14ac:dyDescent="0.25">
      <c r="A55925" s="1">
        <v>88458</v>
      </c>
      <c r="B55925" t="s">
        <v>84279</v>
      </c>
      <c r="C55925" t="s">
        <v>179014</v>
      </c>
      <c r="D55925" t="s">
        <v>189475</v>
      </c>
      <c r="E55925" s="2">
        <v>43153.550509259258</v>
      </c>
      <c r="F55925">
        <v>153.96</v>
      </c>
      <c r="G55925">
        <f t="shared" si="1746"/>
        <v>2</v>
      </c>
      <c r="H55925">
        <f t="shared" si="1747"/>
        <v>2018</v>
      </c>
    </row>
    <row r="55926" spans="1:8" x14ac:dyDescent="0.25">
      <c r="A55926" s="1">
        <v>88473</v>
      </c>
      <c r="B55926" t="s">
        <v>84293</v>
      </c>
      <c r="C55926" t="s">
        <v>179028</v>
      </c>
      <c r="D55926" t="s">
        <v>189475</v>
      </c>
      <c r="E55926" s="2">
        <v>43148.860300925917</v>
      </c>
      <c r="F55926">
        <v>36.35</v>
      </c>
      <c r="G55926">
        <f t="shared" si="1746"/>
        <v>2</v>
      </c>
      <c r="H55926">
        <f t="shared" si="1747"/>
        <v>2018</v>
      </c>
    </row>
    <row r="55927" spans="1:8" x14ac:dyDescent="0.25">
      <c r="A55927" s="1">
        <v>88483</v>
      </c>
      <c r="B55927" t="s">
        <v>84303</v>
      </c>
      <c r="C55927" t="s">
        <v>179038</v>
      </c>
      <c r="D55927" t="s">
        <v>189475</v>
      </c>
      <c r="E55927" s="2">
        <v>43149.80741898148</v>
      </c>
      <c r="F55927">
        <v>36.35</v>
      </c>
      <c r="G55927">
        <f t="shared" si="1746"/>
        <v>2</v>
      </c>
      <c r="H55927">
        <f t="shared" si="1747"/>
        <v>2018</v>
      </c>
    </row>
    <row r="55928" spans="1:8" x14ac:dyDescent="0.25">
      <c r="A55928" s="1">
        <v>88520</v>
      </c>
      <c r="B55928" t="s">
        <v>84337</v>
      </c>
      <c r="C55928" t="s">
        <v>179072</v>
      </c>
      <c r="D55928" t="s">
        <v>189475</v>
      </c>
      <c r="E55928" s="2">
        <v>43143.90525462963</v>
      </c>
      <c r="F55928">
        <v>153.96</v>
      </c>
      <c r="G55928">
        <f t="shared" si="1746"/>
        <v>2</v>
      </c>
      <c r="H55928">
        <f t="shared" si="1747"/>
        <v>2018</v>
      </c>
    </row>
    <row r="55929" spans="1:8" x14ac:dyDescent="0.25">
      <c r="A55929" s="1">
        <v>88572</v>
      </c>
      <c r="B55929" t="s">
        <v>84388</v>
      </c>
      <c r="C55929" t="s">
        <v>179123</v>
      </c>
      <c r="D55929" t="s">
        <v>189475</v>
      </c>
      <c r="E55929" s="2">
        <v>43135.613749999997</v>
      </c>
      <c r="F55929">
        <v>36.35</v>
      </c>
      <c r="G55929">
        <f t="shared" si="1746"/>
        <v>2</v>
      </c>
      <c r="H55929">
        <f t="shared" si="1747"/>
        <v>2018</v>
      </c>
    </row>
    <row r="55930" spans="1:8" x14ac:dyDescent="0.25">
      <c r="A55930" s="1">
        <v>88595</v>
      </c>
      <c r="B55930" t="s">
        <v>84410</v>
      </c>
      <c r="C55930" t="s">
        <v>179145</v>
      </c>
      <c r="D55930" t="s">
        <v>189475</v>
      </c>
      <c r="E55930" s="2">
        <v>43156.754236111112</v>
      </c>
      <c r="F55930">
        <v>191.58</v>
      </c>
      <c r="G55930">
        <f t="shared" si="1746"/>
        <v>2</v>
      </c>
      <c r="H55930">
        <f t="shared" si="1747"/>
        <v>2018</v>
      </c>
    </row>
    <row r="55931" spans="1:8" x14ac:dyDescent="0.25">
      <c r="A55931" s="1">
        <v>88611</v>
      </c>
      <c r="B55931" t="s">
        <v>84425</v>
      </c>
      <c r="C55931" t="s">
        <v>179160</v>
      </c>
      <c r="D55931" t="s">
        <v>189475</v>
      </c>
      <c r="E55931" s="2">
        <v>43141.516759259262</v>
      </c>
      <c r="F55931">
        <v>138.65</v>
      </c>
      <c r="G55931">
        <f t="shared" si="1746"/>
        <v>2</v>
      </c>
      <c r="H55931">
        <f t="shared" si="1747"/>
        <v>2018</v>
      </c>
    </row>
    <row r="55932" spans="1:8" x14ac:dyDescent="0.25">
      <c r="A55932" s="1">
        <v>88617</v>
      </c>
      <c r="B55932" t="s">
        <v>84431</v>
      </c>
      <c r="C55932" t="s">
        <v>179166</v>
      </c>
      <c r="D55932" t="s">
        <v>189475</v>
      </c>
      <c r="E55932" s="2">
        <v>43142.805081018523</v>
      </c>
      <c r="F55932">
        <v>153.96</v>
      </c>
      <c r="G55932">
        <f t="shared" si="1746"/>
        <v>2</v>
      </c>
      <c r="H55932">
        <f t="shared" si="1747"/>
        <v>2018</v>
      </c>
    </row>
    <row r="55933" spans="1:8" x14ac:dyDescent="0.25">
      <c r="A55933" s="1">
        <v>88627</v>
      </c>
      <c r="B55933" t="s">
        <v>84441</v>
      </c>
      <c r="C55933" t="s">
        <v>179176</v>
      </c>
      <c r="D55933" t="s">
        <v>189475</v>
      </c>
      <c r="E55933" s="2">
        <v>43153.957696759258</v>
      </c>
      <c r="F55933">
        <v>25.84</v>
      </c>
      <c r="G55933">
        <f t="shared" si="1746"/>
        <v>2</v>
      </c>
      <c r="H55933">
        <f t="shared" si="1747"/>
        <v>2018</v>
      </c>
    </row>
    <row r="55934" spans="1:8" x14ac:dyDescent="0.25">
      <c r="A55934" s="1">
        <v>88639</v>
      </c>
      <c r="B55934" t="s">
        <v>84453</v>
      </c>
      <c r="C55934" t="s">
        <v>179188</v>
      </c>
      <c r="D55934" t="s">
        <v>189475</v>
      </c>
      <c r="E55934" s="2">
        <v>43133.836608796293</v>
      </c>
      <c r="F55934">
        <v>36.35</v>
      </c>
      <c r="G55934">
        <f t="shared" si="1746"/>
        <v>2</v>
      </c>
      <c r="H55934">
        <f t="shared" si="1747"/>
        <v>2018</v>
      </c>
    </row>
    <row r="55935" spans="1:8" x14ac:dyDescent="0.25">
      <c r="A55935" s="1">
        <v>88644</v>
      </c>
      <c r="B55935" t="s">
        <v>84457</v>
      </c>
      <c r="C55935" t="s">
        <v>179192</v>
      </c>
      <c r="D55935" t="s">
        <v>189475</v>
      </c>
      <c r="E55935" s="2">
        <v>43133.944594907407</v>
      </c>
      <c r="F55935">
        <v>154.66999999999999</v>
      </c>
      <c r="G55935">
        <f t="shared" si="1746"/>
        <v>2</v>
      </c>
      <c r="H55935">
        <f t="shared" si="1747"/>
        <v>2018</v>
      </c>
    </row>
    <row r="55936" spans="1:8" x14ac:dyDescent="0.25">
      <c r="A55936" s="1">
        <v>88647</v>
      </c>
      <c r="B55936" t="s">
        <v>84460</v>
      </c>
      <c r="C55936" t="s">
        <v>179195</v>
      </c>
      <c r="D55936" t="s">
        <v>189475</v>
      </c>
      <c r="E55936" s="2">
        <v>43145.642916666657</v>
      </c>
      <c r="F55936">
        <v>153.96</v>
      </c>
      <c r="G55936">
        <f t="shared" si="1746"/>
        <v>2</v>
      </c>
      <c r="H55936">
        <f t="shared" si="1747"/>
        <v>2018</v>
      </c>
    </row>
    <row r="55937" spans="1:8" x14ac:dyDescent="0.25">
      <c r="A55937" s="1">
        <v>88687</v>
      </c>
      <c r="B55937" t="s">
        <v>84495</v>
      </c>
      <c r="C55937" t="s">
        <v>179230</v>
      </c>
      <c r="D55937" t="s">
        <v>189475</v>
      </c>
      <c r="E55937" s="2">
        <v>43134.822974537034</v>
      </c>
      <c r="F55937">
        <v>155.41999999999999</v>
      </c>
      <c r="G55937">
        <f t="shared" si="1746"/>
        <v>2</v>
      </c>
      <c r="H55937">
        <f t="shared" si="1747"/>
        <v>2018</v>
      </c>
    </row>
    <row r="55938" spans="1:8" x14ac:dyDescent="0.25">
      <c r="A55938" s="1">
        <v>88738</v>
      </c>
      <c r="B55938" t="s">
        <v>84545</v>
      </c>
      <c r="C55938" t="s">
        <v>179280</v>
      </c>
      <c r="D55938" t="s">
        <v>189475</v>
      </c>
      <c r="E55938" s="2">
        <v>43151.724722222221</v>
      </c>
      <c r="F55938">
        <v>32.9</v>
      </c>
      <c r="G55938">
        <f t="shared" ref="G55938:G56001" si="1748">MONTH(E55938)</f>
        <v>2</v>
      </c>
      <c r="H55938">
        <f t="shared" ref="H55938:H56001" si="1749">YEAR(E55938)</f>
        <v>2018</v>
      </c>
    </row>
    <row r="55939" spans="1:8" x14ac:dyDescent="0.25">
      <c r="A55939" s="1">
        <v>88761</v>
      </c>
      <c r="B55939" t="s">
        <v>84566</v>
      </c>
      <c r="C55939" t="s">
        <v>179301</v>
      </c>
      <c r="D55939" t="s">
        <v>189475</v>
      </c>
      <c r="E55939" s="2">
        <v>43136.387627314813</v>
      </c>
      <c r="F55939">
        <v>153.96</v>
      </c>
      <c r="G55939">
        <f t="shared" si="1748"/>
        <v>2</v>
      </c>
      <c r="H55939">
        <f t="shared" si="1749"/>
        <v>2018</v>
      </c>
    </row>
    <row r="55940" spans="1:8" x14ac:dyDescent="0.25">
      <c r="A55940" s="1">
        <v>88762</v>
      </c>
      <c r="B55940" t="s">
        <v>84567</v>
      </c>
      <c r="C55940" t="s">
        <v>179302</v>
      </c>
      <c r="D55940" t="s">
        <v>189475</v>
      </c>
      <c r="E55940" s="2">
        <v>43154.911273148151</v>
      </c>
      <c r="F55940">
        <v>153.96</v>
      </c>
      <c r="G55940">
        <f t="shared" si="1748"/>
        <v>2</v>
      </c>
      <c r="H55940">
        <f t="shared" si="1749"/>
        <v>2018</v>
      </c>
    </row>
    <row r="55941" spans="1:8" x14ac:dyDescent="0.25">
      <c r="A55941" s="1">
        <v>88767</v>
      </c>
      <c r="B55941" t="s">
        <v>84571</v>
      </c>
      <c r="C55941" t="s">
        <v>179306</v>
      </c>
      <c r="D55941" t="s">
        <v>189475</v>
      </c>
      <c r="E55941" s="2">
        <v>43142.61917824074</v>
      </c>
      <c r="F55941">
        <v>36.35</v>
      </c>
      <c r="G55941">
        <f t="shared" si="1748"/>
        <v>2</v>
      </c>
      <c r="H55941">
        <f t="shared" si="1749"/>
        <v>2018</v>
      </c>
    </row>
    <row r="55942" spans="1:8" x14ac:dyDescent="0.25">
      <c r="A55942" s="1">
        <v>88772</v>
      </c>
      <c r="B55942" t="s">
        <v>84576</v>
      </c>
      <c r="C55942" t="s">
        <v>179311</v>
      </c>
      <c r="D55942" t="s">
        <v>189475</v>
      </c>
      <c r="E55942" s="2">
        <v>43156.510439814818</v>
      </c>
      <c r="F55942">
        <v>191.58</v>
      </c>
      <c r="G55942">
        <f t="shared" si="1748"/>
        <v>2</v>
      </c>
      <c r="H55942">
        <f t="shared" si="1749"/>
        <v>2018</v>
      </c>
    </row>
    <row r="55943" spans="1:8" x14ac:dyDescent="0.25">
      <c r="A55943" s="1">
        <v>88791</v>
      </c>
      <c r="B55943" t="s">
        <v>84594</v>
      </c>
      <c r="C55943" t="s">
        <v>179329</v>
      </c>
      <c r="D55943" t="s">
        <v>189475</v>
      </c>
      <c r="E55943" s="2">
        <v>43143.397986111107</v>
      </c>
      <c r="F55943">
        <v>155.41999999999999</v>
      </c>
      <c r="G55943">
        <f t="shared" si="1748"/>
        <v>2</v>
      </c>
      <c r="H55943">
        <f t="shared" si="1749"/>
        <v>2018</v>
      </c>
    </row>
    <row r="55944" spans="1:8" x14ac:dyDescent="0.25">
      <c r="A55944" s="1">
        <v>88827</v>
      </c>
      <c r="B55944" t="s">
        <v>84627</v>
      </c>
      <c r="C55944" t="s">
        <v>179362</v>
      </c>
      <c r="D55944" t="s">
        <v>189475</v>
      </c>
      <c r="E55944" s="2">
        <v>43136.51462962963</v>
      </c>
      <c r="F55944">
        <v>25.84</v>
      </c>
      <c r="G55944">
        <f t="shared" si="1748"/>
        <v>2</v>
      </c>
      <c r="H55944">
        <f t="shared" si="1749"/>
        <v>2018</v>
      </c>
    </row>
    <row r="55945" spans="1:8" x14ac:dyDescent="0.25">
      <c r="A55945" s="1">
        <v>88840</v>
      </c>
      <c r="B55945" t="s">
        <v>84640</v>
      </c>
      <c r="C55945" t="s">
        <v>179375</v>
      </c>
      <c r="D55945" t="s">
        <v>189475</v>
      </c>
      <c r="E55945" s="2">
        <v>43135.716168981482</v>
      </c>
      <c r="F55945">
        <v>36.35</v>
      </c>
      <c r="G55945">
        <f t="shared" si="1748"/>
        <v>2</v>
      </c>
      <c r="H55945">
        <f t="shared" si="1749"/>
        <v>2018</v>
      </c>
    </row>
    <row r="55946" spans="1:8" x14ac:dyDescent="0.25">
      <c r="A55946" s="1">
        <v>88850</v>
      </c>
      <c r="B55946" t="s">
        <v>84648</v>
      </c>
      <c r="C55946" t="s">
        <v>179383</v>
      </c>
      <c r="D55946" t="s">
        <v>189475</v>
      </c>
      <c r="E55946" s="2">
        <v>43134.370439814818</v>
      </c>
      <c r="F55946">
        <v>191.58</v>
      </c>
      <c r="G55946">
        <f t="shared" si="1748"/>
        <v>2</v>
      </c>
      <c r="H55946">
        <f t="shared" si="1749"/>
        <v>2018</v>
      </c>
    </row>
    <row r="55947" spans="1:8" x14ac:dyDescent="0.25">
      <c r="A55947" s="1">
        <v>88855</v>
      </c>
      <c r="B55947" t="s">
        <v>84653</v>
      </c>
      <c r="C55947" t="s">
        <v>179388</v>
      </c>
      <c r="D55947" t="s">
        <v>189475</v>
      </c>
      <c r="E55947" s="2">
        <v>43153.256469907406</v>
      </c>
      <c r="F55947">
        <v>163.06</v>
      </c>
      <c r="G55947">
        <f t="shared" si="1748"/>
        <v>2</v>
      </c>
      <c r="H55947">
        <f t="shared" si="1749"/>
        <v>2018</v>
      </c>
    </row>
    <row r="55948" spans="1:8" x14ac:dyDescent="0.25">
      <c r="A55948" s="1">
        <v>88868</v>
      </c>
      <c r="B55948" t="s">
        <v>84664</v>
      </c>
      <c r="C55948" t="s">
        <v>179399</v>
      </c>
      <c r="D55948" t="s">
        <v>189475</v>
      </c>
      <c r="E55948" s="2">
        <v>43149.661145833343</v>
      </c>
      <c r="F55948">
        <v>153.96</v>
      </c>
      <c r="G55948">
        <f t="shared" si="1748"/>
        <v>2</v>
      </c>
      <c r="H55948">
        <f t="shared" si="1749"/>
        <v>2018</v>
      </c>
    </row>
    <row r="55949" spans="1:8" x14ac:dyDescent="0.25">
      <c r="A55949" s="1">
        <v>88870</v>
      </c>
      <c r="B55949" t="s">
        <v>84666</v>
      </c>
      <c r="C55949" t="s">
        <v>179401</v>
      </c>
      <c r="D55949" t="s">
        <v>189475</v>
      </c>
      <c r="E55949" s="2">
        <v>43133.651435185187</v>
      </c>
      <c r="F55949">
        <v>32.9</v>
      </c>
      <c r="G55949">
        <f t="shared" si="1748"/>
        <v>2</v>
      </c>
      <c r="H55949">
        <f t="shared" si="1749"/>
        <v>2018</v>
      </c>
    </row>
    <row r="55950" spans="1:8" x14ac:dyDescent="0.25">
      <c r="A55950" s="1">
        <v>88872</v>
      </c>
      <c r="B55950" t="s">
        <v>84668</v>
      </c>
      <c r="C55950" t="s">
        <v>179403</v>
      </c>
      <c r="D55950" t="s">
        <v>189475</v>
      </c>
      <c r="E55950" s="2">
        <v>43142.534421296303</v>
      </c>
      <c r="F55950">
        <v>163.06</v>
      </c>
      <c r="G55950">
        <f t="shared" si="1748"/>
        <v>2</v>
      </c>
      <c r="H55950">
        <f t="shared" si="1749"/>
        <v>2018</v>
      </c>
    </row>
    <row r="55951" spans="1:8" x14ac:dyDescent="0.25">
      <c r="A55951" s="1">
        <v>88908</v>
      </c>
      <c r="B55951" t="s">
        <v>84702</v>
      </c>
      <c r="C55951" t="s">
        <v>179437</v>
      </c>
      <c r="D55951" t="s">
        <v>189475</v>
      </c>
      <c r="E55951" s="2">
        <v>43157.514803240738</v>
      </c>
      <c r="F55951">
        <v>138.65</v>
      </c>
      <c r="G55951">
        <f t="shared" si="1748"/>
        <v>2</v>
      </c>
      <c r="H55951">
        <f t="shared" si="1749"/>
        <v>2018</v>
      </c>
    </row>
    <row r="55952" spans="1:8" x14ac:dyDescent="0.25">
      <c r="A55952" s="1">
        <v>88916</v>
      </c>
      <c r="B55952" t="s">
        <v>84709</v>
      </c>
      <c r="C55952" t="s">
        <v>179444</v>
      </c>
      <c r="D55952" t="s">
        <v>189475</v>
      </c>
      <c r="E55952" s="2">
        <v>43159.657256944447</v>
      </c>
      <c r="F55952">
        <v>291.27999999999997</v>
      </c>
      <c r="G55952">
        <f t="shared" si="1748"/>
        <v>2</v>
      </c>
      <c r="H55952">
        <f t="shared" si="1749"/>
        <v>2018</v>
      </c>
    </row>
    <row r="55953" spans="1:8" x14ac:dyDescent="0.25">
      <c r="A55953" s="1">
        <v>88922</v>
      </c>
      <c r="B55953" t="s">
        <v>84715</v>
      </c>
      <c r="C55953" t="s">
        <v>179450</v>
      </c>
      <c r="D55953" t="s">
        <v>189475</v>
      </c>
      <c r="E55953" s="2">
        <v>43159.774155092593</v>
      </c>
      <c r="F55953">
        <v>191.58</v>
      </c>
      <c r="G55953">
        <f t="shared" si="1748"/>
        <v>2</v>
      </c>
      <c r="H55953">
        <f t="shared" si="1749"/>
        <v>2018</v>
      </c>
    </row>
    <row r="55954" spans="1:8" x14ac:dyDescent="0.25">
      <c r="A55954" s="1">
        <v>88938</v>
      </c>
      <c r="B55954" t="s">
        <v>84730</v>
      </c>
      <c r="C55954" t="s">
        <v>179465</v>
      </c>
      <c r="D55954" t="s">
        <v>189475</v>
      </c>
      <c r="E55954" s="2">
        <v>43148.638854166667</v>
      </c>
      <c r="F55954">
        <v>155.41999999999999</v>
      </c>
      <c r="G55954">
        <f t="shared" si="1748"/>
        <v>2</v>
      </c>
      <c r="H55954">
        <f t="shared" si="1749"/>
        <v>2018</v>
      </c>
    </row>
    <row r="55955" spans="1:8" x14ac:dyDescent="0.25">
      <c r="A55955" s="1">
        <v>88939</v>
      </c>
      <c r="B55955" t="s">
        <v>84731</v>
      </c>
      <c r="C55955" t="s">
        <v>179466</v>
      </c>
      <c r="D55955" t="s">
        <v>189475</v>
      </c>
      <c r="E55955" s="2">
        <v>43137.755196759259</v>
      </c>
      <c r="F55955">
        <v>138.65</v>
      </c>
      <c r="G55955">
        <f t="shared" si="1748"/>
        <v>2</v>
      </c>
      <c r="H55955">
        <f t="shared" si="1749"/>
        <v>2018</v>
      </c>
    </row>
    <row r="55956" spans="1:8" x14ac:dyDescent="0.25">
      <c r="A55956" s="1">
        <v>88949</v>
      </c>
      <c r="B55956" t="s">
        <v>84741</v>
      </c>
      <c r="C55956" t="s">
        <v>179476</v>
      </c>
      <c r="D55956" t="s">
        <v>189475</v>
      </c>
      <c r="E55956" s="2">
        <v>43133.76226851852</v>
      </c>
      <c r="F55956">
        <v>155.41999999999999</v>
      </c>
      <c r="G55956">
        <f t="shared" si="1748"/>
        <v>2</v>
      </c>
      <c r="H55956">
        <f t="shared" si="1749"/>
        <v>2018</v>
      </c>
    </row>
    <row r="55957" spans="1:8" x14ac:dyDescent="0.25">
      <c r="A55957" s="1">
        <v>88965</v>
      </c>
      <c r="B55957" t="s">
        <v>84757</v>
      </c>
      <c r="C55957" t="s">
        <v>179492</v>
      </c>
      <c r="D55957" t="s">
        <v>189475</v>
      </c>
      <c r="E55957" s="2">
        <v>43141.971076388887</v>
      </c>
      <c r="F55957">
        <v>138.65</v>
      </c>
      <c r="G55957">
        <f t="shared" si="1748"/>
        <v>2</v>
      </c>
      <c r="H55957">
        <f t="shared" si="1749"/>
        <v>2018</v>
      </c>
    </row>
    <row r="55958" spans="1:8" x14ac:dyDescent="0.25">
      <c r="A55958" s="1">
        <v>88976</v>
      </c>
      <c r="B55958" t="s">
        <v>84768</v>
      </c>
      <c r="C55958" t="s">
        <v>179503</v>
      </c>
      <c r="D55958" t="s">
        <v>189475</v>
      </c>
      <c r="E55958" s="2">
        <v>43153.868333333332</v>
      </c>
      <c r="F55958">
        <v>163.06</v>
      </c>
      <c r="G55958">
        <f t="shared" si="1748"/>
        <v>2</v>
      </c>
      <c r="H55958">
        <f t="shared" si="1749"/>
        <v>2018</v>
      </c>
    </row>
    <row r="55959" spans="1:8" x14ac:dyDescent="0.25">
      <c r="A55959" s="1">
        <v>88983</v>
      </c>
      <c r="B55959" t="s">
        <v>84775</v>
      </c>
      <c r="C55959" t="s">
        <v>179510</v>
      </c>
      <c r="D55959" t="s">
        <v>189475</v>
      </c>
      <c r="E55959" s="2">
        <v>43133.1562037037</v>
      </c>
      <c r="F55959">
        <v>36.35</v>
      </c>
      <c r="G55959">
        <f t="shared" si="1748"/>
        <v>2</v>
      </c>
      <c r="H55959">
        <f t="shared" si="1749"/>
        <v>2018</v>
      </c>
    </row>
    <row r="55960" spans="1:8" x14ac:dyDescent="0.25">
      <c r="A55960" s="1">
        <v>88993</v>
      </c>
      <c r="B55960" t="s">
        <v>84785</v>
      </c>
      <c r="C55960" t="s">
        <v>179520</v>
      </c>
      <c r="D55960" t="s">
        <v>189475</v>
      </c>
      <c r="E55960" s="2">
        <v>43137.383993055562</v>
      </c>
      <c r="F55960">
        <v>25.84</v>
      </c>
      <c r="G55960">
        <f t="shared" si="1748"/>
        <v>2</v>
      </c>
      <c r="H55960">
        <f t="shared" si="1749"/>
        <v>2018</v>
      </c>
    </row>
    <row r="55961" spans="1:8" x14ac:dyDescent="0.25">
      <c r="A55961" s="1">
        <v>88994</v>
      </c>
      <c r="B55961" t="s">
        <v>84786</v>
      </c>
      <c r="C55961" t="s">
        <v>179521</v>
      </c>
      <c r="D55961" t="s">
        <v>189475</v>
      </c>
      <c r="E55961" s="2">
        <v>43149.879247685189</v>
      </c>
      <c r="F55961">
        <v>191.58</v>
      </c>
      <c r="G55961">
        <f t="shared" si="1748"/>
        <v>2</v>
      </c>
      <c r="H55961">
        <f t="shared" si="1749"/>
        <v>2018</v>
      </c>
    </row>
    <row r="55962" spans="1:8" x14ac:dyDescent="0.25">
      <c r="A55962" s="1">
        <v>89007</v>
      </c>
      <c r="B55962" t="s">
        <v>84799</v>
      </c>
      <c r="C55962" t="s">
        <v>179534</v>
      </c>
      <c r="D55962" t="s">
        <v>189475</v>
      </c>
      <c r="E55962" s="2">
        <v>43154.585995370369</v>
      </c>
      <c r="F55962">
        <v>163.06</v>
      </c>
      <c r="G55962">
        <f t="shared" si="1748"/>
        <v>2</v>
      </c>
      <c r="H55962">
        <f t="shared" si="1749"/>
        <v>2018</v>
      </c>
    </row>
    <row r="55963" spans="1:8" x14ac:dyDescent="0.25">
      <c r="A55963" s="1">
        <v>89011</v>
      </c>
      <c r="B55963" t="s">
        <v>84803</v>
      </c>
      <c r="C55963" t="s">
        <v>179538</v>
      </c>
      <c r="D55963" t="s">
        <v>189475</v>
      </c>
      <c r="E55963" s="2">
        <v>43155.89203703704</v>
      </c>
      <c r="F55963">
        <v>25.84</v>
      </c>
      <c r="G55963">
        <f t="shared" si="1748"/>
        <v>2</v>
      </c>
      <c r="H55963">
        <f t="shared" si="1749"/>
        <v>2018</v>
      </c>
    </row>
    <row r="55964" spans="1:8" x14ac:dyDescent="0.25">
      <c r="A55964" s="1">
        <v>89068</v>
      </c>
      <c r="B55964" t="s">
        <v>84858</v>
      </c>
      <c r="C55964" t="s">
        <v>179593</v>
      </c>
      <c r="D55964" t="s">
        <v>189475</v>
      </c>
      <c r="E55964" s="2">
        <v>43144.554270833331</v>
      </c>
      <c r="F55964">
        <v>191.58</v>
      </c>
      <c r="G55964">
        <f t="shared" si="1748"/>
        <v>2</v>
      </c>
      <c r="H55964">
        <f t="shared" si="1749"/>
        <v>2018</v>
      </c>
    </row>
    <row r="55965" spans="1:8" x14ac:dyDescent="0.25">
      <c r="A55965" s="1">
        <v>89071</v>
      </c>
      <c r="B55965" t="s">
        <v>84861</v>
      </c>
      <c r="C55965" t="s">
        <v>179596</v>
      </c>
      <c r="D55965" t="s">
        <v>189475</v>
      </c>
      <c r="E55965" s="2">
        <v>43159.503009259257</v>
      </c>
      <c r="F55965">
        <v>138.65</v>
      </c>
      <c r="G55965">
        <f t="shared" si="1748"/>
        <v>2</v>
      </c>
      <c r="H55965">
        <f t="shared" si="1749"/>
        <v>2018</v>
      </c>
    </row>
    <row r="55966" spans="1:8" x14ac:dyDescent="0.25">
      <c r="A55966" s="1">
        <v>89080</v>
      </c>
      <c r="B55966" t="s">
        <v>84870</v>
      </c>
      <c r="C55966" t="s">
        <v>179605</v>
      </c>
      <c r="D55966" t="s">
        <v>189475</v>
      </c>
      <c r="E55966" s="2">
        <v>43137.915127314824</v>
      </c>
      <c r="F55966">
        <v>163.06</v>
      </c>
      <c r="G55966">
        <f t="shared" si="1748"/>
        <v>2</v>
      </c>
      <c r="H55966">
        <f t="shared" si="1749"/>
        <v>2018</v>
      </c>
    </row>
    <row r="55967" spans="1:8" x14ac:dyDescent="0.25">
      <c r="A55967" s="1">
        <v>89087</v>
      </c>
      <c r="B55967" t="s">
        <v>84877</v>
      </c>
      <c r="C55967" t="s">
        <v>179612</v>
      </c>
      <c r="D55967" t="s">
        <v>189475</v>
      </c>
      <c r="E55967" s="2">
        <v>43132.525752314818</v>
      </c>
      <c r="F55967">
        <v>36.35</v>
      </c>
      <c r="G55967">
        <f t="shared" si="1748"/>
        <v>2</v>
      </c>
      <c r="H55967">
        <f t="shared" si="1749"/>
        <v>2018</v>
      </c>
    </row>
    <row r="55968" spans="1:8" x14ac:dyDescent="0.25">
      <c r="A55968" s="1">
        <v>89096</v>
      </c>
      <c r="B55968" t="s">
        <v>84886</v>
      </c>
      <c r="C55968" t="s">
        <v>179621</v>
      </c>
      <c r="D55968" t="s">
        <v>189475</v>
      </c>
      <c r="E55968" s="2">
        <v>43133.434201388889</v>
      </c>
      <c r="F55968">
        <v>155.41999999999999</v>
      </c>
      <c r="G55968">
        <f t="shared" si="1748"/>
        <v>2</v>
      </c>
      <c r="H55968">
        <f t="shared" si="1749"/>
        <v>2018</v>
      </c>
    </row>
    <row r="55969" spans="1:8" x14ac:dyDescent="0.25">
      <c r="A55969" s="1">
        <v>89098</v>
      </c>
      <c r="B55969" t="s">
        <v>84888</v>
      </c>
      <c r="C55969" t="s">
        <v>179623</v>
      </c>
      <c r="D55969" t="s">
        <v>189475</v>
      </c>
      <c r="E55969" s="2">
        <v>43151.456643518519</v>
      </c>
      <c r="F55969">
        <v>191.58</v>
      </c>
      <c r="G55969">
        <f t="shared" si="1748"/>
        <v>2</v>
      </c>
      <c r="H55969">
        <f t="shared" si="1749"/>
        <v>2018</v>
      </c>
    </row>
    <row r="55970" spans="1:8" x14ac:dyDescent="0.25">
      <c r="A55970" s="1">
        <v>89100</v>
      </c>
      <c r="B55970" t="s">
        <v>84890</v>
      </c>
      <c r="C55970" t="s">
        <v>179625</v>
      </c>
      <c r="D55970" t="s">
        <v>189475</v>
      </c>
      <c r="E55970" s="2">
        <v>43154.573553240742</v>
      </c>
      <c r="F55970">
        <v>191.58</v>
      </c>
      <c r="G55970">
        <f t="shared" si="1748"/>
        <v>2</v>
      </c>
      <c r="H55970">
        <f t="shared" si="1749"/>
        <v>2018</v>
      </c>
    </row>
    <row r="55971" spans="1:8" x14ac:dyDescent="0.25">
      <c r="A55971" s="1">
        <v>89104</v>
      </c>
      <c r="B55971" t="s">
        <v>84894</v>
      </c>
      <c r="C55971" t="s">
        <v>179629</v>
      </c>
      <c r="D55971" t="s">
        <v>189475</v>
      </c>
      <c r="E55971" s="2">
        <v>43154.572962962957</v>
      </c>
      <c r="F55971">
        <v>25.84</v>
      </c>
      <c r="G55971">
        <f t="shared" si="1748"/>
        <v>2</v>
      </c>
      <c r="H55971">
        <f t="shared" si="1749"/>
        <v>2018</v>
      </c>
    </row>
    <row r="55972" spans="1:8" x14ac:dyDescent="0.25">
      <c r="A55972" s="1">
        <v>89111</v>
      </c>
      <c r="B55972" t="s">
        <v>84901</v>
      </c>
      <c r="C55972" t="s">
        <v>179636</v>
      </c>
      <c r="D55972" t="s">
        <v>189475</v>
      </c>
      <c r="E55972" s="2">
        <v>43146.952511574083</v>
      </c>
      <c r="F55972">
        <v>191.58</v>
      </c>
      <c r="G55972">
        <f t="shared" si="1748"/>
        <v>2</v>
      </c>
      <c r="H55972">
        <f t="shared" si="1749"/>
        <v>2018</v>
      </c>
    </row>
    <row r="55973" spans="1:8" x14ac:dyDescent="0.25">
      <c r="A55973" s="1">
        <v>89116</v>
      </c>
      <c r="B55973" t="s">
        <v>84906</v>
      </c>
      <c r="C55973" t="s">
        <v>179641</v>
      </c>
      <c r="D55973" t="s">
        <v>189475</v>
      </c>
      <c r="E55973" s="2">
        <v>43147.536030092589</v>
      </c>
      <c r="F55973">
        <v>154.66999999999999</v>
      </c>
      <c r="G55973">
        <f t="shared" si="1748"/>
        <v>2</v>
      </c>
      <c r="H55973">
        <f t="shared" si="1749"/>
        <v>2018</v>
      </c>
    </row>
    <row r="55974" spans="1:8" x14ac:dyDescent="0.25">
      <c r="A55974" s="1">
        <v>89119</v>
      </c>
      <c r="B55974" t="s">
        <v>84909</v>
      </c>
      <c r="C55974" t="s">
        <v>179644</v>
      </c>
      <c r="D55974" t="s">
        <v>189475</v>
      </c>
      <c r="E55974" s="2">
        <v>43145.744467592587</v>
      </c>
      <c r="F55974">
        <v>153.96</v>
      </c>
      <c r="G55974">
        <f t="shared" si="1748"/>
        <v>2</v>
      </c>
      <c r="H55974">
        <f t="shared" si="1749"/>
        <v>2018</v>
      </c>
    </row>
    <row r="55975" spans="1:8" x14ac:dyDescent="0.25">
      <c r="A55975" s="1">
        <v>89162</v>
      </c>
      <c r="B55975" t="s">
        <v>84949</v>
      </c>
      <c r="C55975" t="s">
        <v>179684</v>
      </c>
      <c r="D55975" t="s">
        <v>189475</v>
      </c>
      <c r="E55975" s="2">
        <v>43150.86822916667</v>
      </c>
      <c r="F55975">
        <v>191.58</v>
      </c>
      <c r="G55975">
        <f t="shared" si="1748"/>
        <v>2</v>
      </c>
      <c r="H55975">
        <f t="shared" si="1749"/>
        <v>2018</v>
      </c>
    </row>
    <row r="55976" spans="1:8" x14ac:dyDescent="0.25">
      <c r="A55976" s="1">
        <v>89165</v>
      </c>
      <c r="B55976" t="s">
        <v>84952</v>
      </c>
      <c r="C55976" t="s">
        <v>179687</v>
      </c>
      <c r="D55976" t="s">
        <v>189475</v>
      </c>
      <c r="E55976" s="2">
        <v>43157.557916666658</v>
      </c>
      <c r="F55976">
        <v>191.58</v>
      </c>
      <c r="G55976">
        <f t="shared" si="1748"/>
        <v>2</v>
      </c>
      <c r="H55976">
        <f t="shared" si="1749"/>
        <v>2018</v>
      </c>
    </row>
    <row r="55977" spans="1:8" x14ac:dyDescent="0.25">
      <c r="A55977" s="1">
        <v>89181</v>
      </c>
      <c r="B55977" t="s">
        <v>84968</v>
      </c>
      <c r="C55977" t="s">
        <v>179703</v>
      </c>
      <c r="D55977" t="s">
        <v>189475</v>
      </c>
      <c r="E55977" s="2">
        <v>43157.958587962959</v>
      </c>
      <c r="F55977">
        <v>36.35</v>
      </c>
      <c r="G55977">
        <f t="shared" si="1748"/>
        <v>2</v>
      </c>
      <c r="H55977">
        <f t="shared" si="1749"/>
        <v>2018</v>
      </c>
    </row>
    <row r="55978" spans="1:8" x14ac:dyDescent="0.25">
      <c r="A55978" s="1">
        <v>89207</v>
      </c>
      <c r="B55978" t="s">
        <v>84990</v>
      </c>
      <c r="C55978" t="s">
        <v>179725</v>
      </c>
      <c r="D55978" t="s">
        <v>189475</v>
      </c>
      <c r="E55978" s="2">
        <v>43151.981226851851</v>
      </c>
      <c r="F55978">
        <v>154.66999999999999</v>
      </c>
      <c r="G55978">
        <f t="shared" si="1748"/>
        <v>2</v>
      </c>
      <c r="H55978">
        <f t="shared" si="1749"/>
        <v>2018</v>
      </c>
    </row>
    <row r="55979" spans="1:8" x14ac:dyDescent="0.25">
      <c r="A55979" s="1">
        <v>89208</v>
      </c>
      <c r="B55979" t="s">
        <v>84991</v>
      </c>
      <c r="C55979" t="s">
        <v>179726</v>
      </c>
      <c r="D55979" t="s">
        <v>189475</v>
      </c>
      <c r="E55979" s="2">
        <v>43146.880520833343</v>
      </c>
      <c r="F55979">
        <v>36.35</v>
      </c>
      <c r="G55979">
        <f t="shared" si="1748"/>
        <v>2</v>
      </c>
      <c r="H55979">
        <f t="shared" si="1749"/>
        <v>2018</v>
      </c>
    </row>
    <row r="55980" spans="1:8" x14ac:dyDescent="0.25">
      <c r="A55980" s="1">
        <v>89217</v>
      </c>
      <c r="B55980" t="s">
        <v>85000</v>
      </c>
      <c r="C55980" t="s">
        <v>179735</v>
      </c>
      <c r="D55980" t="s">
        <v>189475</v>
      </c>
      <c r="E55980" s="2">
        <v>43151.859976851847</v>
      </c>
      <c r="F55980">
        <v>154.66999999999999</v>
      </c>
      <c r="G55980">
        <f t="shared" si="1748"/>
        <v>2</v>
      </c>
      <c r="H55980">
        <f t="shared" si="1749"/>
        <v>2018</v>
      </c>
    </row>
    <row r="55981" spans="1:8" x14ac:dyDescent="0.25">
      <c r="A55981" s="1">
        <v>89219</v>
      </c>
      <c r="B55981" t="s">
        <v>85002</v>
      </c>
      <c r="C55981" t="s">
        <v>179737</v>
      </c>
      <c r="D55981" t="s">
        <v>189475</v>
      </c>
      <c r="E55981" s="2">
        <v>43148.947118055563</v>
      </c>
      <c r="F55981">
        <v>153.96</v>
      </c>
      <c r="G55981">
        <f t="shared" si="1748"/>
        <v>2</v>
      </c>
      <c r="H55981">
        <f t="shared" si="1749"/>
        <v>2018</v>
      </c>
    </row>
    <row r="55982" spans="1:8" x14ac:dyDescent="0.25">
      <c r="A55982" s="1">
        <v>89220</v>
      </c>
      <c r="B55982" t="s">
        <v>85003</v>
      </c>
      <c r="C55982" t="s">
        <v>179738</v>
      </c>
      <c r="D55982" t="s">
        <v>189475</v>
      </c>
      <c r="E55982" s="2">
        <v>43159.587500000001</v>
      </c>
      <c r="F55982">
        <v>191.58</v>
      </c>
      <c r="G55982">
        <f t="shared" si="1748"/>
        <v>2</v>
      </c>
      <c r="H55982">
        <f t="shared" si="1749"/>
        <v>2018</v>
      </c>
    </row>
    <row r="55983" spans="1:8" x14ac:dyDescent="0.25">
      <c r="A55983" s="1">
        <v>89231</v>
      </c>
      <c r="B55983" t="s">
        <v>85012</v>
      </c>
      <c r="C55983" t="s">
        <v>179747</v>
      </c>
      <c r="D55983" t="s">
        <v>189475</v>
      </c>
      <c r="E55983" s="2">
        <v>43144.883483796293</v>
      </c>
      <c r="F55983">
        <v>191.58</v>
      </c>
      <c r="G55983">
        <f t="shared" si="1748"/>
        <v>2</v>
      </c>
      <c r="H55983">
        <f t="shared" si="1749"/>
        <v>2018</v>
      </c>
    </row>
    <row r="55984" spans="1:8" x14ac:dyDescent="0.25">
      <c r="A55984" s="1">
        <v>89235</v>
      </c>
      <c r="B55984" t="s">
        <v>85016</v>
      </c>
      <c r="C55984" t="s">
        <v>179751</v>
      </c>
      <c r="D55984" t="s">
        <v>189475</v>
      </c>
      <c r="E55984" s="2">
        <v>43157.424942129634</v>
      </c>
      <c r="F55984">
        <v>153.96</v>
      </c>
      <c r="G55984">
        <f t="shared" si="1748"/>
        <v>2</v>
      </c>
      <c r="H55984">
        <f t="shared" si="1749"/>
        <v>2018</v>
      </c>
    </row>
    <row r="55985" spans="1:8" x14ac:dyDescent="0.25">
      <c r="A55985" s="1">
        <v>89239</v>
      </c>
      <c r="B55985" t="s">
        <v>85020</v>
      </c>
      <c r="C55985" t="s">
        <v>179755</v>
      </c>
      <c r="D55985" t="s">
        <v>189475</v>
      </c>
      <c r="E55985" s="2">
        <v>43151.657766203702</v>
      </c>
      <c r="F55985">
        <v>155.41999999999999</v>
      </c>
      <c r="G55985">
        <f t="shared" si="1748"/>
        <v>2</v>
      </c>
      <c r="H55985">
        <f t="shared" si="1749"/>
        <v>2018</v>
      </c>
    </row>
    <row r="55986" spans="1:8" x14ac:dyDescent="0.25">
      <c r="A55986" s="1">
        <v>89242</v>
      </c>
      <c r="B55986" t="s">
        <v>85023</v>
      </c>
      <c r="C55986" t="s">
        <v>179758</v>
      </c>
      <c r="D55986" t="s">
        <v>189477</v>
      </c>
      <c r="E55986" s="2">
        <v>43147.913229166668</v>
      </c>
      <c r="F55986">
        <v>36.35</v>
      </c>
      <c r="G55986">
        <f t="shared" si="1748"/>
        <v>2</v>
      </c>
      <c r="H55986">
        <f t="shared" si="1749"/>
        <v>2018</v>
      </c>
    </row>
    <row r="55987" spans="1:8" x14ac:dyDescent="0.25">
      <c r="A55987" s="1">
        <v>89259</v>
      </c>
      <c r="B55987" t="s">
        <v>85038</v>
      </c>
      <c r="C55987" t="s">
        <v>179773</v>
      </c>
      <c r="D55987" t="s">
        <v>189475</v>
      </c>
      <c r="E55987" s="2">
        <v>43135.663495370369</v>
      </c>
      <c r="F55987">
        <v>25.84</v>
      </c>
      <c r="G55987">
        <f t="shared" si="1748"/>
        <v>2</v>
      </c>
      <c r="H55987">
        <f t="shared" si="1749"/>
        <v>2018</v>
      </c>
    </row>
    <row r="55988" spans="1:8" x14ac:dyDescent="0.25">
      <c r="A55988" s="1">
        <v>89264</v>
      </c>
      <c r="B55988" t="s">
        <v>85043</v>
      </c>
      <c r="C55988" t="s">
        <v>179778</v>
      </c>
      <c r="D55988" t="s">
        <v>189475</v>
      </c>
      <c r="E55988" s="2">
        <v>43134.651574074072</v>
      </c>
      <c r="F55988">
        <v>36.35</v>
      </c>
      <c r="G55988">
        <f t="shared" si="1748"/>
        <v>2</v>
      </c>
      <c r="H55988">
        <f t="shared" si="1749"/>
        <v>2018</v>
      </c>
    </row>
    <row r="55989" spans="1:8" x14ac:dyDescent="0.25">
      <c r="A55989" s="1">
        <v>89273</v>
      </c>
      <c r="B55989" t="s">
        <v>85052</v>
      </c>
      <c r="C55989" t="s">
        <v>179787</v>
      </c>
      <c r="D55989" t="s">
        <v>189475</v>
      </c>
      <c r="E55989" s="2">
        <v>43159.959120370368</v>
      </c>
      <c r="F55989">
        <v>154.66999999999999</v>
      </c>
      <c r="G55989">
        <f t="shared" si="1748"/>
        <v>2</v>
      </c>
      <c r="H55989">
        <f t="shared" si="1749"/>
        <v>2018</v>
      </c>
    </row>
    <row r="55990" spans="1:8" x14ac:dyDescent="0.25">
      <c r="A55990" s="1">
        <v>89281</v>
      </c>
      <c r="B55990" t="s">
        <v>85060</v>
      </c>
      <c r="C55990" t="s">
        <v>179795</v>
      </c>
      <c r="D55990" t="s">
        <v>189475</v>
      </c>
      <c r="E55990" s="2">
        <v>43151.867025462961</v>
      </c>
      <c r="F55990">
        <v>155.41999999999999</v>
      </c>
      <c r="G55990">
        <f t="shared" si="1748"/>
        <v>2</v>
      </c>
      <c r="H55990">
        <f t="shared" si="1749"/>
        <v>2018</v>
      </c>
    </row>
    <row r="55991" spans="1:8" x14ac:dyDescent="0.25">
      <c r="A55991" s="1">
        <v>89287</v>
      </c>
      <c r="B55991" t="s">
        <v>85066</v>
      </c>
      <c r="C55991" t="s">
        <v>179801</v>
      </c>
      <c r="D55991" t="s">
        <v>189475</v>
      </c>
      <c r="E55991" s="2">
        <v>43145.949675925927</v>
      </c>
      <c r="F55991">
        <v>25.84</v>
      </c>
      <c r="G55991">
        <f t="shared" si="1748"/>
        <v>2</v>
      </c>
      <c r="H55991">
        <f t="shared" si="1749"/>
        <v>2018</v>
      </c>
    </row>
    <row r="55992" spans="1:8" x14ac:dyDescent="0.25">
      <c r="A55992" s="1">
        <v>89290</v>
      </c>
      <c r="B55992" t="s">
        <v>85069</v>
      </c>
      <c r="C55992" t="s">
        <v>179804</v>
      </c>
      <c r="D55992" t="s">
        <v>189475</v>
      </c>
      <c r="E55992" s="2">
        <v>43135.435844907413</v>
      </c>
      <c r="F55992">
        <v>155.41999999999999</v>
      </c>
      <c r="G55992">
        <f t="shared" si="1748"/>
        <v>2</v>
      </c>
      <c r="H55992">
        <f t="shared" si="1749"/>
        <v>2018</v>
      </c>
    </row>
    <row r="55993" spans="1:8" x14ac:dyDescent="0.25">
      <c r="A55993" s="1">
        <v>89292</v>
      </c>
      <c r="B55993" t="s">
        <v>85071</v>
      </c>
      <c r="C55993" t="s">
        <v>179806</v>
      </c>
      <c r="D55993" t="s">
        <v>189475</v>
      </c>
      <c r="E55993" s="2">
        <v>43132.671331018522</v>
      </c>
      <c r="F55993">
        <v>25.84</v>
      </c>
      <c r="G55993">
        <f t="shared" si="1748"/>
        <v>2</v>
      </c>
      <c r="H55993">
        <f t="shared" si="1749"/>
        <v>2018</v>
      </c>
    </row>
    <row r="55994" spans="1:8" x14ac:dyDescent="0.25">
      <c r="A55994" s="1">
        <v>89311</v>
      </c>
      <c r="B55994" t="s">
        <v>85089</v>
      </c>
      <c r="C55994" t="s">
        <v>179824</v>
      </c>
      <c r="D55994" t="s">
        <v>189475</v>
      </c>
      <c r="E55994" s="2">
        <v>43142.770405092589</v>
      </c>
      <c r="F55994">
        <v>191.58</v>
      </c>
      <c r="G55994">
        <f t="shared" si="1748"/>
        <v>2</v>
      </c>
      <c r="H55994">
        <f t="shared" si="1749"/>
        <v>2018</v>
      </c>
    </row>
    <row r="55995" spans="1:8" x14ac:dyDescent="0.25">
      <c r="A55995" s="1">
        <v>89318</v>
      </c>
      <c r="B55995" t="s">
        <v>85096</v>
      </c>
      <c r="C55995" t="s">
        <v>179831</v>
      </c>
      <c r="D55995" t="s">
        <v>189475</v>
      </c>
      <c r="E55995" s="2">
        <v>43144.723761574067</v>
      </c>
      <c r="F55995">
        <v>154.66999999999999</v>
      </c>
      <c r="G55995">
        <f t="shared" si="1748"/>
        <v>2</v>
      </c>
      <c r="H55995">
        <f t="shared" si="1749"/>
        <v>2018</v>
      </c>
    </row>
    <row r="55996" spans="1:8" x14ac:dyDescent="0.25">
      <c r="A55996" s="1">
        <v>89320</v>
      </c>
      <c r="B55996" t="s">
        <v>85098</v>
      </c>
      <c r="C55996" t="s">
        <v>179833</v>
      </c>
      <c r="D55996" t="s">
        <v>189475</v>
      </c>
      <c r="E55996" s="2">
        <v>43140.573657407411</v>
      </c>
      <c r="F55996">
        <v>191.58</v>
      </c>
      <c r="G55996">
        <f t="shared" si="1748"/>
        <v>2</v>
      </c>
      <c r="H55996">
        <f t="shared" si="1749"/>
        <v>2018</v>
      </c>
    </row>
    <row r="55997" spans="1:8" x14ac:dyDescent="0.25">
      <c r="A55997" s="1">
        <v>89329</v>
      </c>
      <c r="B55997" t="s">
        <v>85106</v>
      </c>
      <c r="C55997" t="s">
        <v>179841</v>
      </c>
      <c r="D55997" t="s">
        <v>189475</v>
      </c>
      <c r="E55997" s="2">
        <v>43151.635671296302</v>
      </c>
      <c r="F55997">
        <v>47.62</v>
      </c>
      <c r="G55997">
        <f t="shared" si="1748"/>
        <v>2</v>
      </c>
      <c r="H55997">
        <f t="shared" si="1749"/>
        <v>2018</v>
      </c>
    </row>
    <row r="55998" spans="1:8" x14ac:dyDescent="0.25">
      <c r="A55998" s="1">
        <v>89333</v>
      </c>
      <c r="B55998" t="s">
        <v>85109</v>
      </c>
      <c r="C55998" t="s">
        <v>179844</v>
      </c>
      <c r="D55998" t="s">
        <v>189475</v>
      </c>
      <c r="E55998" s="2">
        <v>43157.978900462957</v>
      </c>
      <c r="F55998">
        <v>191.58</v>
      </c>
      <c r="G55998">
        <f t="shared" si="1748"/>
        <v>2</v>
      </c>
      <c r="H55998">
        <f t="shared" si="1749"/>
        <v>2018</v>
      </c>
    </row>
    <row r="55999" spans="1:8" x14ac:dyDescent="0.25">
      <c r="A55999" s="1">
        <v>89346</v>
      </c>
      <c r="B55999" t="s">
        <v>85121</v>
      </c>
      <c r="C55999" t="s">
        <v>179856</v>
      </c>
      <c r="D55999" t="s">
        <v>189475</v>
      </c>
      <c r="E55999" s="2">
        <v>43138.968136574083</v>
      </c>
      <c r="F55999">
        <v>155.41999999999999</v>
      </c>
      <c r="G55999">
        <f t="shared" si="1748"/>
        <v>2</v>
      </c>
      <c r="H55999">
        <f t="shared" si="1749"/>
        <v>2018</v>
      </c>
    </row>
    <row r="56000" spans="1:8" x14ac:dyDescent="0.25">
      <c r="A56000" s="1">
        <v>89352</v>
      </c>
      <c r="B56000" t="s">
        <v>85126</v>
      </c>
      <c r="C56000" t="s">
        <v>179861</v>
      </c>
      <c r="D56000" t="s">
        <v>189475</v>
      </c>
      <c r="E56000" s="2">
        <v>43152.029456018521</v>
      </c>
      <c r="F56000">
        <v>125.99</v>
      </c>
      <c r="G56000">
        <f t="shared" si="1748"/>
        <v>2</v>
      </c>
      <c r="H56000">
        <f t="shared" si="1749"/>
        <v>2018</v>
      </c>
    </row>
    <row r="56001" spans="1:8" x14ac:dyDescent="0.25">
      <c r="A56001" s="1">
        <v>89402</v>
      </c>
      <c r="B56001" t="s">
        <v>85175</v>
      </c>
      <c r="C56001" t="s">
        <v>179910</v>
      </c>
      <c r="D56001" t="s">
        <v>189480</v>
      </c>
      <c r="E56001" s="2">
        <v>43149.875543981478</v>
      </c>
      <c r="F56001">
        <v>36.35</v>
      </c>
      <c r="G56001">
        <f t="shared" si="1748"/>
        <v>2</v>
      </c>
      <c r="H56001">
        <f t="shared" si="1749"/>
        <v>2018</v>
      </c>
    </row>
    <row r="56002" spans="1:8" x14ac:dyDescent="0.25">
      <c r="A56002" s="1">
        <v>89425</v>
      </c>
      <c r="B56002" t="s">
        <v>85198</v>
      </c>
      <c r="C56002" t="s">
        <v>179933</v>
      </c>
      <c r="D56002" t="s">
        <v>189475</v>
      </c>
      <c r="E56002" s="2">
        <v>43157.303078703713</v>
      </c>
      <c r="F56002">
        <v>138.65</v>
      </c>
      <c r="G56002">
        <f t="shared" ref="G56002:G56065" si="1750">MONTH(E56002)</f>
        <v>2</v>
      </c>
      <c r="H56002">
        <f t="shared" ref="H56002:H56065" si="1751">YEAR(E56002)</f>
        <v>2018</v>
      </c>
    </row>
    <row r="56003" spans="1:8" x14ac:dyDescent="0.25">
      <c r="A56003" s="1">
        <v>89465</v>
      </c>
      <c r="B56003" t="s">
        <v>85237</v>
      </c>
      <c r="C56003" t="s">
        <v>179972</v>
      </c>
      <c r="D56003" t="s">
        <v>189475</v>
      </c>
      <c r="E56003" s="2">
        <v>43142.767696759263</v>
      </c>
      <c r="F56003">
        <v>154.66999999999999</v>
      </c>
      <c r="G56003">
        <f t="shared" si="1750"/>
        <v>2</v>
      </c>
      <c r="H56003">
        <f t="shared" si="1751"/>
        <v>2018</v>
      </c>
    </row>
    <row r="56004" spans="1:8" x14ac:dyDescent="0.25">
      <c r="A56004" s="1">
        <v>89468</v>
      </c>
      <c r="B56004" t="s">
        <v>85240</v>
      </c>
      <c r="C56004" t="s">
        <v>179975</v>
      </c>
      <c r="D56004" t="s">
        <v>189475</v>
      </c>
      <c r="E56004" s="2">
        <v>43157.806435185194</v>
      </c>
      <c r="F56004">
        <v>25.84</v>
      </c>
      <c r="G56004">
        <f t="shared" si="1750"/>
        <v>2</v>
      </c>
      <c r="H56004">
        <f t="shared" si="1751"/>
        <v>2018</v>
      </c>
    </row>
    <row r="56005" spans="1:8" x14ac:dyDescent="0.25">
      <c r="A56005" s="1">
        <v>89517</v>
      </c>
      <c r="B56005" t="s">
        <v>85287</v>
      </c>
      <c r="C56005" t="s">
        <v>180022</v>
      </c>
      <c r="D56005" t="s">
        <v>189475</v>
      </c>
      <c r="E56005" s="2">
        <v>43153.928773148153</v>
      </c>
      <c r="F56005">
        <v>138.65</v>
      </c>
      <c r="G56005">
        <f t="shared" si="1750"/>
        <v>2</v>
      </c>
      <c r="H56005">
        <f t="shared" si="1751"/>
        <v>2018</v>
      </c>
    </row>
    <row r="56006" spans="1:8" x14ac:dyDescent="0.25">
      <c r="A56006" s="1">
        <v>89564</v>
      </c>
      <c r="B56006" t="s">
        <v>85332</v>
      </c>
      <c r="C56006" t="s">
        <v>180067</v>
      </c>
      <c r="D56006" t="s">
        <v>189475</v>
      </c>
      <c r="E56006" s="2">
        <v>43132.91265046296</v>
      </c>
      <c r="F56006">
        <v>291.27999999999997</v>
      </c>
      <c r="G56006">
        <f t="shared" si="1750"/>
        <v>2</v>
      </c>
      <c r="H56006">
        <f t="shared" si="1751"/>
        <v>2018</v>
      </c>
    </row>
    <row r="56007" spans="1:8" x14ac:dyDescent="0.25">
      <c r="A56007" s="1">
        <v>89587</v>
      </c>
      <c r="B56007" t="s">
        <v>85354</v>
      </c>
      <c r="C56007" t="s">
        <v>180089</v>
      </c>
      <c r="D56007" t="s">
        <v>189475</v>
      </c>
      <c r="E56007" s="2">
        <v>43138.411435185182</v>
      </c>
      <c r="F56007">
        <v>191.58</v>
      </c>
      <c r="G56007">
        <f t="shared" si="1750"/>
        <v>2</v>
      </c>
      <c r="H56007">
        <f t="shared" si="1751"/>
        <v>2018</v>
      </c>
    </row>
    <row r="56008" spans="1:8" x14ac:dyDescent="0.25">
      <c r="A56008" s="1">
        <v>89614</v>
      </c>
      <c r="B56008" t="s">
        <v>85380</v>
      </c>
      <c r="C56008" t="s">
        <v>180115</v>
      </c>
      <c r="D56008" t="s">
        <v>189475</v>
      </c>
      <c r="E56008" s="2">
        <v>43141.518819444442</v>
      </c>
      <c r="F56008">
        <v>36.35</v>
      </c>
      <c r="G56008">
        <f t="shared" si="1750"/>
        <v>2</v>
      </c>
      <c r="H56008">
        <f t="shared" si="1751"/>
        <v>2018</v>
      </c>
    </row>
    <row r="56009" spans="1:8" x14ac:dyDescent="0.25">
      <c r="A56009" s="1">
        <v>89615</v>
      </c>
      <c r="B56009" t="s">
        <v>85381</v>
      </c>
      <c r="C56009" t="s">
        <v>180116</v>
      </c>
      <c r="D56009" t="s">
        <v>189475</v>
      </c>
      <c r="E56009" s="2">
        <v>43157.515775462962</v>
      </c>
      <c r="F56009">
        <v>36.35</v>
      </c>
      <c r="G56009">
        <f t="shared" si="1750"/>
        <v>2</v>
      </c>
      <c r="H56009">
        <f t="shared" si="1751"/>
        <v>2018</v>
      </c>
    </row>
    <row r="56010" spans="1:8" x14ac:dyDescent="0.25">
      <c r="A56010" s="1">
        <v>89620</v>
      </c>
      <c r="B56010" t="s">
        <v>85386</v>
      </c>
      <c r="C56010" t="s">
        <v>180121</v>
      </c>
      <c r="D56010" t="s">
        <v>189475</v>
      </c>
      <c r="E56010" s="2">
        <v>43134.963761574072</v>
      </c>
      <c r="F56010">
        <v>191.58</v>
      </c>
      <c r="G56010">
        <f t="shared" si="1750"/>
        <v>2</v>
      </c>
      <c r="H56010">
        <f t="shared" si="1751"/>
        <v>2018</v>
      </c>
    </row>
    <row r="56011" spans="1:8" x14ac:dyDescent="0.25">
      <c r="A56011" s="1">
        <v>89629</v>
      </c>
      <c r="B56011" t="s">
        <v>85394</v>
      </c>
      <c r="C56011" t="s">
        <v>180129</v>
      </c>
      <c r="D56011" t="s">
        <v>189475</v>
      </c>
      <c r="E56011" s="2">
        <v>43143.929675925923</v>
      </c>
      <c r="F56011">
        <v>191.58</v>
      </c>
      <c r="G56011">
        <f t="shared" si="1750"/>
        <v>2</v>
      </c>
      <c r="H56011">
        <f t="shared" si="1751"/>
        <v>2018</v>
      </c>
    </row>
    <row r="56012" spans="1:8" x14ac:dyDescent="0.25">
      <c r="A56012" s="1">
        <v>89632</v>
      </c>
      <c r="B56012" t="s">
        <v>85397</v>
      </c>
      <c r="C56012" t="s">
        <v>180132</v>
      </c>
      <c r="D56012" t="s">
        <v>189475</v>
      </c>
      <c r="E56012" s="2">
        <v>43150.829884259263</v>
      </c>
      <c r="F56012">
        <v>47.62</v>
      </c>
      <c r="G56012">
        <f t="shared" si="1750"/>
        <v>2</v>
      </c>
      <c r="H56012">
        <f t="shared" si="1751"/>
        <v>2018</v>
      </c>
    </row>
    <row r="56013" spans="1:8" x14ac:dyDescent="0.25">
      <c r="A56013" s="1">
        <v>89633</v>
      </c>
      <c r="B56013" t="s">
        <v>85398</v>
      </c>
      <c r="C56013" t="s">
        <v>180133</v>
      </c>
      <c r="D56013" t="s">
        <v>189475</v>
      </c>
      <c r="E56013" s="2">
        <v>43135.98673611111</v>
      </c>
      <c r="F56013">
        <v>25.84</v>
      </c>
      <c r="G56013">
        <f t="shared" si="1750"/>
        <v>2</v>
      </c>
      <c r="H56013">
        <f t="shared" si="1751"/>
        <v>2018</v>
      </c>
    </row>
    <row r="56014" spans="1:8" x14ac:dyDescent="0.25">
      <c r="A56014" s="1">
        <v>89635</v>
      </c>
      <c r="B56014" t="s">
        <v>85400</v>
      </c>
      <c r="C56014" t="s">
        <v>180135</v>
      </c>
      <c r="D56014" t="s">
        <v>189475</v>
      </c>
      <c r="E56014" s="2">
        <v>43151.60491898148</v>
      </c>
      <c r="F56014">
        <v>25.84</v>
      </c>
      <c r="G56014">
        <f t="shared" si="1750"/>
        <v>2</v>
      </c>
      <c r="H56014">
        <f t="shared" si="1751"/>
        <v>2018</v>
      </c>
    </row>
    <row r="56015" spans="1:8" x14ac:dyDescent="0.25">
      <c r="A56015" s="1">
        <v>89663</v>
      </c>
      <c r="B56015" t="s">
        <v>85425</v>
      </c>
      <c r="C56015" t="s">
        <v>180160</v>
      </c>
      <c r="D56015" t="s">
        <v>189475</v>
      </c>
      <c r="E56015" s="2">
        <v>43159.362696759257</v>
      </c>
      <c r="F56015">
        <v>36.35</v>
      </c>
      <c r="G56015">
        <f t="shared" si="1750"/>
        <v>2</v>
      </c>
      <c r="H56015">
        <f t="shared" si="1751"/>
        <v>2018</v>
      </c>
    </row>
    <row r="56016" spans="1:8" x14ac:dyDescent="0.25">
      <c r="A56016" s="1">
        <v>89673</v>
      </c>
      <c r="B56016" t="s">
        <v>85434</v>
      </c>
      <c r="C56016" t="s">
        <v>180169</v>
      </c>
      <c r="D56016" t="s">
        <v>189475</v>
      </c>
      <c r="E56016" s="2">
        <v>43157.740127314813</v>
      </c>
      <c r="F56016">
        <v>191.58</v>
      </c>
      <c r="G56016">
        <f t="shared" si="1750"/>
        <v>2</v>
      </c>
      <c r="H56016">
        <f t="shared" si="1751"/>
        <v>2018</v>
      </c>
    </row>
    <row r="56017" spans="1:8" x14ac:dyDescent="0.25">
      <c r="A56017" s="1">
        <v>89681</v>
      </c>
      <c r="B56017" t="s">
        <v>85441</v>
      </c>
      <c r="C56017" t="s">
        <v>180176</v>
      </c>
      <c r="D56017" t="s">
        <v>189475</v>
      </c>
      <c r="E56017" s="2">
        <v>43156.726226851853</v>
      </c>
      <c r="F56017">
        <v>191.58</v>
      </c>
      <c r="G56017">
        <f t="shared" si="1750"/>
        <v>2</v>
      </c>
      <c r="H56017">
        <f t="shared" si="1751"/>
        <v>2018</v>
      </c>
    </row>
    <row r="56018" spans="1:8" x14ac:dyDescent="0.25">
      <c r="A56018" s="1">
        <v>89706</v>
      </c>
      <c r="B56018" t="s">
        <v>85466</v>
      </c>
      <c r="C56018" t="s">
        <v>180201</v>
      </c>
      <c r="D56018" t="s">
        <v>189475</v>
      </c>
      <c r="E56018" s="2">
        <v>43150.348877314813</v>
      </c>
      <c r="F56018">
        <v>25.84</v>
      </c>
      <c r="G56018">
        <f t="shared" si="1750"/>
        <v>2</v>
      </c>
      <c r="H56018">
        <f t="shared" si="1751"/>
        <v>2018</v>
      </c>
    </row>
    <row r="56019" spans="1:8" x14ac:dyDescent="0.25">
      <c r="A56019" s="1">
        <v>89724</v>
      </c>
      <c r="B56019" t="s">
        <v>85482</v>
      </c>
      <c r="C56019" t="s">
        <v>180217</v>
      </c>
      <c r="D56019" t="s">
        <v>189475</v>
      </c>
      <c r="E56019" s="2">
        <v>43141.763877314806</v>
      </c>
      <c r="F56019">
        <v>32.9</v>
      </c>
      <c r="G56019">
        <f t="shared" si="1750"/>
        <v>2</v>
      </c>
      <c r="H56019">
        <f t="shared" si="1751"/>
        <v>2018</v>
      </c>
    </row>
    <row r="56020" spans="1:8" x14ac:dyDescent="0.25">
      <c r="A56020" s="1">
        <v>89727</v>
      </c>
      <c r="B56020" t="s">
        <v>85484</v>
      </c>
      <c r="C56020" t="s">
        <v>180219</v>
      </c>
      <c r="D56020" t="s">
        <v>189475</v>
      </c>
      <c r="E56020" s="2">
        <v>43140.673194444447</v>
      </c>
      <c r="F56020">
        <v>25.84</v>
      </c>
      <c r="G56020">
        <f t="shared" si="1750"/>
        <v>2</v>
      </c>
      <c r="H56020">
        <f t="shared" si="1751"/>
        <v>2018</v>
      </c>
    </row>
    <row r="56021" spans="1:8" x14ac:dyDescent="0.25">
      <c r="A56021" s="1">
        <v>89744</v>
      </c>
      <c r="B56021" t="s">
        <v>85500</v>
      </c>
      <c r="C56021" t="s">
        <v>180235</v>
      </c>
      <c r="D56021" t="s">
        <v>189475</v>
      </c>
      <c r="E56021" s="2">
        <v>43150.973460648151</v>
      </c>
      <c r="F56021">
        <v>191.58</v>
      </c>
      <c r="G56021">
        <f t="shared" si="1750"/>
        <v>2</v>
      </c>
      <c r="H56021">
        <f t="shared" si="1751"/>
        <v>2018</v>
      </c>
    </row>
    <row r="56022" spans="1:8" x14ac:dyDescent="0.25">
      <c r="A56022" s="1">
        <v>89746</v>
      </c>
      <c r="B56022" t="s">
        <v>85502</v>
      </c>
      <c r="C56022" t="s">
        <v>180237</v>
      </c>
      <c r="D56022" t="s">
        <v>189475</v>
      </c>
      <c r="E56022" s="2">
        <v>43137.435659722221</v>
      </c>
      <c r="F56022">
        <v>153.96</v>
      </c>
      <c r="G56022">
        <f t="shared" si="1750"/>
        <v>2</v>
      </c>
      <c r="H56022">
        <f t="shared" si="1751"/>
        <v>2018</v>
      </c>
    </row>
    <row r="56023" spans="1:8" x14ac:dyDescent="0.25">
      <c r="A56023" s="1">
        <v>89772</v>
      </c>
      <c r="B56023" t="s">
        <v>85526</v>
      </c>
      <c r="C56023" t="s">
        <v>180261</v>
      </c>
      <c r="D56023" t="s">
        <v>189475</v>
      </c>
      <c r="E56023" s="2">
        <v>43145.448842592603</v>
      </c>
      <c r="F56023">
        <v>163.06</v>
      </c>
      <c r="G56023">
        <f t="shared" si="1750"/>
        <v>2</v>
      </c>
      <c r="H56023">
        <f t="shared" si="1751"/>
        <v>2018</v>
      </c>
    </row>
    <row r="56024" spans="1:8" x14ac:dyDescent="0.25">
      <c r="A56024" s="1">
        <v>89787</v>
      </c>
      <c r="B56024" t="s">
        <v>85541</v>
      </c>
      <c r="C56024" t="s">
        <v>180276</v>
      </c>
      <c r="D56024" t="s">
        <v>189475</v>
      </c>
      <c r="E56024" s="2">
        <v>43150.609143518523</v>
      </c>
      <c r="F56024">
        <v>191.58</v>
      </c>
      <c r="G56024">
        <f t="shared" si="1750"/>
        <v>2</v>
      </c>
      <c r="H56024">
        <f t="shared" si="1751"/>
        <v>2018</v>
      </c>
    </row>
    <row r="56025" spans="1:8" x14ac:dyDescent="0.25">
      <c r="A56025" s="1">
        <v>89789</v>
      </c>
      <c r="B56025" t="s">
        <v>85543</v>
      </c>
      <c r="C56025" t="s">
        <v>180278</v>
      </c>
      <c r="D56025" t="s">
        <v>189475</v>
      </c>
      <c r="E56025" s="2">
        <v>43148.877800925933</v>
      </c>
      <c r="F56025">
        <v>155.41999999999999</v>
      </c>
      <c r="G56025">
        <f t="shared" si="1750"/>
        <v>2</v>
      </c>
      <c r="H56025">
        <f t="shared" si="1751"/>
        <v>2018</v>
      </c>
    </row>
    <row r="56026" spans="1:8" x14ac:dyDescent="0.25">
      <c r="A56026" s="1">
        <v>89796</v>
      </c>
      <c r="B56026" t="s">
        <v>85550</v>
      </c>
      <c r="C56026" t="s">
        <v>180285</v>
      </c>
      <c r="D56026" t="s">
        <v>189475</v>
      </c>
      <c r="E56026" s="2">
        <v>43155.6090625</v>
      </c>
      <c r="F56026">
        <v>154.66999999999999</v>
      </c>
      <c r="G56026">
        <f t="shared" si="1750"/>
        <v>2</v>
      </c>
      <c r="H56026">
        <f t="shared" si="1751"/>
        <v>2018</v>
      </c>
    </row>
    <row r="56027" spans="1:8" x14ac:dyDescent="0.25">
      <c r="A56027" s="1">
        <v>89800</v>
      </c>
      <c r="B56027" t="s">
        <v>85554</v>
      </c>
      <c r="C56027" t="s">
        <v>180289</v>
      </c>
      <c r="D56027" t="s">
        <v>189475</v>
      </c>
      <c r="E56027" s="2">
        <v>43143.769513888888</v>
      </c>
      <c r="F56027">
        <v>191.58</v>
      </c>
      <c r="G56027">
        <f t="shared" si="1750"/>
        <v>2</v>
      </c>
      <c r="H56027">
        <f t="shared" si="1751"/>
        <v>2018</v>
      </c>
    </row>
    <row r="56028" spans="1:8" x14ac:dyDescent="0.25">
      <c r="A56028" s="1">
        <v>89853</v>
      </c>
      <c r="B56028" t="s">
        <v>85605</v>
      </c>
      <c r="C56028" t="s">
        <v>180340</v>
      </c>
      <c r="D56028" t="s">
        <v>189475</v>
      </c>
      <c r="E56028" s="2">
        <v>43151.350034722222</v>
      </c>
      <c r="F56028">
        <v>36.35</v>
      </c>
      <c r="G56028">
        <f t="shared" si="1750"/>
        <v>2</v>
      </c>
      <c r="H56028">
        <f t="shared" si="1751"/>
        <v>2018</v>
      </c>
    </row>
    <row r="56029" spans="1:8" x14ac:dyDescent="0.25">
      <c r="A56029" s="1">
        <v>89897</v>
      </c>
      <c r="B56029" t="s">
        <v>85646</v>
      </c>
      <c r="C56029" t="s">
        <v>180381</v>
      </c>
      <c r="D56029" t="s">
        <v>189475</v>
      </c>
      <c r="E56029" s="2">
        <v>43146.518136574072</v>
      </c>
      <c r="F56029">
        <v>154.66999999999999</v>
      </c>
      <c r="G56029">
        <f t="shared" si="1750"/>
        <v>2</v>
      </c>
      <c r="H56029">
        <f t="shared" si="1751"/>
        <v>2018</v>
      </c>
    </row>
    <row r="56030" spans="1:8" x14ac:dyDescent="0.25">
      <c r="A56030" s="1">
        <v>89900</v>
      </c>
      <c r="B56030" t="s">
        <v>85649</v>
      </c>
      <c r="C56030" t="s">
        <v>180384</v>
      </c>
      <c r="D56030" t="s">
        <v>189475</v>
      </c>
      <c r="E56030" s="2">
        <v>43158.48673611111</v>
      </c>
      <c r="F56030">
        <v>191.58</v>
      </c>
      <c r="G56030">
        <f t="shared" si="1750"/>
        <v>2</v>
      </c>
      <c r="H56030">
        <f t="shared" si="1751"/>
        <v>2018</v>
      </c>
    </row>
    <row r="56031" spans="1:8" x14ac:dyDescent="0.25">
      <c r="A56031" s="1">
        <v>89911</v>
      </c>
      <c r="B56031" t="s">
        <v>85659</v>
      </c>
      <c r="C56031" t="s">
        <v>180394</v>
      </c>
      <c r="D56031" t="s">
        <v>189475</v>
      </c>
      <c r="E56031" s="2">
        <v>43139.886111111111</v>
      </c>
      <c r="F56031">
        <v>36.35</v>
      </c>
      <c r="G56031">
        <f t="shared" si="1750"/>
        <v>2</v>
      </c>
      <c r="H56031">
        <f t="shared" si="1751"/>
        <v>2018</v>
      </c>
    </row>
    <row r="56032" spans="1:8" x14ac:dyDescent="0.25">
      <c r="A56032" s="1">
        <v>89946</v>
      </c>
      <c r="B56032" t="s">
        <v>85693</v>
      </c>
      <c r="C56032" t="s">
        <v>180428</v>
      </c>
      <c r="D56032" t="s">
        <v>189475</v>
      </c>
      <c r="E56032" s="2">
        <v>43150.407037037039</v>
      </c>
      <c r="F56032">
        <v>191.58</v>
      </c>
      <c r="G56032">
        <f t="shared" si="1750"/>
        <v>2</v>
      </c>
      <c r="H56032">
        <f t="shared" si="1751"/>
        <v>2018</v>
      </c>
    </row>
    <row r="56033" spans="1:8" x14ac:dyDescent="0.25">
      <c r="A56033" s="1">
        <v>89952</v>
      </c>
      <c r="B56033" t="s">
        <v>85699</v>
      </c>
      <c r="C56033" t="s">
        <v>180434</v>
      </c>
      <c r="D56033" t="s">
        <v>189475</v>
      </c>
      <c r="E56033" s="2">
        <v>43154.319861111107</v>
      </c>
      <c r="F56033">
        <v>138.65</v>
      </c>
      <c r="G56033">
        <f t="shared" si="1750"/>
        <v>2</v>
      </c>
      <c r="H56033">
        <f t="shared" si="1751"/>
        <v>2018</v>
      </c>
    </row>
    <row r="56034" spans="1:8" x14ac:dyDescent="0.25">
      <c r="A56034" s="1">
        <v>89956</v>
      </c>
      <c r="B56034" t="s">
        <v>85703</v>
      </c>
      <c r="C56034" t="s">
        <v>180438</v>
      </c>
      <c r="D56034" t="s">
        <v>189475</v>
      </c>
      <c r="E56034" s="2">
        <v>43140.624583333331</v>
      </c>
      <c r="F56034">
        <v>36.35</v>
      </c>
      <c r="G56034">
        <f t="shared" si="1750"/>
        <v>2</v>
      </c>
      <c r="H56034">
        <f t="shared" si="1751"/>
        <v>2018</v>
      </c>
    </row>
    <row r="56035" spans="1:8" x14ac:dyDescent="0.25">
      <c r="A56035" s="1">
        <v>89963</v>
      </c>
      <c r="B56035" t="s">
        <v>85710</v>
      </c>
      <c r="C56035" t="s">
        <v>180445</v>
      </c>
      <c r="D56035" t="s">
        <v>189475</v>
      </c>
      <c r="E56035" s="2">
        <v>43145.741678240738</v>
      </c>
      <c r="F56035">
        <v>154.66999999999999</v>
      </c>
      <c r="G56035">
        <f t="shared" si="1750"/>
        <v>2</v>
      </c>
      <c r="H56035">
        <f t="shared" si="1751"/>
        <v>2018</v>
      </c>
    </row>
    <row r="56036" spans="1:8" x14ac:dyDescent="0.25">
      <c r="A56036" s="1">
        <v>90001</v>
      </c>
      <c r="B56036" t="s">
        <v>85745</v>
      </c>
      <c r="C56036" t="s">
        <v>180480</v>
      </c>
      <c r="D56036" t="s">
        <v>189475</v>
      </c>
      <c r="E56036" s="2">
        <v>43150.616666666669</v>
      </c>
      <c r="F56036">
        <v>36.35</v>
      </c>
      <c r="G56036">
        <f t="shared" si="1750"/>
        <v>2</v>
      </c>
      <c r="H56036">
        <f t="shared" si="1751"/>
        <v>2018</v>
      </c>
    </row>
    <row r="56037" spans="1:8" x14ac:dyDescent="0.25">
      <c r="A56037" s="1">
        <v>90029</v>
      </c>
      <c r="B56037" t="s">
        <v>85771</v>
      </c>
      <c r="C56037" t="s">
        <v>180506</v>
      </c>
      <c r="D56037" t="s">
        <v>189475</v>
      </c>
      <c r="E56037" s="2">
        <v>43132.779537037037</v>
      </c>
      <c r="F56037">
        <v>25.84</v>
      </c>
      <c r="G56037">
        <f t="shared" si="1750"/>
        <v>2</v>
      </c>
      <c r="H56037">
        <f t="shared" si="1751"/>
        <v>2018</v>
      </c>
    </row>
    <row r="56038" spans="1:8" x14ac:dyDescent="0.25">
      <c r="A56038" s="1">
        <v>90035</v>
      </c>
      <c r="B56038" t="s">
        <v>85776</v>
      </c>
      <c r="C56038" t="s">
        <v>180511</v>
      </c>
      <c r="D56038" t="s">
        <v>189475</v>
      </c>
      <c r="E56038" s="2">
        <v>43141.64539351852</v>
      </c>
      <c r="F56038">
        <v>36.35</v>
      </c>
      <c r="G56038">
        <f t="shared" si="1750"/>
        <v>2</v>
      </c>
      <c r="H56038">
        <f t="shared" si="1751"/>
        <v>2018</v>
      </c>
    </row>
    <row r="56039" spans="1:8" x14ac:dyDescent="0.25">
      <c r="A56039" s="1">
        <v>90037</v>
      </c>
      <c r="B56039" t="s">
        <v>85778</v>
      </c>
      <c r="C56039" t="s">
        <v>180513</v>
      </c>
      <c r="D56039" t="s">
        <v>189475</v>
      </c>
      <c r="E56039" s="2">
        <v>43132.640370370369</v>
      </c>
      <c r="F56039">
        <v>155.41999999999999</v>
      </c>
      <c r="G56039">
        <f t="shared" si="1750"/>
        <v>2</v>
      </c>
      <c r="H56039">
        <f t="shared" si="1751"/>
        <v>2018</v>
      </c>
    </row>
    <row r="56040" spans="1:8" x14ac:dyDescent="0.25">
      <c r="A56040" s="1">
        <v>90051</v>
      </c>
      <c r="B56040" t="s">
        <v>85791</v>
      </c>
      <c r="C56040" t="s">
        <v>180526</v>
      </c>
      <c r="D56040" t="s">
        <v>189475</v>
      </c>
      <c r="E56040" s="2">
        <v>43145.993518518517</v>
      </c>
      <c r="F56040">
        <v>25.84</v>
      </c>
      <c r="G56040">
        <f t="shared" si="1750"/>
        <v>2</v>
      </c>
      <c r="H56040">
        <f t="shared" si="1751"/>
        <v>2018</v>
      </c>
    </row>
    <row r="56041" spans="1:8" x14ac:dyDescent="0.25">
      <c r="A56041" s="1">
        <v>90061</v>
      </c>
      <c r="B56041" t="s">
        <v>85801</v>
      </c>
      <c r="C56041" t="s">
        <v>180536</v>
      </c>
      <c r="D56041" t="s">
        <v>189480</v>
      </c>
      <c r="E56041" s="2">
        <v>43157.461377314823</v>
      </c>
      <c r="F56041">
        <v>155.41999999999999</v>
      </c>
      <c r="G56041">
        <f t="shared" si="1750"/>
        <v>2</v>
      </c>
      <c r="H56041">
        <f t="shared" si="1751"/>
        <v>2018</v>
      </c>
    </row>
    <row r="56042" spans="1:8" x14ac:dyDescent="0.25">
      <c r="A56042" s="1">
        <v>90070</v>
      </c>
      <c r="B56042" t="s">
        <v>85810</v>
      </c>
      <c r="C56042" t="s">
        <v>180545</v>
      </c>
      <c r="D56042" t="s">
        <v>189477</v>
      </c>
      <c r="E56042" s="2">
        <v>43153.618506944447</v>
      </c>
      <c r="F56042">
        <v>191.58</v>
      </c>
      <c r="G56042">
        <f t="shared" si="1750"/>
        <v>2</v>
      </c>
      <c r="H56042">
        <f t="shared" si="1751"/>
        <v>2018</v>
      </c>
    </row>
    <row r="56043" spans="1:8" x14ac:dyDescent="0.25">
      <c r="A56043" s="1">
        <v>90078</v>
      </c>
      <c r="B56043" t="s">
        <v>85816</v>
      </c>
      <c r="C56043" t="s">
        <v>180551</v>
      </c>
      <c r="D56043" t="s">
        <v>189475</v>
      </c>
      <c r="E56043" s="2">
        <v>43139.676689814813</v>
      </c>
      <c r="F56043">
        <v>191.58</v>
      </c>
      <c r="G56043">
        <f t="shared" si="1750"/>
        <v>2</v>
      </c>
      <c r="H56043">
        <f t="shared" si="1751"/>
        <v>2018</v>
      </c>
    </row>
    <row r="56044" spans="1:8" x14ac:dyDescent="0.25">
      <c r="A56044" s="1">
        <v>90091</v>
      </c>
      <c r="B56044" t="s">
        <v>85829</v>
      </c>
      <c r="C56044" t="s">
        <v>180564</v>
      </c>
      <c r="D56044" t="s">
        <v>189475</v>
      </c>
      <c r="E56044" s="2">
        <v>43139.901446759257</v>
      </c>
      <c r="F56044">
        <v>155.41999999999999</v>
      </c>
      <c r="G56044">
        <f t="shared" si="1750"/>
        <v>2</v>
      </c>
      <c r="H56044">
        <f t="shared" si="1751"/>
        <v>2018</v>
      </c>
    </row>
    <row r="56045" spans="1:8" x14ac:dyDescent="0.25">
      <c r="A56045" s="1">
        <v>90137</v>
      </c>
      <c r="B56045" t="s">
        <v>85872</v>
      </c>
      <c r="C56045" t="s">
        <v>180607</v>
      </c>
      <c r="D56045" t="s">
        <v>189475</v>
      </c>
      <c r="E56045" s="2">
        <v>43140.632361111107</v>
      </c>
      <c r="F56045">
        <v>36.35</v>
      </c>
      <c r="G56045">
        <f t="shared" si="1750"/>
        <v>2</v>
      </c>
      <c r="H56045">
        <f t="shared" si="1751"/>
        <v>2018</v>
      </c>
    </row>
    <row r="56046" spans="1:8" x14ac:dyDescent="0.25">
      <c r="A56046" s="1">
        <v>90183</v>
      </c>
      <c r="B56046" t="s">
        <v>85917</v>
      </c>
      <c r="C56046" t="s">
        <v>180652</v>
      </c>
      <c r="D56046" t="s">
        <v>189475</v>
      </c>
      <c r="E56046" s="2">
        <v>43146.737858796303</v>
      </c>
      <c r="F56046">
        <v>191.58</v>
      </c>
      <c r="G56046">
        <f t="shared" si="1750"/>
        <v>2</v>
      </c>
      <c r="H56046">
        <f t="shared" si="1751"/>
        <v>2018</v>
      </c>
    </row>
    <row r="56047" spans="1:8" x14ac:dyDescent="0.25">
      <c r="A56047" s="1">
        <v>90187</v>
      </c>
      <c r="B56047" t="s">
        <v>85921</v>
      </c>
      <c r="C56047" t="s">
        <v>180656</v>
      </c>
      <c r="D56047" t="s">
        <v>189475</v>
      </c>
      <c r="E56047" s="2">
        <v>43158.589062500003</v>
      </c>
      <c r="F56047">
        <v>25.84</v>
      </c>
      <c r="G56047">
        <f t="shared" si="1750"/>
        <v>2</v>
      </c>
      <c r="H56047">
        <f t="shared" si="1751"/>
        <v>2018</v>
      </c>
    </row>
    <row r="56048" spans="1:8" x14ac:dyDescent="0.25">
      <c r="A56048" s="1">
        <v>90203</v>
      </c>
      <c r="B56048" t="s">
        <v>85937</v>
      </c>
      <c r="C56048" t="s">
        <v>180672</v>
      </c>
      <c r="D56048" t="s">
        <v>189475</v>
      </c>
      <c r="E56048" s="2">
        <v>43147.635034722232</v>
      </c>
      <c r="F56048">
        <v>155.41999999999999</v>
      </c>
      <c r="G56048">
        <f t="shared" si="1750"/>
        <v>2</v>
      </c>
      <c r="H56048">
        <f t="shared" si="1751"/>
        <v>2018</v>
      </c>
    </row>
    <row r="56049" spans="1:8" x14ac:dyDescent="0.25">
      <c r="A56049" s="1">
        <v>90226</v>
      </c>
      <c r="B56049" t="s">
        <v>85958</v>
      </c>
      <c r="C56049" t="s">
        <v>180693</v>
      </c>
      <c r="D56049" t="s">
        <v>189475</v>
      </c>
      <c r="E56049" s="2">
        <v>43148.623182870368</v>
      </c>
      <c r="F56049">
        <v>25.84</v>
      </c>
      <c r="G56049">
        <f t="shared" si="1750"/>
        <v>2</v>
      </c>
      <c r="H56049">
        <f t="shared" si="1751"/>
        <v>2018</v>
      </c>
    </row>
    <row r="56050" spans="1:8" x14ac:dyDescent="0.25">
      <c r="A56050" s="1">
        <v>90241</v>
      </c>
      <c r="B56050" t="s">
        <v>85972</v>
      </c>
      <c r="C56050" t="s">
        <v>180707</v>
      </c>
      <c r="D56050" t="s">
        <v>189475</v>
      </c>
      <c r="E56050" s="2">
        <v>43155.853680555563</v>
      </c>
      <c r="F56050">
        <v>163.06</v>
      </c>
      <c r="G56050">
        <f t="shared" si="1750"/>
        <v>2</v>
      </c>
      <c r="H56050">
        <f t="shared" si="1751"/>
        <v>2018</v>
      </c>
    </row>
    <row r="56051" spans="1:8" x14ac:dyDescent="0.25">
      <c r="A56051" s="1">
        <v>90281</v>
      </c>
      <c r="B56051" t="s">
        <v>86009</v>
      </c>
      <c r="C56051" t="s">
        <v>180744</v>
      </c>
      <c r="D56051" t="s">
        <v>189475</v>
      </c>
      <c r="E56051" s="2">
        <v>43158.521597222221</v>
      </c>
      <c r="F56051">
        <v>125.99</v>
      </c>
      <c r="G56051">
        <f t="shared" si="1750"/>
        <v>2</v>
      </c>
      <c r="H56051">
        <f t="shared" si="1751"/>
        <v>2018</v>
      </c>
    </row>
    <row r="56052" spans="1:8" x14ac:dyDescent="0.25">
      <c r="A56052" s="1">
        <v>90284</v>
      </c>
      <c r="B56052" t="s">
        <v>86012</v>
      </c>
      <c r="C56052" t="s">
        <v>180747</v>
      </c>
      <c r="D56052" t="s">
        <v>189475</v>
      </c>
      <c r="E56052" s="2">
        <v>43135.860578703701</v>
      </c>
      <c r="F56052">
        <v>138.65</v>
      </c>
      <c r="G56052">
        <f t="shared" si="1750"/>
        <v>2</v>
      </c>
      <c r="H56052">
        <f t="shared" si="1751"/>
        <v>2018</v>
      </c>
    </row>
    <row r="56053" spans="1:8" x14ac:dyDescent="0.25">
      <c r="A56053" s="1">
        <v>90322</v>
      </c>
      <c r="B56053" t="s">
        <v>86049</v>
      </c>
      <c r="C56053" t="s">
        <v>180784</v>
      </c>
      <c r="D56053" t="s">
        <v>189475</v>
      </c>
      <c r="E56053" s="2">
        <v>43142.844143518523</v>
      </c>
      <c r="F56053">
        <v>191.58</v>
      </c>
      <c r="G56053">
        <f t="shared" si="1750"/>
        <v>2</v>
      </c>
      <c r="H56053">
        <f t="shared" si="1751"/>
        <v>2018</v>
      </c>
    </row>
    <row r="56054" spans="1:8" x14ac:dyDescent="0.25">
      <c r="A56054" s="1">
        <v>90337</v>
      </c>
      <c r="B56054" t="s">
        <v>86064</v>
      </c>
      <c r="C56054" t="s">
        <v>180799</v>
      </c>
      <c r="D56054" t="s">
        <v>189475</v>
      </c>
      <c r="E56054" s="2">
        <v>43143.546296296299</v>
      </c>
      <c r="F56054">
        <v>191.58</v>
      </c>
      <c r="G56054">
        <f t="shared" si="1750"/>
        <v>2</v>
      </c>
      <c r="H56054">
        <f t="shared" si="1751"/>
        <v>2018</v>
      </c>
    </row>
    <row r="56055" spans="1:8" x14ac:dyDescent="0.25">
      <c r="A56055" s="1">
        <v>90339</v>
      </c>
      <c r="B56055" t="s">
        <v>86066</v>
      </c>
      <c r="C56055" t="s">
        <v>180801</v>
      </c>
      <c r="D56055" t="s">
        <v>189475</v>
      </c>
      <c r="E56055" s="2">
        <v>43136.455821759257</v>
      </c>
      <c r="F56055">
        <v>154.66999999999999</v>
      </c>
      <c r="G56055">
        <f t="shared" si="1750"/>
        <v>2</v>
      </c>
      <c r="H56055">
        <f t="shared" si="1751"/>
        <v>2018</v>
      </c>
    </row>
    <row r="56056" spans="1:8" x14ac:dyDescent="0.25">
      <c r="A56056" s="1">
        <v>90358</v>
      </c>
      <c r="B56056" t="s">
        <v>86084</v>
      </c>
      <c r="C56056" t="s">
        <v>180819</v>
      </c>
      <c r="D56056" t="s">
        <v>189475</v>
      </c>
      <c r="E56056" s="2">
        <v>43142.471458333333</v>
      </c>
      <c r="F56056">
        <v>191.58</v>
      </c>
      <c r="G56056">
        <f t="shared" si="1750"/>
        <v>2</v>
      </c>
      <c r="H56056">
        <f t="shared" si="1751"/>
        <v>2018</v>
      </c>
    </row>
    <row r="56057" spans="1:8" x14ac:dyDescent="0.25">
      <c r="A56057" s="1">
        <v>90379</v>
      </c>
      <c r="B56057" t="s">
        <v>86104</v>
      </c>
      <c r="C56057" t="s">
        <v>180839</v>
      </c>
      <c r="D56057" t="s">
        <v>189475</v>
      </c>
      <c r="E56057" s="2">
        <v>43158.414942129632</v>
      </c>
      <c r="F56057">
        <v>154.66999999999999</v>
      </c>
      <c r="G56057">
        <f t="shared" si="1750"/>
        <v>2</v>
      </c>
      <c r="H56057">
        <f t="shared" si="1751"/>
        <v>2018</v>
      </c>
    </row>
    <row r="56058" spans="1:8" x14ac:dyDescent="0.25">
      <c r="A56058" s="1">
        <v>90398</v>
      </c>
      <c r="B56058" t="s">
        <v>86123</v>
      </c>
      <c r="C56058" t="s">
        <v>180858</v>
      </c>
      <c r="D56058" t="s">
        <v>189475</v>
      </c>
      <c r="E56058" s="2">
        <v>43145.620127314818</v>
      </c>
      <c r="F56058">
        <v>125.99</v>
      </c>
      <c r="G56058">
        <f t="shared" si="1750"/>
        <v>2</v>
      </c>
      <c r="H56058">
        <f t="shared" si="1751"/>
        <v>2018</v>
      </c>
    </row>
    <row r="56059" spans="1:8" x14ac:dyDescent="0.25">
      <c r="A56059" s="1">
        <v>90402</v>
      </c>
      <c r="B56059" t="s">
        <v>86127</v>
      </c>
      <c r="C56059" t="s">
        <v>180862</v>
      </c>
      <c r="D56059" t="s">
        <v>189475</v>
      </c>
      <c r="E56059" s="2">
        <v>43138.758738425917</v>
      </c>
      <c r="F56059">
        <v>154.66999999999999</v>
      </c>
      <c r="G56059">
        <f t="shared" si="1750"/>
        <v>2</v>
      </c>
      <c r="H56059">
        <f t="shared" si="1751"/>
        <v>2018</v>
      </c>
    </row>
    <row r="56060" spans="1:8" x14ac:dyDescent="0.25">
      <c r="A56060" s="1">
        <v>90404</v>
      </c>
      <c r="B56060" t="s">
        <v>86129</v>
      </c>
      <c r="C56060" t="s">
        <v>180864</v>
      </c>
      <c r="D56060" t="s">
        <v>189475</v>
      </c>
      <c r="E56060" s="2">
        <v>43145.686539351853</v>
      </c>
      <c r="F56060">
        <v>32.9</v>
      </c>
      <c r="G56060">
        <f t="shared" si="1750"/>
        <v>2</v>
      </c>
      <c r="H56060">
        <f t="shared" si="1751"/>
        <v>2018</v>
      </c>
    </row>
    <row r="56061" spans="1:8" x14ac:dyDescent="0.25">
      <c r="A56061" s="1">
        <v>90412</v>
      </c>
      <c r="B56061" t="s">
        <v>86137</v>
      </c>
      <c r="C56061" t="s">
        <v>180872</v>
      </c>
      <c r="D56061" t="s">
        <v>189475</v>
      </c>
      <c r="E56061" s="2">
        <v>43157.010601851849</v>
      </c>
      <c r="F56061">
        <v>58.36</v>
      </c>
      <c r="G56061">
        <f t="shared" si="1750"/>
        <v>2</v>
      </c>
      <c r="H56061">
        <f t="shared" si="1751"/>
        <v>2018</v>
      </c>
    </row>
    <row r="56062" spans="1:8" x14ac:dyDescent="0.25">
      <c r="A56062" s="1">
        <v>90424</v>
      </c>
      <c r="B56062" t="s">
        <v>86148</v>
      </c>
      <c r="C56062" t="s">
        <v>180883</v>
      </c>
      <c r="D56062" t="s">
        <v>189475</v>
      </c>
      <c r="E56062" s="2">
        <v>43149.462233796286</v>
      </c>
      <c r="F56062">
        <v>25.84</v>
      </c>
      <c r="G56062">
        <f t="shared" si="1750"/>
        <v>2</v>
      </c>
      <c r="H56062">
        <f t="shared" si="1751"/>
        <v>2018</v>
      </c>
    </row>
    <row r="56063" spans="1:8" x14ac:dyDescent="0.25">
      <c r="A56063" s="1">
        <v>90448</v>
      </c>
      <c r="B56063" t="s">
        <v>86170</v>
      </c>
      <c r="C56063" t="s">
        <v>180905</v>
      </c>
      <c r="D56063" t="s">
        <v>189475</v>
      </c>
      <c r="E56063" s="2">
        <v>43141.330868055556</v>
      </c>
      <c r="F56063">
        <v>191.58</v>
      </c>
      <c r="G56063">
        <f t="shared" si="1750"/>
        <v>2</v>
      </c>
      <c r="H56063">
        <f t="shared" si="1751"/>
        <v>2018</v>
      </c>
    </row>
    <row r="56064" spans="1:8" x14ac:dyDescent="0.25">
      <c r="A56064" s="1">
        <v>90475</v>
      </c>
      <c r="B56064" t="s">
        <v>86197</v>
      </c>
      <c r="C56064" t="s">
        <v>180932</v>
      </c>
      <c r="D56064" t="s">
        <v>189475</v>
      </c>
      <c r="E56064" s="2">
        <v>43135.717233796298</v>
      </c>
      <c r="F56064">
        <v>191.58</v>
      </c>
      <c r="G56064">
        <f t="shared" si="1750"/>
        <v>2</v>
      </c>
      <c r="H56064">
        <f t="shared" si="1751"/>
        <v>2018</v>
      </c>
    </row>
    <row r="56065" spans="1:8" x14ac:dyDescent="0.25">
      <c r="A56065" s="1">
        <v>90488</v>
      </c>
      <c r="B56065" t="s">
        <v>86209</v>
      </c>
      <c r="C56065" t="s">
        <v>180944</v>
      </c>
      <c r="D56065" t="s">
        <v>189475</v>
      </c>
      <c r="E56065" s="2">
        <v>43159.517581018517</v>
      </c>
      <c r="F56065">
        <v>25.84</v>
      </c>
      <c r="G56065">
        <f t="shared" si="1750"/>
        <v>2</v>
      </c>
      <c r="H56065">
        <f t="shared" si="1751"/>
        <v>2018</v>
      </c>
    </row>
    <row r="56066" spans="1:8" x14ac:dyDescent="0.25">
      <c r="A56066" s="1">
        <v>90489</v>
      </c>
      <c r="B56066" t="s">
        <v>86210</v>
      </c>
      <c r="C56066" t="s">
        <v>180945</v>
      </c>
      <c r="D56066" t="s">
        <v>189475</v>
      </c>
      <c r="E56066" s="2">
        <v>43152.809502314813</v>
      </c>
      <c r="F56066">
        <v>154.66999999999999</v>
      </c>
      <c r="G56066">
        <f t="shared" ref="G56066:G56129" si="1752">MONTH(E56066)</f>
        <v>2</v>
      </c>
      <c r="H56066">
        <f t="shared" ref="H56066:H56129" si="1753">YEAR(E56066)</f>
        <v>2018</v>
      </c>
    </row>
    <row r="56067" spans="1:8" x14ac:dyDescent="0.25">
      <c r="A56067" s="1">
        <v>90504</v>
      </c>
      <c r="B56067" t="s">
        <v>86224</v>
      </c>
      <c r="C56067" t="s">
        <v>180959</v>
      </c>
      <c r="D56067" t="s">
        <v>189475</v>
      </c>
      <c r="E56067" s="2">
        <v>43159.500694444447</v>
      </c>
      <c r="F56067">
        <v>191.58</v>
      </c>
      <c r="G56067">
        <f t="shared" si="1752"/>
        <v>2</v>
      </c>
      <c r="H56067">
        <f t="shared" si="1753"/>
        <v>2018</v>
      </c>
    </row>
    <row r="56068" spans="1:8" x14ac:dyDescent="0.25">
      <c r="A56068" s="1">
        <v>90508</v>
      </c>
      <c r="B56068" t="s">
        <v>86228</v>
      </c>
      <c r="C56068" t="s">
        <v>180963</v>
      </c>
      <c r="D56068" t="s">
        <v>189475</v>
      </c>
      <c r="E56068" s="2">
        <v>43132.405451388891</v>
      </c>
      <c r="F56068">
        <v>191.58</v>
      </c>
      <c r="G56068">
        <f t="shared" si="1752"/>
        <v>2</v>
      </c>
      <c r="H56068">
        <f t="shared" si="1753"/>
        <v>2018</v>
      </c>
    </row>
    <row r="56069" spans="1:8" x14ac:dyDescent="0.25">
      <c r="A56069" s="1">
        <v>90519</v>
      </c>
      <c r="B56069" t="s">
        <v>86239</v>
      </c>
      <c r="C56069" t="s">
        <v>180974</v>
      </c>
      <c r="D56069" t="s">
        <v>189475</v>
      </c>
      <c r="E56069" s="2">
        <v>43145.613356481481</v>
      </c>
      <c r="F56069">
        <v>154.66999999999999</v>
      </c>
      <c r="G56069">
        <f t="shared" si="1752"/>
        <v>2</v>
      </c>
      <c r="H56069">
        <f t="shared" si="1753"/>
        <v>2018</v>
      </c>
    </row>
    <row r="56070" spans="1:8" x14ac:dyDescent="0.25">
      <c r="A56070" s="1">
        <v>90547</v>
      </c>
      <c r="B56070" t="s">
        <v>86265</v>
      </c>
      <c r="C56070" t="s">
        <v>181000</v>
      </c>
      <c r="D56070" t="s">
        <v>189475</v>
      </c>
      <c r="E56070" s="2">
        <v>43146.379166666673</v>
      </c>
      <c r="F56070">
        <v>153.96</v>
      </c>
      <c r="G56070">
        <f t="shared" si="1752"/>
        <v>2</v>
      </c>
      <c r="H56070">
        <f t="shared" si="1753"/>
        <v>2018</v>
      </c>
    </row>
    <row r="56071" spans="1:8" x14ac:dyDescent="0.25">
      <c r="A56071" s="1">
        <v>90548</v>
      </c>
      <c r="B56071" t="s">
        <v>86266</v>
      </c>
      <c r="C56071" t="s">
        <v>181001</v>
      </c>
      <c r="D56071" t="s">
        <v>189475</v>
      </c>
      <c r="E56071" s="2">
        <v>43157.855462962973</v>
      </c>
      <c r="F56071">
        <v>36.35</v>
      </c>
      <c r="G56071">
        <f t="shared" si="1752"/>
        <v>2</v>
      </c>
      <c r="H56071">
        <f t="shared" si="1753"/>
        <v>2018</v>
      </c>
    </row>
    <row r="56072" spans="1:8" x14ac:dyDescent="0.25">
      <c r="A56072" s="1">
        <v>90560</v>
      </c>
      <c r="B56072" t="s">
        <v>86278</v>
      </c>
      <c r="C56072" t="s">
        <v>181013</v>
      </c>
      <c r="D56072" t="s">
        <v>189475</v>
      </c>
      <c r="E56072" s="2">
        <v>43149.905810185177</v>
      </c>
      <c r="F56072">
        <v>138.65</v>
      </c>
      <c r="G56072">
        <f t="shared" si="1752"/>
        <v>2</v>
      </c>
      <c r="H56072">
        <f t="shared" si="1753"/>
        <v>2018</v>
      </c>
    </row>
    <row r="56073" spans="1:8" x14ac:dyDescent="0.25">
      <c r="A56073" s="1">
        <v>90609</v>
      </c>
      <c r="B56073" t="s">
        <v>86321</v>
      </c>
      <c r="C56073" t="s">
        <v>181056</v>
      </c>
      <c r="D56073" t="s">
        <v>189475</v>
      </c>
      <c r="E56073" s="2">
        <v>43136.584780092591</v>
      </c>
      <c r="F56073">
        <v>191.58</v>
      </c>
      <c r="G56073">
        <f t="shared" si="1752"/>
        <v>2</v>
      </c>
      <c r="H56073">
        <f t="shared" si="1753"/>
        <v>2018</v>
      </c>
    </row>
    <row r="56074" spans="1:8" x14ac:dyDescent="0.25">
      <c r="A56074" s="1">
        <v>90635</v>
      </c>
      <c r="B56074" t="s">
        <v>86347</v>
      </c>
      <c r="C56074" t="s">
        <v>181082</v>
      </c>
      <c r="D56074" t="s">
        <v>189475</v>
      </c>
      <c r="E56074" s="2">
        <v>43141.551307870373</v>
      </c>
      <c r="F56074">
        <v>36.35</v>
      </c>
      <c r="G56074">
        <f t="shared" si="1752"/>
        <v>2</v>
      </c>
      <c r="H56074">
        <f t="shared" si="1753"/>
        <v>2018</v>
      </c>
    </row>
    <row r="56075" spans="1:8" x14ac:dyDescent="0.25">
      <c r="A56075" s="1">
        <v>90647</v>
      </c>
      <c r="B56075" t="s">
        <v>86359</v>
      </c>
      <c r="C56075" t="s">
        <v>181094</v>
      </c>
      <c r="D56075" t="s">
        <v>189475</v>
      </c>
      <c r="E56075" s="2">
        <v>43139.701932870368</v>
      </c>
      <c r="F56075">
        <v>154.66999999999999</v>
      </c>
      <c r="G56075">
        <f t="shared" si="1752"/>
        <v>2</v>
      </c>
      <c r="H56075">
        <f t="shared" si="1753"/>
        <v>2018</v>
      </c>
    </row>
    <row r="56076" spans="1:8" x14ac:dyDescent="0.25">
      <c r="A56076" s="1">
        <v>90679</v>
      </c>
      <c r="B56076" t="s">
        <v>86389</v>
      </c>
      <c r="C56076" t="s">
        <v>181124</v>
      </c>
      <c r="D56076" t="s">
        <v>189475</v>
      </c>
      <c r="E56076" s="2">
        <v>43138.505810185183</v>
      </c>
      <c r="F56076">
        <v>25.84</v>
      </c>
      <c r="G56076">
        <f t="shared" si="1752"/>
        <v>2</v>
      </c>
      <c r="H56076">
        <f t="shared" si="1753"/>
        <v>2018</v>
      </c>
    </row>
    <row r="56077" spans="1:8" x14ac:dyDescent="0.25">
      <c r="A56077" s="1">
        <v>90712</v>
      </c>
      <c r="B56077" t="s">
        <v>86419</v>
      </c>
      <c r="C56077" t="s">
        <v>181154</v>
      </c>
      <c r="D56077" t="s">
        <v>189475</v>
      </c>
      <c r="E56077" s="2">
        <v>43156.510706018518</v>
      </c>
      <c r="F56077">
        <v>154.66999999999999</v>
      </c>
      <c r="G56077">
        <f t="shared" si="1752"/>
        <v>2</v>
      </c>
      <c r="H56077">
        <f t="shared" si="1753"/>
        <v>2018</v>
      </c>
    </row>
    <row r="56078" spans="1:8" x14ac:dyDescent="0.25">
      <c r="A56078" s="1">
        <v>90717</v>
      </c>
      <c r="B56078" t="s">
        <v>86423</v>
      </c>
      <c r="C56078" t="s">
        <v>181158</v>
      </c>
      <c r="D56078" t="s">
        <v>189475</v>
      </c>
      <c r="E56078" s="2">
        <v>43152.766747685193</v>
      </c>
      <c r="F56078">
        <v>191.58</v>
      </c>
      <c r="G56078">
        <f t="shared" si="1752"/>
        <v>2</v>
      </c>
      <c r="H56078">
        <f t="shared" si="1753"/>
        <v>2018</v>
      </c>
    </row>
    <row r="56079" spans="1:8" x14ac:dyDescent="0.25">
      <c r="A56079" s="1">
        <v>90746</v>
      </c>
      <c r="B56079" t="s">
        <v>86451</v>
      </c>
      <c r="C56079" t="s">
        <v>181186</v>
      </c>
      <c r="D56079" t="s">
        <v>189475</v>
      </c>
      <c r="E56079" s="2">
        <v>43158.780798611107</v>
      </c>
      <c r="F56079">
        <v>36.35</v>
      </c>
      <c r="G56079">
        <f t="shared" si="1752"/>
        <v>2</v>
      </c>
      <c r="H56079">
        <f t="shared" si="1753"/>
        <v>2018</v>
      </c>
    </row>
    <row r="56080" spans="1:8" x14ac:dyDescent="0.25">
      <c r="A56080" s="1">
        <v>90749</v>
      </c>
      <c r="B56080" t="s">
        <v>86454</v>
      </c>
      <c r="C56080" t="s">
        <v>181189</v>
      </c>
      <c r="D56080" t="s">
        <v>189475</v>
      </c>
      <c r="E56080" s="2">
        <v>43137.532465277778</v>
      </c>
      <c r="F56080">
        <v>191.58</v>
      </c>
      <c r="G56080">
        <f t="shared" si="1752"/>
        <v>2</v>
      </c>
      <c r="H56080">
        <f t="shared" si="1753"/>
        <v>2018</v>
      </c>
    </row>
    <row r="56081" spans="1:8" x14ac:dyDescent="0.25">
      <c r="A56081" s="1">
        <v>90752</v>
      </c>
      <c r="B56081" t="s">
        <v>86457</v>
      </c>
      <c r="C56081" t="s">
        <v>181192</v>
      </c>
      <c r="D56081" t="s">
        <v>189475</v>
      </c>
      <c r="E56081" s="2">
        <v>43146.711597222216</v>
      </c>
      <c r="F56081">
        <v>125.99</v>
      </c>
      <c r="G56081">
        <f t="shared" si="1752"/>
        <v>2</v>
      </c>
      <c r="H56081">
        <f t="shared" si="1753"/>
        <v>2018</v>
      </c>
    </row>
    <row r="56082" spans="1:8" x14ac:dyDescent="0.25">
      <c r="A56082" s="1">
        <v>90767</v>
      </c>
      <c r="B56082" t="s">
        <v>86472</v>
      </c>
      <c r="C56082" t="s">
        <v>181207</v>
      </c>
      <c r="D56082" t="s">
        <v>189475</v>
      </c>
      <c r="E56082" s="2">
        <v>43147.772337962961</v>
      </c>
      <c r="F56082">
        <v>25.84</v>
      </c>
      <c r="G56082">
        <f t="shared" si="1752"/>
        <v>2</v>
      </c>
      <c r="H56082">
        <f t="shared" si="1753"/>
        <v>2018</v>
      </c>
    </row>
    <row r="56083" spans="1:8" x14ac:dyDescent="0.25">
      <c r="A56083" s="1">
        <v>90789</v>
      </c>
      <c r="B56083" t="s">
        <v>86493</v>
      </c>
      <c r="C56083" t="s">
        <v>181228</v>
      </c>
      <c r="D56083" t="s">
        <v>189475</v>
      </c>
      <c r="E56083" s="2">
        <v>43156.660624999997</v>
      </c>
      <c r="F56083">
        <v>36.35</v>
      </c>
      <c r="G56083">
        <f t="shared" si="1752"/>
        <v>2</v>
      </c>
      <c r="H56083">
        <f t="shared" si="1753"/>
        <v>2018</v>
      </c>
    </row>
    <row r="56084" spans="1:8" x14ac:dyDescent="0.25">
      <c r="A56084" s="1">
        <v>90805</v>
      </c>
      <c r="B56084" t="s">
        <v>86508</v>
      </c>
      <c r="C56084" t="s">
        <v>181243</v>
      </c>
      <c r="D56084" t="s">
        <v>189475</v>
      </c>
      <c r="E56084" s="2">
        <v>43151.850173611107</v>
      </c>
      <c r="F56084">
        <v>154.66999999999999</v>
      </c>
      <c r="G56084">
        <f t="shared" si="1752"/>
        <v>2</v>
      </c>
      <c r="H56084">
        <f t="shared" si="1753"/>
        <v>2018</v>
      </c>
    </row>
    <row r="56085" spans="1:8" x14ac:dyDescent="0.25">
      <c r="A56085" s="1">
        <v>90822</v>
      </c>
      <c r="B56085" t="s">
        <v>86525</v>
      </c>
      <c r="C56085" t="s">
        <v>181260</v>
      </c>
      <c r="D56085" t="s">
        <v>189475</v>
      </c>
      <c r="E56085" s="2">
        <v>43140.406724537039</v>
      </c>
      <c r="F56085">
        <v>191.58</v>
      </c>
      <c r="G56085">
        <f t="shared" si="1752"/>
        <v>2</v>
      </c>
      <c r="H56085">
        <f t="shared" si="1753"/>
        <v>2018</v>
      </c>
    </row>
    <row r="56086" spans="1:8" x14ac:dyDescent="0.25">
      <c r="A56086" s="1">
        <v>90835</v>
      </c>
      <c r="B56086" t="s">
        <v>86537</v>
      </c>
      <c r="C56086" t="s">
        <v>181272</v>
      </c>
      <c r="D56086" t="s">
        <v>189475</v>
      </c>
      <c r="E56086" s="2">
        <v>43149.536666666667</v>
      </c>
      <c r="F56086">
        <v>36.35</v>
      </c>
      <c r="G56086">
        <f t="shared" si="1752"/>
        <v>2</v>
      </c>
      <c r="H56086">
        <f t="shared" si="1753"/>
        <v>2018</v>
      </c>
    </row>
    <row r="56087" spans="1:8" x14ac:dyDescent="0.25">
      <c r="A56087" s="1">
        <v>90836</v>
      </c>
      <c r="B56087" t="s">
        <v>86538</v>
      </c>
      <c r="C56087" t="s">
        <v>181273</v>
      </c>
      <c r="D56087" t="s">
        <v>189475</v>
      </c>
      <c r="E56087" s="2">
        <v>43153.785925925928</v>
      </c>
      <c r="F56087">
        <v>163.06</v>
      </c>
      <c r="G56087">
        <f t="shared" si="1752"/>
        <v>2</v>
      </c>
      <c r="H56087">
        <f t="shared" si="1753"/>
        <v>2018</v>
      </c>
    </row>
    <row r="56088" spans="1:8" x14ac:dyDescent="0.25">
      <c r="A56088" s="1">
        <v>90910</v>
      </c>
      <c r="B56088" t="s">
        <v>86606</v>
      </c>
      <c r="C56088" t="s">
        <v>181341</v>
      </c>
      <c r="D56088" t="s">
        <v>189475</v>
      </c>
      <c r="E56088" s="2">
        <v>43134.359652777777</v>
      </c>
      <c r="F56088">
        <v>191.58</v>
      </c>
      <c r="G56088">
        <f t="shared" si="1752"/>
        <v>2</v>
      </c>
      <c r="H56088">
        <f t="shared" si="1753"/>
        <v>2018</v>
      </c>
    </row>
    <row r="56089" spans="1:8" x14ac:dyDescent="0.25">
      <c r="A56089" s="1">
        <v>90923</v>
      </c>
      <c r="B56089" t="s">
        <v>86616</v>
      </c>
      <c r="C56089" t="s">
        <v>181351</v>
      </c>
      <c r="D56089" t="s">
        <v>189475</v>
      </c>
      <c r="E56089" s="2">
        <v>43132.967453703714</v>
      </c>
      <c r="F56089">
        <v>191.58</v>
      </c>
      <c r="G56089">
        <f t="shared" si="1752"/>
        <v>2</v>
      </c>
      <c r="H56089">
        <f t="shared" si="1753"/>
        <v>2018</v>
      </c>
    </row>
    <row r="56090" spans="1:8" x14ac:dyDescent="0.25">
      <c r="A56090" s="1">
        <v>90929</v>
      </c>
      <c r="B56090" t="s">
        <v>86622</v>
      </c>
      <c r="C56090" t="s">
        <v>181357</v>
      </c>
      <c r="D56090" t="s">
        <v>189475</v>
      </c>
      <c r="E56090" s="2">
        <v>43138.603831018518</v>
      </c>
      <c r="F56090">
        <v>191.58</v>
      </c>
      <c r="G56090">
        <f t="shared" si="1752"/>
        <v>2</v>
      </c>
      <c r="H56090">
        <f t="shared" si="1753"/>
        <v>2018</v>
      </c>
    </row>
    <row r="56091" spans="1:8" x14ac:dyDescent="0.25">
      <c r="A56091" s="1">
        <v>90953</v>
      </c>
      <c r="B56091" t="s">
        <v>86646</v>
      </c>
      <c r="C56091" t="s">
        <v>181381</v>
      </c>
      <c r="D56091" t="s">
        <v>189475</v>
      </c>
      <c r="E56091" s="2">
        <v>43157.388344907413</v>
      </c>
      <c r="F56091">
        <v>36.35</v>
      </c>
      <c r="G56091">
        <f t="shared" si="1752"/>
        <v>2</v>
      </c>
      <c r="H56091">
        <f t="shared" si="1753"/>
        <v>2018</v>
      </c>
    </row>
    <row r="56092" spans="1:8" x14ac:dyDescent="0.25">
      <c r="A56092" s="1">
        <v>90958</v>
      </c>
      <c r="B56092" t="s">
        <v>86651</v>
      </c>
      <c r="C56092" t="s">
        <v>181386</v>
      </c>
      <c r="D56092" t="s">
        <v>189475</v>
      </c>
      <c r="E56092" s="2">
        <v>43148.392789351848</v>
      </c>
      <c r="F56092">
        <v>191.58</v>
      </c>
      <c r="G56092">
        <f t="shared" si="1752"/>
        <v>2</v>
      </c>
      <c r="H56092">
        <f t="shared" si="1753"/>
        <v>2018</v>
      </c>
    </row>
    <row r="56093" spans="1:8" x14ac:dyDescent="0.25">
      <c r="A56093" s="1">
        <v>90970</v>
      </c>
      <c r="B56093" t="s">
        <v>86663</v>
      </c>
      <c r="C56093" t="s">
        <v>181398</v>
      </c>
      <c r="D56093" t="s">
        <v>189475</v>
      </c>
      <c r="E56093" s="2">
        <v>43147.386736111112</v>
      </c>
      <c r="F56093">
        <v>155.41999999999999</v>
      </c>
      <c r="G56093">
        <f t="shared" si="1752"/>
        <v>2</v>
      </c>
      <c r="H56093">
        <f t="shared" si="1753"/>
        <v>2018</v>
      </c>
    </row>
    <row r="56094" spans="1:8" x14ac:dyDescent="0.25">
      <c r="A56094" s="1">
        <v>91011</v>
      </c>
      <c r="B56094" t="s">
        <v>86702</v>
      </c>
      <c r="C56094" t="s">
        <v>181437</v>
      </c>
      <c r="D56094" t="s">
        <v>189475</v>
      </c>
      <c r="E56094" s="2">
        <v>43149.915868055563</v>
      </c>
      <c r="F56094">
        <v>191.58</v>
      </c>
      <c r="G56094">
        <f t="shared" si="1752"/>
        <v>2</v>
      </c>
      <c r="H56094">
        <f t="shared" si="1753"/>
        <v>2018</v>
      </c>
    </row>
    <row r="56095" spans="1:8" x14ac:dyDescent="0.25">
      <c r="A56095" s="1">
        <v>91012</v>
      </c>
      <c r="B56095" t="s">
        <v>86703</v>
      </c>
      <c r="C56095" t="s">
        <v>181438</v>
      </c>
      <c r="D56095" t="s">
        <v>189475</v>
      </c>
      <c r="E56095" s="2">
        <v>43137.653807870367</v>
      </c>
      <c r="F56095">
        <v>291.27999999999997</v>
      </c>
      <c r="G56095">
        <f t="shared" si="1752"/>
        <v>2</v>
      </c>
      <c r="H56095">
        <f t="shared" si="1753"/>
        <v>2018</v>
      </c>
    </row>
    <row r="56096" spans="1:8" x14ac:dyDescent="0.25">
      <c r="A56096" s="1">
        <v>91024</v>
      </c>
      <c r="B56096" t="s">
        <v>86714</v>
      </c>
      <c r="C56096" t="s">
        <v>181449</v>
      </c>
      <c r="D56096" t="s">
        <v>189475</v>
      </c>
      <c r="E56096" s="2">
        <v>43144.913310185177</v>
      </c>
      <c r="F56096">
        <v>25.84</v>
      </c>
      <c r="G56096">
        <f t="shared" si="1752"/>
        <v>2</v>
      </c>
      <c r="H56096">
        <f t="shared" si="1753"/>
        <v>2018</v>
      </c>
    </row>
    <row r="56097" spans="1:8" x14ac:dyDescent="0.25">
      <c r="A56097" s="1">
        <v>91026</v>
      </c>
      <c r="B56097" t="s">
        <v>86716</v>
      </c>
      <c r="C56097" t="s">
        <v>181451</v>
      </c>
      <c r="D56097" t="s">
        <v>189475</v>
      </c>
      <c r="E56097" s="2">
        <v>43159.77615740741</v>
      </c>
      <c r="F56097">
        <v>163.06</v>
      </c>
      <c r="G56097">
        <f t="shared" si="1752"/>
        <v>2</v>
      </c>
      <c r="H56097">
        <f t="shared" si="1753"/>
        <v>2018</v>
      </c>
    </row>
    <row r="56098" spans="1:8" x14ac:dyDescent="0.25">
      <c r="A56098" s="1">
        <v>91032</v>
      </c>
      <c r="B56098" t="s">
        <v>86722</v>
      </c>
      <c r="C56098" t="s">
        <v>181457</v>
      </c>
      <c r="D56098" t="s">
        <v>189475</v>
      </c>
      <c r="E56098" s="2">
        <v>43133.737974537027</v>
      </c>
      <c r="F56098">
        <v>191.58</v>
      </c>
      <c r="G56098">
        <f t="shared" si="1752"/>
        <v>2</v>
      </c>
      <c r="H56098">
        <f t="shared" si="1753"/>
        <v>2018</v>
      </c>
    </row>
    <row r="56099" spans="1:8" x14ac:dyDescent="0.25">
      <c r="A56099" s="1">
        <v>91038</v>
      </c>
      <c r="B56099" t="s">
        <v>86728</v>
      </c>
      <c r="C56099" t="s">
        <v>181463</v>
      </c>
      <c r="D56099" t="s">
        <v>189475</v>
      </c>
      <c r="E56099" s="2">
        <v>43142.890335648153</v>
      </c>
      <c r="F56099">
        <v>125.99</v>
      </c>
      <c r="G56099">
        <f t="shared" si="1752"/>
        <v>2</v>
      </c>
      <c r="H56099">
        <f t="shared" si="1753"/>
        <v>2018</v>
      </c>
    </row>
    <row r="56100" spans="1:8" x14ac:dyDescent="0.25">
      <c r="A56100" s="1">
        <v>91039</v>
      </c>
      <c r="B56100" t="s">
        <v>86729</v>
      </c>
      <c r="C56100" t="s">
        <v>181464</v>
      </c>
      <c r="D56100" t="s">
        <v>189475</v>
      </c>
      <c r="E56100" s="2">
        <v>43136.808263888888</v>
      </c>
      <c r="F56100">
        <v>191.58</v>
      </c>
      <c r="G56100">
        <f t="shared" si="1752"/>
        <v>2</v>
      </c>
      <c r="H56100">
        <f t="shared" si="1753"/>
        <v>2018</v>
      </c>
    </row>
    <row r="56101" spans="1:8" x14ac:dyDescent="0.25">
      <c r="A56101" s="1">
        <v>91065</v>
      </c>
      <c r="B56101" t="s">
        <v>86754</v>
      </c>
      <c r="C56101" t="s">
        <v>181489</v>
      </c>
      <c r="D56101" t="s">
        <v>189475</v>
      </c>
      <c r="E56101" s="2">
        <v>43156.344166666669</v>
      </c>
      <c r="F56101">
        <v>154.66999999999999</v>
      </c>
      <c r="G56101">
        <f t="shared" si="1752"/>
        <v>2</v>
      </c>
      <c r="H56101">
        <f t="shared" si="1753"/>
        <v>2018</v>
      </c>
    </row>
    <row r="56102" spans="1:8" x14ac:dyDescent="0.25">
      <c r="A56102" s="1">
        <v>91083</v>
      </c>
      <c r="B56102" t="s">
        <v>86772</v>
      </c>
      <c r="C56102" t="s">
        <v>181507</v>
      </c>
      <c r="D56102" t="s">
        <v>189475</v>
      </c>
      <c r="E56102" s="2">
        <v>43132.497662037043</v>
      </c>
      <c r="F56102">
        <v>154.66999999999999</v>
      </c>
      <c r="G56102">
        <f t="shared" si="1752"/>
        <v>2</v>
      </c>
      <c r="H56102">
        <f t="shared" si="1753"/>
        <v>2018</v>
      </c>
    </row>
    <row r="56103" spans="1:8" x14ac:dyDescent="0.25">
      <c r="A56103" s="1">
        <v>91086</v>
      </c>
      <c r="B56103" t="s">
        <v>86775</v>
      </c>
      <c r="C56103" t="s">
        <v>181510</v>
      </c>
      <c r="D56103" t="s">
        <v>189475</v>
      </c>
      <c r="E56103" s="2">
        <v>43139.0156712963</v>
      </c>
      <c r="F56103">
        <v>163.06</v>
      </c>
      <c r="G56103">
        <f t="shared" si="1752"/>
        <v>2</v>
      </c>
      <c r="H56103">
        <f t="shared" si="1753"/>
        <v>2018</v>
      </c>
    </row>
    <row r="56104" spans="1:8" x14ac:dyDescent="0.25">
      <c r="A56104" s="1">
        <v>91098</v>
      </c>
      <c r="B56104" t="s">
        <v>86787</v>
      </c>
      <c r="C56104" t="s">
        <v>181522</v>
      </c>
      <c r="D56104" t="s">
        <v>189475</v>
      </c>
      <c r="E56104" s="2">
        <v>43140.958634259259</v>
      </c>
      <c r="F56104">
        <v>191.58</v>
      </c>
      <c r="G56104">
        <f t="shared" si="1752"/>
        <v>2</v>
      </c>
      <c r="H56104">
        <f t="shared" si="1753"/>
        <v>2018</v>
      </c>
    </row>
    <row r="56105" spans="1:8" x14ac:dyDescent="0.25">
      <c r="A56105" s="1">
        <v>91101</v>
      </c>
      <c r="B56105" t="s">
        <v>86790</v>
      </c>
      <c r="C56105" t="s">
        <v>181525</v>
      </c>
      <c r="D56105" t="s">
        <v>189475</v>
      </c>
      <c r="E56105" s="2">
        <v>43151.633217592593</v>
      </c>
      <c r="F56105">
        <v>191.58</v>
      </c>
      <c r="G56105">
        <f t="shared" si="1752"/>
        <v>2</v>
      </c>
      <c r="H56105">
        <f t="shared" si="1753"/>
        <v>2018</v>
      </c>
    </row>
    <row r="56106" spans="1:8" x14ac:dyDescent="0.25">
      <c r="A56106" s="1">
        <v>91162</v>
      </c>
      <c r="B56106" t="s">
        <v>86847</v>
      </c>
      <c r="C56106" t="s">
        <v>181582</v>
      </c>
      <c r="D56106" t="s">
        <v>189475</v>
      </c>
      <c r="E56106" s="2">
        <v>43137.856203703697</v>
      </c>
      <c r="F56106">
        <v>191.58</v>
      </c>
      <c r="G56106">
        <f t="shared" si="1752"/>
        <v>2</v>
      </c>
      <c r="H56106">
        <f t="shared" si="1753"/>
        <v>2018</v>
      </c>
    </row>
    <row r="56107" spans="1:8" x14ac:dyDescent="0.25">
      <c r="A56107" s="1">
        <v>91164</v>
      </c>
      <c r="B56107" t="s">
        <v>86849</v>
      </c>
      <c r="C56107" t="s">
        <v>181584</v>
      </c>
      <c r="D56107" t="s">
        <v>189475</v>
      </c>
      <c r="E56107" s="2">
        <v>43137.664050925923</v>
      </c>
      <c r="F56107">
        <v>191.58</v>
      </c>
      <c r="G56107">
        <f t="shared" si="1752"/>
        <v>2</v>
      </c>
      <c r="H56107">
        <f t="shared" si="1753"/>
        <v>2018</v>
      </c>
    </row>
    <row r="56108" spans="1:8" x14ac:dyDescent="0.25">
      <c r="A56108" s="1">
        <v>91167</v>
      </c>
      <c r="B56108" t="s">
        <v>86852</v>
      </c>
      <c r="C56108" t="s">
        <v>181587</v>
      </c>
      <c r="D56108" t="s">
        <v>189480</v>
      </c>
      <c r="E56108" s="2">
        <v>43144.665659722217</v>
      </c>
      <c r="F56108">
        <v>36.35</v>
      </c>
      <c r="G56108">
        <f t="shared" si="1752"/>
        <v>2</v>
      </c>
      <c r="H56108">
        <f t="shared" si="1753"/>
        <v>2018</v>
      </c>
    </row>
    <row r="56109" spans="1:8" x14ac:dyDescent="0.25">
      <c r="A56109" s="1">
        <v>91208</v>
      </c>
      <c r="B56109" t="s">
        <v>86892</v>
      </c>
      <c r="C56109" t="s">
        <v>181627</v>
      </c>
      <c r="D56109" t="s">
        <v>189475</v>
      </c>
      <c r="E56109" s="2">
        <v>43152.447199074071</v>
      </c>
      <c r="F56109">
        <v>155.41999999999999</v>
      </c>
      <c r="G56109">
        <f t="shared" si="1752"/>
        <v>2</v>
      </c>
      <c r="H56109">
        <f t="shared" si="1753"/>
        <v>2018</v>
      </c>
    </row>
    <row r="56110" spans="1:8" x14ac:dyDescent="0.25">
      <c r="A56110" s="1">
        <v>91210</v>
      </c>
      <c r="B56110" t="s">
        <v>86894</v>
      </c>
      <c r="C56110" t="s">
        <v>181629</v>
      </c>
      <c r="D56110" t="s">
        <v>189475</v>
      </c>
      <c r="E56110" s="2">
        <v>43146.488993055558</v>
      </c>
      <c r="F56110">
        <v>138.65</v>
      </c>
      <c r="G56110">
        <f t="shared" si="1752"/>
        <v>2</v>
      </c>
      <c r="H56110">
        <f t="shared" si="1753"/>
        <v>2018</v>
      </c>
    </row>
    <row r="56111" spans="1:8" x14ac:dyDescent="0.25">
      <c r="A56111" s="1">
        <v>91231</v>
      </c>
      <c r="B56111" t="s">
        <v>86914</v>
      </c>
      <c r="C56111" t="s">
        <v>181649</v>
      </c>
      <c r="D56111" t="s">
        <v>189475</v>
      </c>
      <c r="E56111" s="2">
        <v>43155.84684027778</v>
      </c>
      <c r="F56111">
        <v>25.84</v>
      </c>
      <c r="G56111">
        <f t="shared" si="1752"/>
        <v>2</v>
      </c>
      <c r="H56111">
        <f t="shared" si="1753"/>
        <v>2018</v>
      </c>
    </row>
    <row r="56112" spans="1:8" x14ac:dyDescent="0.25">
      <c r="A56112" s="1">
        <v>91250</v>
      </c>
      <c r="B56112" t="s">
        <v>86932</v>
      </c>
      <c r="C56112" t="s">
        <v>181667</v>
      </c>
      <c r="D56112" t="s">
        <v>189475</v>
      </c>
      <c r="E56112" s="2">
        <v>43157.702476851853</v>
      </c>
      <c r="F56112">
        <v>191.58</v>
      </c>
      <c r="G56112">
        <f t="shared" si="1752"/>
        <v>2</v>
      </c>
      <c r="H56112">
        <f t="shared" si="1753"/>
        <v>2018</v>
      </c>
    </row>
    <row r="56113" spans="1:8" x14ac:dyDescent="0.25">
      <c r="A56113" s="1">
        <v>91256</v>
      </c>
      <c r="B56113" t="s">
        <v>86938</v>
      </c>
      <c r="C56113" t="s">
        <v>181673</v>
      </c>
      <c r="D56113" t="s">
        <v>189475</v>
      </c>
      <c r="E56113" s="2">
        <v>43154.526817129627</v>
      </c>
      <c r="F56113">
        <v>36.35</v>
      </c>
      <c r="G56113">
        <f t="shared" si="1752"/>
        <v>2</v>
      </c>
      <c r="H56113">
        <f t="shared" si="1753"/>
        <v>2018</v>
      </c>
    </row>
    <row r="56114" spans="1:8" x14ac:dyDescent="0.25">
      <c r="A56114" s="1">
        <v>91261</v>
      </c>
      <c r="B56114" t="s">
        <v>86943</v>
      </c>
      <c r="C56114" t="s">
        <v>181678</v>
      </c>
      <c r="D56114" t="s">
        <v>189475</v>
      </c>
      <c r="E56114" s="2">
        <v>43146.477013888893</v>
      </c>
      <c r="F56114">
        <v>36.35</v>
      </c>
      <c r="G56114">
        <f t="shared" si="1752"/>
        <v>2</v>
      </c>
      <c r="H56114">
        <f t="shared" si="1753"/>
        <v>2018</v>
      </c>
    </row>
    <row r="56115" spans="1:8" x14ac:dyDescent="0.25">
      <c r="A56115" s="1">
        <v>91297</v>
      </c>
      <c r="B56115" t="s">
        <v>86978</v>
      </c>
      <c r="C56115" t="s">
        <v>181713</v>
      </c>
      <c r="D56115" t="s">
        <v>189475</v>
      </c>
      <c r="E56115" s="2">
        <v>43143.844895833332</v>
      </c>
      <c r="F56115">
        <v>36.35</v>
      </c>
      <c r="G56115">
        <f t="shared" si="1752"/>
        <v>2</v>
      </c>
      <c r="H56115">
        <f t="shared" si="1753"/>
        <v>2018</v>
      </c>
    </row>
    <row r="56116" spans="1:8" x14ac:dyDescent="0.25">
      <c r="A56116" s="1">
        <v>91335</v>
      </c>
      <c r="B56116" t="s">
        <v>87013</v>
      </c>
      <c r="C56116" t="s">
        <v>181748</v>
      </c>
      <c r="D56116" t="s">
        <v>189475</v>
      </c>
      <c r="E56116" s="2">
        <v>43147.668935185182</v>
      </c>
      <c r="F56116">
        <v>25.84</v>
      </c>
      <c r="G56116">
        <f t="shared" si="1752"/>
        <v>2</v>
      </c>
      <c r="H56116">
        <f t="shared" si="1753"/>
        <v>2018</v>
      </c>
    </row>
    <row r="56117" spans="1:8" x14ac:dyDescent="0.25">
      <c r="A56117" s="1">
        <v>91347</v>
      </c>
      <c r="B56117" t="s">
        <v>87025</v>
      </c>
      <c r="C56117" t="s">
        <v>181760</v>
      </c>
      <c r="D56117" t="s">
        <v>189475</v>
      </c>
      <c r="E56117" s="2">
        <v>43153.36314814815</v>
      </c>
      <c r="F56117">
        <v>191.58</v>
      </c>
      <c r="G56117">
        <f t="shared" si="1752"/>
        <v>2</v>
      </c>
      <c r="H56117">
        <f t="shared" si="1753"/>
        <v>2018</v>
      </c>
    </row>
    <row r="56118" spans="1:8" x14ac:dyDescent="0.25">
      <c r="A56118" s="1">
        <v>91358</v>
      </c>
      <c r="B56118" t="s">
        <v>87036</v>
      </c>
      <c r="C56118" t="s">
        <v>181771</v>
      </c>
      <c r="D56118" t="s">
        <v>189475</v>
      </c>
      <c r="E56118" s="2">
        <v>43145.623715277783</v>
      </c>
      <c r="F56118">
        <v>36.35</v>
      </c>
      <c r="G56118">
        <f t="shared" si="1752"/>
        <v>2</v>
      </c>
      <c r="H56118">
        <f t="shared" si="1753"/>
        <v>2018</v>
      </c>
    </row>
    <row r="56119" spans="1:8" x14ac:dyDescent="0.25">
      <c r="A56119" s="1">
        <v>91360</v>
      </c>
      <c r="B56119" t="s">
        <v>87038</v>
      </c>
      <c r="C56119" t="s">
        <v>181773</v>
      </c>
      <c r="D56119" t="s">
        <v>189475</v>
      </c>
      <c r="E56119" s="2">
        <v>43153.616770833331</v>
      </c>
      <c r="F56119">
        <v>191.58</v>
      </c>
      <c r="G56119">
        <f t="shared" si="1752"/>
        <v>2</v>
      </c>
      <c r="H56119">
        <f t="shared" si="1753"/>
        <v>2018</v>
      </c>
    </row>
    <row r="56120" spans="1:8" x14ac:dyDescent="0.25">
      <c r="A56120" s="1">
        <v>91363</v>
      </c>
      <c r="B56120" t="s">
        <v>87041</v>
      </c>
      <c r="C56120" t="s">
        <v>181776</v>
      </c>
      <c r="D56120" t="s">
        <v>189475</v>
      </c>
      <c r="E56120" s="2">
        <v>43149.561956018522</v>
      </c>
      <c r="F56120">
        <v>47.62</v>
      </c>
      <c r="G56120">
        <f t="shared" si="1752"/>
        <v>2</v>
      </c>
      <c r="H56120">
        <f t="shared" si="1753"/>
        <v>2018</v>
      </c>
    </row>
    <row r="56121" spans="1:8" x14ac:dyDescent="0.25">
      <c r="A56121" s="1">
        <v>91375</v>
      </c>
      <c r="B56121" t="s">
        <v>87052</v>
      </c>
      <c r="C56121" t="s">
        <v>181787</v>
      </c>
      <c r="D56121" t="s">
        <v>189475</v>
      </c>
      <c r="E56121" s="2">
        <v>43137.352210648147</v>
      </c>
      <c r="F56121">
        <v>32.9</v>
      </c>
      <c r="G56121">
        <f t="shared" si="1752"/>
        <v>2</v>
      </c>
      <c r="H56121">
        <f t="shared" si="1753"/>
        <v>2018</v>
      </c>
    </row>
    <row r="56122" spans="1:8" x14ac:dyDescent="0.25">
      <c r="A56122" s="1">
        <v>91397</v>
      </c>
      <c r="B56122" t="s">
        <v>87074</v>
      </c>
      <c r="C56122" t="s">
        <v>181809</v>
      </c>
      <c r="D56122" t="s">
        <v>189475</v>
      </c>
      <c r="E56122" s="2">
        <v>43158.561863425923</v>
      </c>
      <c r="F56122">
        <v>155.41999999999999</v>
      </c>
      <c r="G56122">
        <f t="shared" si="1752"/>
        <v>2</v>
      </c>
      <c r="H56122">
        <f t="shared" si="1753"/>
        <v>2018</v>
      </c>
    </row>
    <row r="56123" spans="1:8" x14ac:dyDescent="0.25">
      <c r="A56123" s="1">
        <v>91400</v>
      </c>
      <c r="B56123" t="s">
        <v>87077</v>
      </c>
      <c r="C56123" t="s">
        <v>181812</v>
      </c>
      <c r="D56123" t="s">
        <v>189475</v>
      </c>
      <c r="E56123" s="2">
        <v>43144.451724537037</v>
      </c>
      <c r="F56123">
        <v>25.84</v>
      </c>
      <c r="G56123">
        <f t="shared" si="1752"/>
        <v>2</v>
      </c>
      <c r="H56123">
        <f t="shared" si="1753"/>
        <v>2018</v>
      </c>
    </row>
    <row r="56124" spans="1:8" x14ac:dyDescent="0.25">
      <c r="A56124" s="1">
        <v>91423</v>
      </c>
      <c r="B56124" t="s">
        <v>87098</v>
      </c>
      <c r="C56124" t="s">
        <v>181833</v>
      </c>
      <c r="D56124" t="s">
        <v>189475</v>
      </c>
      <c r="E56124" s="2">
        <v>43146.692627314813</v>
      </c>
      <c r="F56124">
        <v>138.65</v>
      </c>
      <c r="G56124">
        <f t="shared" si="1752"/>
        <v>2</v>
      </c>
      <c r="H56124">
        <f t="shared" si="1753"/>
        <v>2018</v>
      </c>
    </row>
    <row r="56125" spans="1:8" x14ac:dyDescent="0.25">
      <c r="A56125" s="1">
        <v>91449</v>
      </c>
      <c r="B56125" t="s">
        <v>87123</v>
      </c>
      <c r="C56125" t="s">
        <v>181858</v>
      </c>
      <c r="D56125" t="s">
        <v>189475</v>
      </c>
      <c r="E56125" s="2">
        <v>43139.949293981481</v>
      </c>
      <c r="F56125">
        <v>36.35</v>
      </c>
      <c r="G56125">
        <f t="shared" si="1752"/>
        <v>2</v>
      </c>
      <c r="H56125">
        <f t="shared" si="1753"/>
        <v>2018</v>
      </c>
    </row>
    <row r="56126" spans="1:8" x14ac:dyDescent="0.25">
      <c r="A56126" s="1">
        <v>91489</v>
      </c>
      <c r="B56126" t="s">
        <v>87160</v>
      </c>
      <c r="C56126" t="s">
        <v>181895</v>
      </c>
      <c r="D56126" t="s">
        <v>189475</v>
      </c>
      <c r="E56126" s="2">
        <v>43153.437569444453</v>
      </c>
      <c r="F56126">
        <v>155.41999999999999</v>
      </c>
      <c r="G56126">
        <f t="shared" si="1752"/>
        <v>2</v>
      </c>
      <c r="H56126">
        <f t="shared" si="1753"/>
        <v>2018</v>
      </c>
    </row>
    <row r="56127" spans="1:8" x14ac:dyDescent="0.25">
      <c r="A56127" s="1">
        <v>91496</v>
      </c>
      <c r="B56127" t="s">
        <v>87166</v>
      </c>
      <c r="C56127" t="s">
        <v>181901</v>
      </c>
      <c r="D56127" t="s">
        <v>189475</v>
      </c>
      <c r="E56127" s="2">
        <v>43143.703819444447</v>
      </c>
      <c r="F56127">
        <v>36.35</v>
      </c>
      <c r="G56127">
        <f t="shared" si="1752"/>
        <v>2</v>
      </c>
      <c r="H56127">
        <f t="shared" si="1753"/>
        <v>2018</v>
      </c>
    </row>
    <row r="56128" spans="1:8" x14ac:dyDescent="0.25">
      <c r="A56128" s="1">
        <v>91527</v>
      </c>
      <c r="B56128" t="s">
        <v>87195</v>
      </c>
      <c r="C56128" t="s">
        <v>181930</v>
      </c>
      <c r="D56128" t="s">
        <v>189475</v>
      </c>
      <c r="E56128" s="2">
        <v>43153.715879629628</v>
      </c>
      <c r="F56128">
        <v>47.62</v>
      </c>
      <c r="G56128">
        <f t="shared" si="1752"/>
        <v>2</v>
      </c>
      <c r="H56128">
        <f t="shared" si="1753"/>
        <v>2018</v>
      </c>
    </row>
    <row r="56129" spans="1:8" x14ac:dyDescent="0.25">
      <c r="A56129" s="1">
        <v>91532</v>
      </c>
      <c r="B56129" t="s">
        <v>87200</v>
      </c>
      <c r="C56129" t="s">
        <v>181935</v>
      </c>
      <c r="D56129" t="s">
        <v>189475</v>
      </c>
      <c r="E56129" s="2">
        <v>43149.396562499998</v>
      </c>
      <c r="F56129">
        <v>191.58</v>
      </c>
      <c r="G56129">
        <f t="shared" si="1752"/>
        <v>2</v>
      </c>
      <c r="H56129">
        <f t="shared" si="1753"/>
        <v>2018</v>
      </c>
    </row>
    <row r="56130" spans="1:8" x14ac:dyDescent="0.25">
      <c r="A56130" s="1">
        <v>91571</v>
      </c>
      <c r="B56130" t="s">
        <v>87237</v>
      </c>
      <c r="C56130" t="s">
        <v>181972</v>
      </c>
      <c r="D56130" t="s">
        <v>189475</v>
      </c>
      <c r="E56130" s="2">
        <v>43155.885625000003</v>
      </c>
      <c r="F56130">
        <v>191.58</v>
      </c>
      <c r="G56130">
        <f t="shared" ref="G56130:G56193" si="1754">MONTH(E56130)</f>
        <v>2</v>
      </c>
      <c r="H56130">
        <f t="shared" ref="H56130:H56193" si="1755">YEAR(E56130)</f>
        <v>2018</v>
      </c>
    </row>
    <row r="56131" spans="1:8" x14ac:dyDescent="0.25">
      <c r="A56131" s="1">
        <v>91578</v>
      </c>
      <c r="B56131" t="s">
        <v>87243</v>
      </c>
      <c r="C56131" t="s">
        <v>181978</v>
      </c>
      <c r="D56131" t="s">
        <v>189475</v>
      </c>
      <c r="E56131" s="2">
        <v>43137.454444444447</v>
      </c>
      <c r="F56131">
        <v>36.35</v>
      </c>
      <c r="G56131">
        <f t="shared" si="1754"/>
        <v>2</v>
      </c>
      <c r="H56131">
        <f t="shared" si="1755"/>
        <v>2018</v>
      </c>
    </row>
    <row r="56132" spans="1:8" x14ac:dyDescent="0.25">
      <c r="A56132" s="1">
        <v>91580</v>
      </c>
      <c r="B56132" t="s">
        <v>87245</v>
      </c>
      <c r="C56132" t="s">
        <v>181980</v>
      </c>
      <c r="D56132" t="s">
        <v>189475</v>
      </c>
      <c r="E56132" s="2">
        <v>43142.127291666657</v>
      </c>
      <c r="F56132">
        <v>36.35</v>
      </c>
      <c r="G56132">
        <f t="shared" si="1754"/>
        <v>2</v>
      </c>
      <c r="H56132">
        <f t="shared" si="1755"/>
        <v>2018</v>
      </c>
    </row>
    <row r="56133" spans="1:8" x14ac:dyDescent="0.25">
      <c r="A56133" s="1">
        <v>91588</v>
      </c>
      <c r="B56133" t="s">
        <v>87252</v>
      </c>
      <c r="C56133" t="s">
        <v>181987</v>
      </c>
      <c r="D56133" t="s">
        <v>189475</v>
      </c>
      <c r="E56133" s="2">
        <v>43158.551377314812</v>
      </c>
      <c r="F56133">
        <v>163.06</v>
      </c>
      <c r="G56133">
        <f t="shared" si="1754"/>
        <v>2</v>
      </c>
      <c r="H56133">
        <f t="shared" si="1755"/>
        <v>2018</v>
      </c>
    </row>
    <row r="56134" spans="1:8" x14ac:dyDescent="0.25">
      <c r="A56134" s="1">
        <v>91620</v>
      </c>
      <c r="B56134" t="s">
        <v>87281</v>
      </c>
      <c r="C56134" t="s">
        <v>182016</v>
      </c>
      <c r="D56134" t="s">
        <v>189475</v>
      </c>
      <c r="E56134" s="2">
        <v>43136.706643518519</v>
      </c>
      <c r="F56134">
        <v>191.58</v>
      </c>
      <c r="G56134">
        <f t="shared" si="1754"/>
        <v>2</v>
      </c>
      <c r="H56134">
        <f t="shared" si="1755"/>
        <v>2018</v>
      </c>
    </row>
    <row r="56135" spans="1:8" x14ac:dyDescent="0.25">
      <c r="A56135" s="1">
        <v>91715</v>
      </c>
      <c r="B56135" t="s">
        <v>87371</v>
      </c>
      <c r="C56135" t="s">
        <v>182106</v>
      </c>
      <c r="D56135" t="s">
        <v>189475</v>
      </c>
      <c r="E56135" s="2">
        <v>43137.570451388892</v>
      </c>
      <c r="F56135">
        <v>36.35</v>
      </c>
      <c r="G56135">
        <f t="shared" si="1754"/>
        <v>2</v>
      </c>
      <c r="H56135">
        <f t="shared" si="1755"/>
        <v>2018</v>
      </c>
    </row>
    <row r="56136" spans="1:8" x14ac:dyDescent="0.25">
      <c r="A56136" s="1">
        <v>91737</v>
      </c>
      <c r="B56136" t="s">
        <v>87392</v>
      </c>
      <c r="C56136" t="s">
        <v>182127</v>
      </c>
      <c r="D56136" t="s">
        <v>189475</v>
      </c>
      <c r="E56136" s="2">
        <v>43157.909108796302</v>
      </c>
      <c r="F56136">
        <v>191.58</v>
      </c>
      <c r="G56136">
        <f t="shared" si="1754"/>
        <v>2</v>
      </c>
      <c r="H56136">
        <f t="shared" si="1755"/>
        <v>2018</v>
      </c>
    </row>
    <row r="56137" spans="1:8" x14ac:dyDescent="0.25">
      <c r="A56137" s="1">
        <v>91743</v>
      </c>
      <c r="B56137" t="s">
        <v>87398</v>
      </c>
      <c r="C56137" t="s">
        <v>182133</v>
      </c>
      <c r="D56137" t="s">
        <v>189475</v>
      </c>
      <c r="E56137" s="2">
        <v>43147.757141203707</v>
      </c>
      <c r="F56137">
        <v>154.66999999999999</v>
      </c>
      <c r="G56137">
        <f t="shared" si="1754"/>
        <v>2</v>
      </c>
      <c r="H56137">
        <f t="shared" si="1755"/>
        <v>2018</v>
      </c>
    </row>
    <row r="56138" spans="1:8" x14ac:dyDescent="0.25">
      <c r="A56138" s="1">
        <v>91760</v>
      </c>
      <c r="B56138" t="s">
        <v>87413</v>
      </c>
      <c r="C56138" t="s">
        <v>182148</v>
      </c>
      <c r="D56138" t="s">
        <v>189475</v>
      </c>
      <c r="E56138" s="2">
        <v>43142.617372685178</v>
      </c>
      <c r="F56138">
        <v>191.58</v>
      </c>
      <c r="G56138">
        <f t="shared" si="1754"/>
        <v>2</v>
      </c>
      <c r="H56138">
        <f t="shared" si="1755"/>
        <v>2018</v>
      </c>
    </row>
    <row r="56139" spans="1:8" x14ac:dyDescent="0.25">
      <c r="A56139" s="1">
        <v>91789</v>
      </c>
      <c r="B56139" t="s">
        <v>87441</v>
      </c>
      <c r="C56139" t="s">
        <v>182176</v>
      </c>
      <c r="D56139" t="s">
        <v>189475</v>
      </c>
      <c r="E56139" s="2">
        <v>43156.786261574067</v>
      </c>
      <c r="F56139">
        <v>36.35</v>
      </c>
      <c r="G56139">
        <f t="shared" si="1754"/>
        <v>2</v>
      </c>
      <c r="H56139">
        <f t="shared" si="1755"/>
        <v>2018</v>
      </c>
    </row>
    <row r="56140" spans="1:8" x14ac:dyDescent="0.25">
      <c r="A56140" s="1">
        <v>91817</v>
      </c>
      <c r="B56140" t="s">
        <v>87468</v>
      </c>
      <c r="C56140" t="s">
        <v>182203</v>
      </c>
      <c r="D56140" t="s">
        <v>189475</v>
      </c>
      <c r="E56140" s="2">
        <v>43147.771666666667</v>
      </c>
      <c r="F56140">
        <v>25.84</v>
      </c>
      <c r="G56140">
        <f t="shared" si="1754"/>
        <v>2</v>
      </c>
      <c r="H56140">
        <f t="shared" si="1755"/>
        <v>2018</v>
      </c>
    </row>
    <row r="56141" spans="1:8" x14ac:dyDescent="0.25">
      <c r="A56141" s="1">
        <v>91824</v>
      </c>
      <c r="B56141" t="s">
        <v>87475</v>
      </c>
      <c r="C56141" t="s">
        <v>182210</v>
      </c>
      <c r="D56141" t="s">
        <v>189475</v>
      </c>
      <c r="E56141" s="2">
        <v>43146.590081018519</v>
      </c>
      <c r="F56141">
        <v>163.06</v>
      </c>
      <c r="G56141">
        <f t="shared" si="1754"/>
        <v>2</v>
      </c>
      <c r="H56141">
        <f t="shared" si="1755"/>
        <v>2018</v>
      </c>
    </row>
    <row r="56142" spans="1:8" x14ac:dyDescent="0.25">
      <c r="A56142" s="1">
        <v>91834</v>
      </c>
      <c r="B56142" t="s">
        <v>87484</v>
      </c>
      <c r="C56142" t="s">
        <v>182219</v>
      </c>
      <c r="D56142" t="s">
        <v>189475</v>
      </c>
      <c r="E56142" s="2">
        <v>43158.349664351852</v>
      </c>
      <c r="F56142">
        <v>36.35</v>
      </c>
      <c r="G56142">
        <f t="shared" si="1754"/>
        <v>2</v>
      </c>
      <c r="H56142">
        <f t="shared" si="1755"/>
        <v>2018</v>
      </c>
    </row>
    <row r="56143" spans="1:8" x14ac:dyDescent="0.25">
      <c r="A56143" s="1">
        <v>91838</v>
      </c>
      <c r="B56143" t="s">
        <v>87488</v>
      </c>
      <c r="C56143" t="s">
        <v>182223</v>
      </c>
      <c r="D56143" t="s">
        <v>189475</v>
      </c>
      <c r="E56143" s="2">
        <v>43139.825057870366</v>
      </c>
      <c r="F56143">
        <v>36.35</v>
      </c>
      <c r="G56143">
        <f t="shared" si="1754"/>
        <v>2</v>
      </c>
      <c r="H56143">
        <f t="shared" si="1755"/>
        <v>2018</v>
      </c>
    </row>
    <row r="56144" spans="1:8" x14ac:dyDescent="0.25">
      <c r="A56144" s="1">
        <v>91854</v>
      </c>
      <c r="B56144" t="s">
        <v>87504</v>
      </c>
      <c r="C56144" t="s">
        <v>182239</v>
      </c>
      <c r="D56144" t="s">
        <v>189475</v>
      </c>
      <c r="E56144" s="2">
        <v>43157.471087962957</v>
      </c>
      <c r="F56144">
        <v>155.41999999999999</v>
      </c>
      <c r="G56144">
        <f t="shared" si="1754"/>
        <v>2</v>
      </c>
      <c r="H56144">
        <f t="shared" si="1755"/>
        <v>2018</v>
      </c>
    </row>
    <row r="56145" spans="1:8" x14ac:dyDescent="0.25">
      <c r="A56145" s="1">
        <v>91886</v>
      </c>
      <c r="B56145" t="s">
        <v>87535</v>
      </c>
      <c r="C56145" t="s">
        <v>182270</v>
      </c>
      <c r="D56145" t="s">
        <v>189475</v>
      </c>
      <c r="E56145" s="2">
        <v>43158.998842592591</v>
      </c>
      <c r="F56145">
        <v>153.96</v>
      </c>
      <c r="G56145">
        <f t="shared" si="1754"/>
        <v>2</v>
      </c>
      <c r="H56145">
        <f t="shared" si="1755"/>
        <v>2018</v>
      </c>
    </row>
    <row r="56146" spans="1:8" x14ac:dyDescent="0.25">
      <c r="A56146" s="1">
        <v>91897</v>
      </c>
      <c r="B56146" t="s">
        <v>87546</v>
      </c>
      <c r="C56146" t="s">
        <v>182281</v>
      </c>
      <c r="D56146" t="s">
        <v>189475</v>
      </c>
      <c r="E56146" s="2">
        <v>43134.880497685182</v>
      </c>
      <c r="F56146">
        <v>154.66999999999999</v>
      </c>
      <c r="G56146">
        <f t="shared" si="1754"/>
        <v>2</v>
      </c>
      <c r="H56146">
        <f t="shared" si="1755"/>
        <v>2018</v>
      </c>
    </row>
    <row r="56147" spans="1:8" x14ac:dyDescent="0.25">
      <c r="A56147" s="1">
        <v>91899</v>
      </c>
      <c r="B56147" t="s">
        <v>87548</v>
      </c>
      <c r="C56147" t="s">
        <v>182283</v>
      </c>
      <c r="D56147" t="s">
        <v>189475</v>
      </c>
      <c r="E56147" s="2">
        <v>43159.674907407411</v>
      </c>
      <c r="F56147">
        <v>36.35</v>
      </c>
      <c r="G56147">
        <f t="shared" si="1754"/>
        <v>2</v>
      </c>
      <c r="H56147">
        <f t="shared" si="1755"/>
        <v>2018</v>
      </c>
    </row>
    <row r="56148" spans="1:8" x14ac:dyDescent="0.25">
      <c r="A56148" s="1">
        <v>91903</v>
      </c>
      <c r="B56148" t="s">
        <v>87552</v>
      </c>
      <c r="C56148" t="s">
        <v>182287</v>
      </c>
      <c r="D56148" t="s">
        <v>189475</v>
      </c>
      <c r="E56148" s="2">
        <v>43137.964143518519</v>
      </c>
      <c r="F56148">
        <v>154.66999999999999</v>
      </c>
      <c r="G56148">
        <f t="shared" si="1754"/>
        <v>2</v>
      </c>
      <c r="H56148">
        <f t="shared" si="1755"/>
        <v>2018</v>
      </c>
    </row>
    <row r="56149" spans="1:8" x14ac:dyDescent="0.25">
      <c r="A56149" s="1">
        <v>91910</v>
      </c>
      <c r="B56149" t="s">
        <v>87559</v>
      </c>
      <c r="C56149" t="s">
        <v>182294</v>
      </c>
      <c r="D56149" t="s">
        <v>189475</v>
      </c>
      <c r="E56149" s="2">
        <v>43141.765173611107</v>
      </c>
      <c r="F56149">
        <v>155.41999999999999</v>
      </c>
      <c r="G56149">
        <f t="shared" si="1754"/>
        <v>2</v>
      </c>
      <c r="H56149">
        <f t="shared" si="1755"/>
        <v>2018</v>
      </c>
    </row>
    <row r="56150" spans="1:8" x14ac:dyDescent="0.25">
      <c r="A56150" s="1">
        <v>91921</v>
      </c>
      <c r="B56150" t="s">
        <v>87569</v>
      </c>
      <c r="C56150" t="s">
        <v>182304</v>
      </c>
      <c r="D56150" t="s">
        <v>189475</v>
      </c>
      <c r="E56150" s="2">
        <v>43133.504907407398</v>
      </c>
      <c r="F56150">
        <v>36.35</v>
      </c>
      <c r="G56150">
        <f t="shared" si="1754"/>
        <v>2</v>
      </c>
      <c r="H56150">
        <f t="shared" si="1755"/>
        <v>2018</v>
      </c>
    </row>
    <row r="56151" spans="1:8" x14ac:dyDescent="0.25">
      <c r="A56151" s="1">
        <v>91947</v>
      </c>
      <c r="B56151" t="s">
        <v>87594</v>
      </c>
      <c r="C56151" t="s">
        <v>182329</v>
      </c>
      <c r="D56151" t="s">
        <v>189475</v>
      </c>
      <c r="E56151" s="2">
        <v>43132.91300925926</v>
      </c>
      <c r="F56151">
        <v>191.58</v>
      </c>
      <c r="G56151">
        <f t="shared" si="1754"/>
        <v>2</v>
      </c>
      <c r="H56151">
        <f t="shared" si="1755"/>
        <v>2018</v>
      </c>
    </row>
    <row r="56152" spans="1:8" x14ac:dyDescent="0.25">
      <c r="A56152" s="1">
        <v>91954</v>
      </c>
      <c r="B56152" t="s">
        <v>87601</v>
      </c>
      <c r="C56152" t="s">
        <v>182336</v>
      </c>
      <c r="D56152" t="s">
        <v>189475</v>
      </c>
      <c r="E56152" s="2">
        <v>43146.745810185188</v>
      </c>
      <c r="F56152">
        <v>291.27999999999997</v>
      </c>
      <c r="G56152">
        <f t="shared" si="1754"/>
        <v>2</v>
      </c>
      <c r="H56152">
        <f t="shared" si="1755"/>
        <v>2018</v>
      </c>
    </row>
    <row r="56153" spans="1:8" x14ac:dyDescent="0.25">
      <c r="A56153" s="1">
        <v>91960</v>
      </c>
      <c r="B56153" t="s">
        <v>87606</v>
      </c>
      <c r="C56153" t="s">
        <v>182341</v>
      </c>
      <c r="D56153" t="s">
        <v>189475</v>
      </c>
      <c r="E56153" s="2">
        <v>43150.833935185183</v>
      </c>
      <c r="F56153">
        <v>153.96</v>
      </c>
      <c r="G56153">
        <f t="shared" si="1754"/>
        <v>2</v>
      </c>
      <c r="H56153">
        <f t="shared" si="1755"/>
        <v>2018</v>
      </c>
    </row>
    <row r="56154" spans="1:8" x14ac:dyDescent="0.25">
      <c r="A56154" s="1">
        <v>91970</v>
      </c>
      <c r="B56154" t="s">
        <v>87615</v>
      </c>
      <c r="C56154" t="s">
        <v>182350</v>
      </c>
      <c r="D56154" t="s">
        <v>189475</v>
      </c>
      <c r="E56154" s="2">
        <v>43156.80060185185</v>
      </c>
      <c r="F56154">
        <v>25.84</v>
      </c>
      <c r="G56154">
        <f t="shared" si="1754"/>
        <v>2</v>
      </c>
      <c r="H56154">
        <f t="shared" si="1755"/>
        <v>2018</v>
      </c>
    </row>
    <row r="56155" spans="1:8" x14ac:dyDescent="0.25">
      <c r="A56155" s="1">
        <v>91979</v>
      </c>
      <c r="B56155" t="s">
        <v>87622</v>
      </c>
      <c r="C56155" t="s">
        <v>182357</v>
      </c>
      <c r="D56155" t="s">
        <v>189475</v>
      </c>
      <c r="E56155" s="2">
        <v>43148.876354166663</v>
      </c>
      <c r="F56155">
        <v>36.35</v>
      </c>
      <c r="G56155">
        <f t="shared" si="1754"/>
        <v>2</v>
      </c>
      <c r="H56155">
        <f t="shared" si="1755"/>
        <v>2018</v>
      </c>
    </row>
    <row r="56156" spans="1:8" x14ac:dyDescent="0.25">
      <c r="A56156" s="1">
        <v>91983</v>
      </c>
      <c r="B56156" t="s">
        <v>87626</v>
      </c>
      <c r="C56156" t="s">
        <v>182361</v>
      </c>
      <c r="D56156" t="s">
        <v>189475</v>
      </c>
      <c r="E56156" s="2">
        <v>43135.79047453704</v>
      </c>
      <c r="F56156">
        <v>36.35</v>
      </c>
      <c r="G56156">
        <f t="shared" si="1754"/>
        <v>2</v>
      </c>
      <c r="H56156">
        <f t="shared" si="1755"/>
        <v>2018</v>
      </c>
    </row>
    <row r="56157" spans="1:8" x14ac:dyDescent="0.25">
      <c r="A56157" s="1">
        <v>91996</v>
      </c>
      <c r="B56157" t="s">
        <v>87639</v>
      </c>
      <c r="C56157" t="s">
        <v>182374</v>
      </c>
      <c r="D56157" t="s">
        <v>189477</v>
      </c>
      <c r="E56157" s="2">
        <v>43156.907523148147</v>
      </c>
      <c r="F56157">
        <v>25.84</v>
      </c>
      <c r="G56157">
        <f t="shared" si="1754"/>
        <v>2</v>
      </c>
      <c r="H56157">
        <f t="shared" si="1755"/>
        <v>2018</v>
      </c>
    </row>
    <row r="56158" spans="1:8" x14ac:dyDescent="0.25">
      <c r="A56158" s="1">
        <v>92008</v>
      </c>
      <c r="B56158" t="s">
        <v>87651</v>
      </c>
      <c r="C56158" t="s">
        <v>182386</v>
      </c>
      <c r="D56158" t="s">
        <v>189475</v>
      </c>
      <c r="E56158" s="2">
        <v>43151.681111111109</v>
      </c>
      <c r="F56158">
        <v>47.62</v>
      </c>
      <c r="G56158">
        <f t="shared" si="1754"/>
        <v>2</v>
      </c>
      <c r="H56158">
        <f t="shared" si="1755"/>
        <v>2018</v>
      </c>
    </row>
    <row r="56159" spans="1:8" x14ac:dyDescent="0.25">
      <c r="A56159" s="1">
        <v>92009</v>
      </c>
      <c r="B56159" t="s">
        <v>87652</v>
      </c>
      <c r="C56159" t="s">
        <v>182387</v>
      </c>
      <c r="D56159" t="s">
        <v>189475</v>
      </c>
      <c r="E56159" s="2">
        <v>43150.524444444447</v>
      </c>
      <c r="F56159">
        <v>155.41999999999999</v>
      </c>
      <c r="G56159">
        <f t="shared" si="1754"/>
        <v>2</v>
      </c>
      <c r="H56159">
        <f t="shared" si="1755"/>
        <v>2018</v>
      </c>
    </row>
    <row r="56160" spans="1:8" x14ac:dyDescent="0.25">
      <c r="A56160" s="1">
        <v>92017</v>
      </c>
      <c r="B56160" t="s">
        <v>87659</v>
      </c>
      <c r="C56160" t="s">
        <v>182394</v>
      </c>
      <c r="D56160" t="s">
        <v>189475</v>
      </c>
      <c r="E56160" s="2">
        <v>43152.582106481481</v>
      </c>
      <c r="F56160">
        <v>154.66999999999999</v>
      </c>
      <c r="G56160">
        <f t="shared" si="1754"/>
        <v>2</v>
      </c>
      <c r="H56160">
        <f t="shared" si="1755"/>
        <v>2018</v>
      </c>
    </row>
    <row r="56161" spans="1:8" x14ac:dyDescent="0.25">
      <c r="A56161" s="1">
        <v>92018</v>
      </c>
      <c r="B56161" t="s">
        <v>87660</v>
      </c>
      <c r="C56161" t="s">
        <v>182395</v>
      </c>
      <c r="D56161" t="s">
        <v>189475</v>
      </c>
      <c r="E56161" s="2">
        <v>43134.046550925923</v>
      </c>
      <c r="F56161">
        <v>25.84</v>
      </c>
      <c r="G56161">
        <f t="shared" si="1754"/>
        <v>2</v>
      </c>
      <c r="H56161">
        <f t="shared" si="1755"/>
        <v>2018</v>
      </c>
    </row>
    <row r="56162" spans="1:8" x14ac:dyDescent="0.25">
      <c r="A56162" s="1">
        <v>92029</v>
      </c>
      <c r="B56162" t="s">
        <v>87671</v>
      </c>
      <c r="C56162" t="s">
        <v>182406</v>
      </c>
      <c r="D56162" t="s">
        <v>189475</v>
      </c>
      <c r="E56162" s="2">
        <v>43146.572789351849</v>
      </c>
      <c r="F56162">
        <v>191.58</v>
      </c>
      <c r="G56162">
        <f t="shared" si="1754"/>
        <v>2</v>
      </c>
      <c r="H56162">
        <f t="shared" si="1755"/>
        <v>2018</v>
      </c>
    </row>
    <row r="56163" spans="1:8" x14ac:dyDescent="0.25">
      <c r="A56163" s="1">
        <v>92038</v>
      </c>
      <c r="B56163" t="s">
        <v>87679</v>
      </c>
      <c r="C56163" t="s">
        <v>182414</v>
      </c>
      <c r="D56163" t="s">
        <v>189475</v>
      </c>
      <c r="E56163" s="2">
        <v>43135.879247685189</v>
      </c>
      <c r="F56163">
        <v>191.58</v>
      </c>
      <c r="G56163">
        <f t="shared" si="1754"/>
        <v>2</v>
      </c>
      <c r="H56163">
        <f t="shared" si="1755"/>
        <v>2018</v>
      </c>
    </row>
    <row r="56164" spans="1:8" x14ac:dyDescent="0.25">
      <c r="A56164" s="1">
        <v>92046</v>
      </c>
      <c r="B56164" t="s">
        <v>87687</v>
      </c>
      <c r="C56164" t="s">
        <v>182422</v>
      </c>
      <c r="D56164" t="s">
        <v>189475</v>
      </c>
      <c r="E56164" s="2">
        <v>43145.681030092594</v>
      </c>
      <c r="F56164">
        <v>36.35</v>
      </c>
      <c r="G56164">
        <f t="shared" si="1754"/>
        <v>2</v>
      </c>
      <c r="H56164">
        <f t="shared" si="1755"/>
        <v>2018</v>
      </c>
    </row>
    <row r="56165" spans="1:8" x14ac:dyDescent="0.25">
      <c r="A56165" s="1">
        <v>92049</v>
      </c>
      <c r="B56165" t="s">
        <v>87690</v>
      </c>
      <c r="C56165" t="s">
        <v>182425</v>
      </c>
      <c r="D56165" t="s">
        <v>189475</v>
      </c>
      <c r="E56165" s="2">
        <v>43149.053900462961</v>
      </c>
      <c r="F56165">
        <v>191.58</v>
      </c>
      <c r="G56165">
        <f t="shared" si="1754"/>
        <v>2</v>
      </c>
      <c r="H56165">
        <f t="shared" si="1755"/>
        <v>2018</v>
      </c>
    </row>
    <row r="56166" spans="1:8" x14ac:dyDescent="0.25">
      <c r="A56166" s="1">
        <v>92072</v>
      </c>
      <c r="B56166" t="s">
        <v>87712</v>
      </c>
      <c r="C56166" t="s">
        <v>182447</v>
      </c>
      <c r="D56166" t="s">
        <v>189475</v>
      </c>
      <c r="E56166" s="2">
        <v>43159.938888888893</v>
      </c>
      <c r="F56166">
        <v>153.96</v>
      </c>
      <c r="G56166">
        <f t="shared" si="1754"/>
        <v>2</v>
      </c>
      <c r="H56166">
        <f t="shared" si="1755"/>
        <v>2018</v>
      </c>
    </row>
    <row r="56167" spans="1:8" x14ac:dyDescent="0.25">
      <c r="A56167" s="1">
        <v>92077</v>
      </c>
      <c r="B56167" t="s">
        <v>87717</v>
      </c>
      <c r="C56167" t="s">
        <v>182452</v>
      </c>
      <c r="D56167" t="s">
        <v>189475</v>
      </c>
      <c r="E56167" s="2">
        <v>43153.967997685177</v>
      </c>
      <c r="F56167">
        <v>32.9</v>
      </c>
      <c r="G56167">
        <f t="shared" si="1754"/>
        <v>2</v>
      </c>
      <c r="H56167">
        <f t="shared" si="1755"/>
        <v>2018</v>
      </c>
    </row>
    <row r="56168" spans="1:8" x14ac:dyDescent="0.25">
      <c r="A56168" s="1">
        <v>92094</v>
      </c>
      <c r="B56168" t="s">
        <v>87730</v>
      </c>
      <c r="C56168" t="s">
        <v>182465</v>
      </c>
      <c r="D56168" t="s">
        <v>189475</v>
      </c>
      <c r="E56168" s="2">
        <v>43158.34851851852</v>
      </c>
      <c r="F56168">
        <v>25.84</v>
      </c>
      <c r="G56168">
        <f t="shared" si="1754"/>
        <v>2</v>
      </c>
      <c r="H56168">
        <f t="shared" si="1755"/>
        <v>2018</v>
      </c>
    </row>
    <row r="56169" spans="1:8" x14ac:dyDescent="0.25">
      <c r="A56169" s="1">
        <v>92095</v>
      </c>
      <c r="B56169" t="s">
        <v>87731</v>
      </c>
      <c r="C56169" t="s">
        <v>182466</v>
      </c>
      <c r="D56169" t="s">
        <v>189475</v>
      </c>
      <c r="E56169" s="2">
        <v>43156.128483796303</v>
      </c>
      <c r="F56169">
        <v>36.35</v>
      </c>
      <c r="G56169">
        <f t="shared" si="1754"/>
        <v>2</v>
      </c>
      <c r="H56169">
        <f t="shared" si="1755"/>
        <v>2018</v>
      </c>
    </row>
    <row r="56170" spans="1:8" x14ac:dyDescent="0.25">
      <c r="A56170" s="1">
        <v>92098</v>
      </c>
      <c r="B56170" t="s">
        <v>87734</v>
      </c>
      <c r="C56170" t="s">
        <v>182469</v>
      </c>
      <c r="D56170" t="s">
        <v>189475</v>
      </c>
      <c r="E56170" s="2">
        <v>43134.556215277778</v>
      </c>
      <c r="F56170">
        <v>32.9</v>
      </c>
      <c r="G56170">
        <f t="shared" si="1754"/>
        <v>2</v>
      </c>
      <c r="H56170">
        <f t="shared" si="1755"/>
        <v>2018</v>
      </c>
    </row>
    <row r="56171" spans="1:8" x14ac:dyDescent="0.25">
      <c r="A56171" s="1">
        <v>92138</v>
      </c>
      <c r="B56171" t="s">
        <v>87770</v>
      </c>
      <c r="C56171" t="s">
        <v>182505</v>
      </c>
      <c r="D56171" t="s">
        <v>189475</v>
      </c>
      <c r="E56171" s="2">
        <v>43142.788553240738</v>
      </c>
      <c r="F56171">
        <v>138.65</v>
      </c>
      <c r="G56171">
        <f t="shared" si="1754"/>
        <v>2</v>
      </c>
      <c r="H56171">
        <f t="shared" si="1755"/>
        <v>2018</v>
      </c>
    </row>
    <row r="56172" spans="1:8" x14ac:dyDescent="0.25">
      <c r="A56172" s="1">
        <v>92143</v>
      </c>
      <c r="B56172" t="s">
        <v>87775</v>
      </c>
      <c r="C56172" t="s">
        <v>182510</v>
      </c>
      <c r="D56172" t="s">
        <v>189475</v>
      </c>
      <c r="E56172" s="2">
        <v>43143.536782407413</v>
      </c>
      <c r="F56172">
        <v>36.35</v>
      </c>
      <c r="G56172">
        <f t="shared" si="1754"/>
        <v>2</v>
      </c>
      <c r="H56172">
        <f t="shared" si="1755"/>
        <v>2018</v>
      </c>
    </row>
    <row r="56173" spans="1:8" x14ac:dyDescent="0.25">
      <c r="A56173" s="1">
        <v>92149</v>
      </c>
      <c r="B56173" t="s">
        <v>87781</v>
      </c>
      <c r="C56173" t="s">
        <v>182516</v>
      </c>
      <c r="D56173" t="s">
        <v>189475</v>
      </c>
      <c r="E56173" s="2">
        <v>43133.89472222222</v>
      </c>
      <c r="F56173">
        <v>25.84</v>
      </c>
      <c r="G56173">
        <f t="shared" si="1754"/>
        <v>2</v>
      </c>
      <c r="H56173">
        <f t="shared" si="1755"/>
        <v>2018</v>
      </c>
    </row>
    <row r="56174" spans="1:8" x14ac:dyDescent="0.25">
      <c r="A56174" s="1">
        <v>92179</v>
      </c>
      <c r="B56174" t="s">
        <v>87810</v>
      </c>
      <c r="C56174" t="s">
        <v>182545</v>
      </c>
      <c r="D56174" t="s">
        <v>189475</v>
      </c>
      <c r="E56174" s="2">
        <v>43141.403645833343</v>
      </c>
      <c r="F56174">
        <v>32.9</v>
      </c>
      <c r="G56174">
        <f t="shared" si="1754"/>
        <v>2</v>
      </c>
      <c r="H56174">
        <f t="shared" si="1755"/>
        <v>2018</v>
      </c>
    </row>
    <row r="56175" spans="1:8" x14ac:dyDescent="0.25">
      <c r="A56175" s="1">
        <v>92185</v>
      </c>
      <c r="B56175" t="s">
        <v>87816</v>
      </c>
      <c r="C56175" t="s">
        <v>182551</v>
      </c>
      <c r="D56175" t="s">
        <v>189475</v>
      </c>
      <c r="E56175" s="2">
        <v>43148.361898148149</v>
      </c>
      <c r="F56175">
        <v>191.58</v>
      </c>
      <c r="G56175">
        <f t="shared" si="1754"/>
        <v>2</v>
      </c>
      <c r="H56175">
        <f t="shared" si="1755"/>
        <v>2018</v>
      </c>
    </row>
    <row r="56176" spans="1:8" x14ac:dyDescent="0.25">
      <c r="A56176" s="1">
        <v>92198</v>
      </c>
      <c r="B56176" t="s">
        <v>87828</v>
      </c>
      <c r="C56176" t="s">
        <v>182563</v>
      </c>
      <c r="D56176" t="s">
        <v>189475</v>
      </c>
      <c r="E56176" s="2">
        <v>43147.612210648149</v>
      </c>
      <c r="F56176">
        <v>155.41999999999999</v>
      </c>
      <c r="G56176">
        <f t="shared" si="1754"/>
        <v>2</v>
      </c>
      <c r="H56176">
        <f t="shared" si="1755"/>
        <v>2018</v>
      </c>
    </row>
    <row r="56177" spans="1:8" x14ac:dyDescent="0.25">
      <c r="A56177" s="1">
        <v>92203</v>
      </c>
      <c r="B56177" t="s">
        <v>87833</v>
      </c>
      <c r="C56177" t="s">
        <v>182568</v>
      </c>
      <c r="D56177" t="s">
        <v>189475</v>
      </c>
      <c r="E56177" s="2">
        <v>43146.735196759262</v>
      </c>
      <c r="F56177">
        <v>154.66999999999999</v>
      </c>
      <c r="G56177">
        <f t="shared" si="1754"/>
        <v>2</v>
      </c>
      <c r="H56177">
        <f t="shared" si="1755"/>
        <v>2018</v>
      </c>
    </row>
    <row r="56178" spans="1:8" x14ac:dyDescent="0.25">
      <c r="A56178" s="1">
        <v>92219</v>
      </c>
      <c r="B56178" t="s">
        <v>87847</v>
      </c>
      <c r="C56178" t="s">
        <v>182582</v>
      </c>
      <c r="D56178" t="s">
        <v>189475</v>
      </c>
      <c r="E56178" s="2">
        <v>43158.606458333343</v>
      </c>
      <c r="F56178">
        <v>153.96</v>
      </c>
      <c r="G56178">
        <f t="shared" si="1754"/>
        <v>2</v>
      </c>
      <c r="H56178">
        <f t="shared" si="1755"/>
        <v>2018</v>
      </c>
    </row>
    <row r="56179" spans="1:8" x14ac:dyDescent="0.25">
      <c r="A56179" s="1">
        <v>92220</v>
      </c>
      <c r="B56179" t="s">
        <v>87848</v>
      </c>
      <c r="C56179" t="s">
        <v>182583</v>
      </c>
      <c r="D56179" t="s">
        <v>189475</v>
      </c>
      <c r="E56179" s="2">
        <v>43159.446840277778</v>
      </c>
      <c r="F56179">
        <v>191.58</v>
      </c>
      <c r="G56179">
        <f t="shared" si="1754"/>
        <v>2</v>
      </c>
      <c r="H56179">
        <f t="shared" si="1755"/>
        <v>2018</v>
      </c>
    </row>
    <row r="56180" spans="1:8" x14ac:dyDescent="0.25">
      <c r="A56180" s="1">
        <v>92247</v>
      </c>
      <c r="B56180" t="s">
        <v>87875</v>
      </c>
      <c r="C56180" t="s">
        <v>182610</v>
      </c>
      <c r="D56180" t="s">
        <v>189475</v>
      </c>
      <c r="E56180" s="2">
        <v>43132.407326388893</v>
      </c>
      <c r="F56180">
        <v>25.84</v>
      </c>
      <c r="G56180">
        <f t="shared" si="1754"/>
        <v>2</v>
      </c>
      <c r="H56180">
        <f t="shared" si="1755"/>
        <v>2018</v>
      </c>
    </row>
    <row r="56181" spans="1:8" x14ac:dyDescent="0.25">
      <c r="A56181" s="1">
        <v>92266</v>
      </c>
      <c r="B56181" t="s">
        <v>87894</v>
      </c>
      <c r="C56181" t="s">
        <v>182629</v>
      </c>
      <c r="D56181" t="s">
        <v>189475</v>
      </c>
      <c r="E56181" s="2">
        <v>43156.753622685188</v>
      </c>
      <c r="F56181">
        <v>36.35</v>
      </c>
      <c r="G56181">
        <f t="shared" si="1754"/>
        <v>2</v>
      </c>
      <c r="H56181">
        <f t="shared" si="1755"/>
        <v>2018</v>
      </c>
    </row>
    <row r="56182" spans="1:8" x14ac:dyDescent="0.25">
      <c r="A56182" s="1">
        <v>92304</v>
      </c>
      <c r="B56182" t="s">
        <v>87930</v>
      </c>
      <c r="C56182" t="s">
        <v>182665</v>
      </c>
      <c r="D56182" t="s">
        <v>189475</v>
      </c>
      <c r="E56182" s="2">
        <v>43156.754351851851</v>
      </c>
      <c r="F56182">
        <v>36.35</v>
      </c>
      <c r="G56182">
        <f t="shared" si="1754"/>
        <v>2</v>
      </c>
      <c r="H56182">
        <f t="shared" si="1755"/>
        <v>2018</v>
      </c>
    </row>
    <row r="56183" spans="1:8" x14ac:dyDescent="0.25">
      <c r="A56183" s="1">
        <v>92309</v>
      </c>
      <c r="B56183" t="s">
        <v>87935</v>
      </c>
      <c r="C56183" t="s">
        <v>182670</v>
      </c>
      <c r="D56183" t="s">
        <v>189475</v>
      </c>
      <c r="E56183" s="2">
        <v>43143.800428240742</v>
      </c>
      <c r="F56183">
        <v>36.35</v>
      </c>
      <c r="G56183">
        <f t="shared" si="1754"/>
        <v>2</v>
      </c>
      <c r="H56183">
        <f t="shared" si="1755"/>
        <v>2018</v>
      </c>
    </row>
    <row r="56184" spans="1:8" x14ac:dyDescent="0.25">
      <c r="A56184" s="1">
        <v>92311</v>
      </c>
      <c r="B56184" t="s">
        <v>87937</v>
      </c>
      <c r="C56184" t="s">
        <v>182672</v>
      </c>
      <c r="D56184" t="s">
        <v>189475</v>
      </c>
      <c r="E56184" s="2">
        <v>43150.40693287037</v>
      </c>
      <c r="F56184">
        <v>163.06</v>
      </c>
      <c r="G56184">
        <f t="shared" si="1754"/>
        <v>2</v>
      </c>
      <c r="H56184">
        <f t="shared" si="1755"/>
        <v>2018</v>
      </c>
    </row>
    <row r="56185" spans="1:8" x14ac:dyDescent="0.25">
      <c r="A56185" s="1">
        <v>92316</v>
      </c>
      <c r="B56185" t="s">
        <v>87942</v>
      </c>
      <c r="C56185" t="s">
        <v>182677</v>
      </c>
      <c r="D56185" t="s">
        <v>189475</v>
      </c>
      <c r="E56185" s="2">
        <v>43154.518009259264</v>
      </c>
      <c r="F56185">
        <v>36.35</v>
      </c>
      <c r="G56185">
        <f t="shared" si="1754"/>
        <v>2</v>
      </c>
      <c r="H56185">
        <f t="shared" si="1755"/>
        <v>2018</v>
      </c>
    </row>
    <row r="56186" spans="1:8" x14ac:dyDescent="0.25">
      <c r="A56186" s="1">
        <v>92317</v>
      </c>
      <c r="B56186" t="s">
        <v>87943</v>
      </c>
      <c r="C56186" t="s">
        <v>182678</v>
      </c>
      <c r="D56186" t="s">
        <v>189475</v>
      </c>
      <c r="E56186" s="2">
        <v>43147.763194444437</v>
      </c>
      <c r="F56186">
        <v>47.62</v>
      </c>
      <c r="G56186">
        <f t="shared" si="1754"/>
        <v>2</v>
      </c>
      <c r="H56186">
        <f t="shared" si="1755"/>
        <v>2018</v>
      </c>
    </row>
    <row r="56187" spans="1:8" x14ac:dyDescent="0.25">
      <c r="A56187" s="1">
        <v>92361</v>
      </c>
      <c r="B56187" t="s">
        <v>87986</v>
      </c>
      <c r="C56187" t="s">
        <v>182721</v>
      </c>
      <c r="D56187" t="s">
        <v>189475</v>
      </c>
      <c r="E56187" s="2">
        <v>43151.697326388887</v>
      </c>
      <c r="F56187">
        <v>154.66999999999999</v>
      </c>
      <c r="G56187">
        <f t="shared" si="1754"/>
        <v>2</v>
      </c>
      <c r="H56187">
        <f t="shared" si="1755"/>
        <v>2018</v>
      </c>
    </row>
    <row r="56188" spans="1:8" x14ac:dyDescent="0.25">
      <c r="A56188" s="1">
        <v>92364</v>
      </c>
      <c r="B56188" t="s">
        <v>87989</v>
      </c>
      <c r="C56188" t="s">
        <v>182724</v>
      </c>
      <c r="D56188" t="s">
        <v>189475</v>
      </c>
      <c r="E56188" s="2">
        <v>43133.154722222222</v>
      </c>
      <c r="F56188">
        <v>155.41999999999999</v>
      </c>
      <c r="G56188">
        <f t="shared" si="1754"/>
        <v>2</v>
      </c>
      <c r="H56188">
        <f t="shared" si="1755"/>
        <v>2018</v>
      </c>
    </row>
    <row r="56189" spans="1:8" x14ac:dyDescent="0.25">
      <c r="A56189" s="1">
        <v>92391</v>
      </c>
      <c r="B56189" t="s">
        <v>88013</v>
      </c>
      <c r="C56189" t="s">
        <v>182748</v>
      </c>
      <c r="D56189" t="s">
        <v>189475</v>
      </c>
      <c r="E56189" s="2">
        <v>43146.593634259261</v>
      </c>
      <c r="F56189">
        <v>291.27999999999997</v>
      </c>
      <c r="G56189">
        <f t="shared" si="1754"/>
        <v>2</v>
      </c>
      <c r="H56189">
        <f t="shared" si="1755"/>
        <v>2018</v>
      </c>
    </row>
    <row r="56190" spans="1:8" x14ac:dyDescent="0.25">
      <c r="A56190" s="1">
        <v>92401</v>
      </c>
      <c r="B56190" t="s">
        <v>88023</v>
      </c>
      <c r="C56190" t="s">
        <v>182758</v>
      </c>
      <c r="D56190" t="s">
        <v>189475</v>
      </c>
      <c r="E56190" s="2">
        <v>43151.756504629629</v>
      </c>
      <c r="F56190">
        <v>47.62</v>
      </c>
      <c r="G56190">
        <f t="shared" si="1754"/>
        <v>2</v>
      </c>
      <c r="H56190">
        <f t="shared" si="1755"/>
        <v>2018</v>
      </c>
    </row>
    <row r="56191" spans="1:8" x14ac:dyDescent="0.25">
      <c r="A56191" s="1">
        <v>92402</v>
      </c>
      <c r="B56191" t="s">
        <v>88024</v>
      </c>
      <c r="C56191" t="s">
        <v>182759</v>
      </c>
      <c r="D56191" t="s">
        <v>189475</v>
      </c>
      <c r="E56191" s="2">
        <v>43158.721886574072</v>
      </c>
      <c r="F56191">
        <v>163.06</v>
      </c>
      <c r="G56191">
        <f t="shared" si="1754"/>
        <v>2</v>
      </c>
      <c r="H56191">
        <f t="shared" si="1755"/>
        <v>2018</v>
      </c>
    </row>
    <row r="56192" spans="1:8" x14ac:dyDescent="0.25">
      <c r="A56192" s="1">
        <v>92404</v>
      </c>
      <c r="B56192" t="s">
        <v>88026</v>
      </c>
      <c r="C56192" t="s">
        <v>182761</v>
      </c>
      <c r="D56192" t="s">
        <v>189475</v>
      </c>
      <c r="E56192" s="2">
        <v>43155.362766203703</v>
      </c>
      <c r="F56192">
        <v>25.84</v>
      </c>
      <c r="G56192">
        <f t="shared" si="1754"/>
        <v>2</v>
      </c>
      <c r="H56192">
        <f t="shared" si="1755"/>
        <v>2018</v>
      </c>
    </row>
    <row r="56193" spans="1:8" x14ac:dyDescent="0.25">
      <c r="A56193" s="1">
        <v>92440</v>
      </c>
      <c r="B56193" t="s">
        <v>88062</v>
      </c>
      <c r="C56193" t="s">
        <v>182797</v>
      </c>
      <c r="D56193" t="s">
        <v>189475</v>
      </c>
      <c r="E56193" s="2">
        <v>43136.39875</v>
      </c>
      <c r="F56193">
        <v>153.96</v>
      </c>
      <c r="G56193">
        <f t="shared" si="1754"/>
        <v>2</v>
      </c>
      <c r="H56193">
        <f t="shared" si="1755"/>
        <v>2018</v>
      </c>
    </row>
    <row r="56194" spans="1:8" x14ac:dyDescent="0.25">
      <c r="A56194" s="1">
        <v>92447</v>
      </c>
      <c r="B56194" t="s">
        <v>88068</v>
      </c>
      <c r="C56194" t="s">
        <v>182803</v>
      </c>
      <c r="D56194" t="s">
        <v>189475</v>
      </c>
      <c r="E56194" s="2">
        <v>43140.695590277777</v>
      </c>
      <c r="F56194">
        <v>36.35</v>
      </c>
      <c r="G56194">
        <f t="shared" ref="G56194:G56257" si="1756">MONTH(E56194)</f>
        <v>2</v>
      </c>
      <c r="H56194">
        <f t="shared" ref="H56194:H56257" si="1757">YEAR(E56194)</f>
        <v>2018</v>
      </c>
    </row>
    <row r="56195" spans="1:8" x14ac:dyDescent="0.25">
      <c r="A56195" s="1">
        <v>92471</v>
      </c>
      <c r="B56195" t="s">
        <v>88091</v>
      </c>
      <c r="C56195" t="s">
        <v>182826</v>
      </c>
      <c r="D56195" t="s">
        <v>189475</v>
      </c>
      <c r="E56195" s="2">
        <v>43158.913969907408</v>
      </c>
      <c r="F56195">
        <v>25.84</v>
      </c>
      <c r="G56195">
        <f t="shared" si="1756"/>
        <v>2</v>
      </c>
      <c r="H56195">
        <f t="shared" si="1757"/>
        <v>2018</v>
      </c>
    </row>
    <row r="56196" spans="1:8" x14ac:dyDescent="0.25">
      <c r="A56196" s="1">
        <v>92488</v>
      </c>
      <c r="B56196" t="s">
        <v>88108</v>
      </c>
      <c r="C56196" t="s">
        <v>182843</v>
      </c>
      <c r="D56196" t="s">
        <v>189475</v>
      </c>
      <c r="E56196" s="2">
        <v>43139.799293981479</v>
      </c>
      <c r="F56196">
        <v>191.58</v>
      </c>
      <c r="G56196">
        <f t="shared" si="1756"/>
        <v>2</v>
      </c>
      <c r="H56196">
        <f t="shared" si="1757"/>
        <v>2018</v>
      </c>
    </row>
    <row r="56197" spans="1:8" x14ac:dyDescent="0.25">
      <c r="A56197" s="1">
        <v>92502</v>
      </c>
      <c r="B56197" t="s">
        <v>88122</v>
      </c>
      <c r="C56197" t="s">
        <v>182857</v>
      </c>
      <c r="D56197" t="s">
        <v>189475</v>
      </c>
      <c r="E56197" s="2">
        <v>43150.700659722221</v>
      </c>
      <c r="F56197">
        <v>191.58</v>
      </c>
      <c r="G56197">
        <f t="shared" si="1756"/>
        <v>2</v>
      </c>
      <c r="H56197">
        <f t="shared" si="1757"/>
        <v>2018</v>
      </c>
    </row>
    <row r="56198" spans="1:8" x14ac:dyDescent="0.25">
      <c r="A56198" s="1">
        <v>92504</v>
      </c>
      <c r="B56198" t="s">
        <v>88124</v>
      </c>
      <c r="C56198" t="s">
        <v>182859</v>
      </c>
      <c r="D56198" t="s">
        <v>189475</v>
      </c>
      <c r="E56198" s="2">
        <v>43158.775451388887</v>
      </c>
      <c r="F56198">
        <v>191.58</v>
      </c>
      <c r="G56198">
        <f t="shared" si="1756"/>
        <v>2</v>
      </c>
      <c r="H56198">
        <f t="shared" si="1757"/>
        <v>2018</v>
      </c>
    </row>
    <row r="56199" spans="1:8" x14ac:dyDescent="0.25">
      <c r="A56199" s="1">
        <v>92525</v>
      </c>
      <c r="B56199" t="s">
        <v>88144</v>
      </c>
      <c r="C56199" t="s">
        <v>182879</v>
      </c>
      <c r="D56199" t="s">
        <v>189475</v>
      </c>
      <c r="E56199" s="2">
        <v>43149.518449074072</v>
      </c>
      <c r="F56199">
        <v>163.06</v>
      </c>
      <c r="G56199">
        <f t="shared" si="1756"/>
        <v>2</v>
      </c>
      <c r="H56199">
        <f t="shared" si="1757"/>
        <v>2018</v>
      </c>
    </row>
    <row r="56200" spans="1:8" x14ac:dyDescent="0.25">
      <c r="A56200" s="1">
        <v>92595</v>
      </c>
      <c r="B56200" t="s">
        <v>88211</v>
      </c>
      <c r="C56200" t="s">
        <v>182946</v>
      </c>
      <c r="D56200" t="s">
        <v>189475</v>
      </c>
      <c r="E56200" s="2">
        <v>43159.559467592589</v>
      </c>
      <c r="F56200">
        <v>154.66999999999999</v>
      </c>
      <c r="G56200">
        <f t="shared" si="1756"/>
        <v>2</v>
      </c>
      <c r="H56200">
        <f t="shared" si="1757"/>
        <v>2018</v>
      </c>
    </row>
    <row r="56201" spans="1:8" x14ac:dyDescent="0.25">
      <c r="A56201" s="1">
        <v>92603</v>
      </c>
      <c r="B56201" t="s">
        <v>88219</v>
      </c>
      <c r="C56201" t="s">
        <v>182954</v>
      </c>
      <c r="D56201" t="s">
        <v>189475</v>
      </c>
      <c r="E56201" s="2">
        <v>43136.515914351847</v>
      </c>
      <c r="F56201">
        <v>25.84</v>
      </c>
      <c r="G56201">
        <f t="shared" si="1756"/>
        <v>2</v>
      </c>
      <c r="H56201">
        <f t="shared" si="1757"/>
        <v>2018</v>
      </c>
    </row>
    <row r="56202" spans="1:8" x14ac:dyDescent="0.25">
      <c r="A56202" s="1">
        <v>92661</v>
      </c>
      <c r="B56202" t="s">
        <v>88274</v>
      </c>
      <c r="C56202" t="s">
        <v>183009</v>
      </c>
      <c r="D56202" t="s">
        <v>189475</v>
      </c>
      <c r="E56202" s="2">
        <v>43137.708854166667</v>
      </c>
      <c r="F56202">
        <v>36.35</v>
      </c>
      <c r="G56202">
        <f t="shared" si="1756"/>
        <v>2</v>
      </c>
      <c r="H56202">
        <f t="shared" si="1757"/>
        <v>2018</v>
      </c>
    </row>
    <row r="56203" spans="1:8" x14ac:dyDescent="0.25">
      <c r="A56203" s="1">
        <v>92672</v>
      </c>
      <c r="B56203" t="s">
        <v>88284</v>
      </c>
      <c r="C56203" t="s">
        <v>183019</v>
      </c>
      <c r="D56203" t="s">
        <v>189475</v>
      </c>
      <c r="E56203" s="2">
        <v>43158.489872685182</v>
      </c>
      <c r="F56203">
        <v>191.58</v>
      </c>
      <c r="G56203">
        <f t="shared" si="1756"/>
        <v>2</v>
      </c>
      <c r="H56203">
        <f t="shared" si="1757"/>
        <v>2018</v>
      </c>
    </row>
    <row r="56204" spans="1:8" x14ac:dyDescent="0.25">
      <c r="A56204" s="1">
        <v>92673</v>
      </c>
      <c r="B56204" t="s">
        <v>88285</v>
      </c>
      <c r="C56204" t="s">
        <v>183020</v>
      </c>
      <c r="D56204" t="s">
        <v>189475</v>
      </c>
      <c r="E56204" s="2">
        <v>43159.47215277778</v>
      </c>
      <c r="F56204">
        <v>153.96</v>
      </c>
      <c r="G56204">
        <f t="shared" si="1756"/>
        <v>2</v>
      </c>
      <c r="H56204">
        <f t="shared" si="1757"/>
        <v>2018</v>
      </c>
    </row>
    <row r="56205" spans="1:8" x14ac:dyDescent="0.25">
      <c r="A56205" s="1">
        <v>92678</v>
      </c>
      <c r="B56205" t="s">
        <v>88290</v>
      </c>
      <c r="C56205" t="s">
        <v>183025</v>
      </c>
      <c r="D56205" t="s">
        <v>189475</v>
      </c>
      <c r="E56205" s="2">
        <v>43152.577245370368</v>
      </c>
      <c r="F56205">
        <v>155.41999999999999</v>
      </c>
      <c r="G56205">
        <f t="shared" si="1756"/>
        <v>2</v>
      </c>
      <c r="H56205">
        <f t="shared" si="1757"/>
        <v>2018</v>
      </c>
    </row>
    <row r="56206" spans="1:8" x14ac:dyDescent="0.25">
      <c r="A56206" s="1">
        <v>92695</v>
      </c>
      <c r="B56206" t="s">
        <v>88306</v>
      </c>
      <c r="C56206" t="s">
        <v>183041</v>
      </c>
      <c r="D56206" t="s">
        <v>189475</v>
      </c>
      <c r="E56206" s="2">
        <v>43141.408483796287</v>
      </c>
      <c r="F56206">
        <v>138.65</v>
      </c>
      <c r="G56206">
        <f t="shared" si="1756"/>
        <v>2</v>
      </c>
      <c r="H56206">
        <f t="shared" si="1757"/>
        <v>2018</v>
      </c>
    </row>
    <row r="56207" spans="1:8" x14ac:dyDescent="0.25">
      <c r="A56207" s="1">
        <v>92716</v>
      </c>
      <c r="B56207" t="s">
        <v>88326</v>
      </c>
      <c r="C56207" t="s">
        <v>183061</v>
      </c>
      <c r="D56207" t="s">
        <v>189475</v>
      </c>
      <c r="E56207" s="2">
        <v>43155.960613425923</v>
      </c>
      <c r="F56207">
        <v>153.96</v>
      </c>
      <c r="G56207">
        <f t="shared" si="1756"/>
        <v>2</v>
      </c>
      <c r="H56207">
        <f t="shared" si="1757"/>
        <v>2018</v>
      </c>
    </row>
    <row r="56208" spans="1:8" x14ac:dyDescent="0.25">
      <c r="A56208" s="1">
        <v>92731</v>
      </c>
      <c r="B56208" t="s">
        <v>88340</v>
      </c>
      <c r="C56208" t="s">
        <v>183075</v>
      </c>
      <c r="D56208" t="s">
        <v>189475</v>
      </c>
      <c r="E56208" s="2">
        <v>43137.263067129628</v>
      </c>
      <c r="F56208">
        <v>47.62</v>
      </c>
      <c r="G56208">
        <f t="shared" si="1756"/>
        <v>2</v>
      </c>
      <c r="H56208">
        <f t="shared" si="1757"/>
        <v>2018</v>
      </c>
    </row>
    <row r="56209" spans="1:8" x14ac:dyDescent="0.25">
      <c r="A56209" s="1">
        <v>92752</v>
      </c>
      <c r="B56209" t="s">
        <v>88360</v>
      </c>
      <c r="C56209" t="s">
        <v>183095</v>
      </c>
      <c r="D56209" t="s">
        <v>189475</v>
      </c>
      <c r="E56209" s="2">
        <v>43144.499259259261</v>
      </c>
      <c r="F56209">
        <v>154.66999999999999</v>
      </c>
      <c r="G56209">
        <f t="shared" si="1756"/>
        <v>2</v>
      </c>
      <c r="H56209">
        <f t="shared" si="1757"/>
        <v>2018</v>
      </c>
    </row>
    <row r="56210" spans="1:8" x14ac:dyDescent="0.25">
      <c r="A56210" s="1">
        <v>92757</v>
      </c>
      <c r="B56210" t="s">
        <v>88365</v>
      </c>
      <c r="C56210" t="s">
        <v>183100</v>
      </c>
      <c r="D56210" t="s">
        <v>189475</v>
      </c>
      <c r="E56210" s="2">
        <v>43159.683923611112</v>
      </c>
      <c r="F56210">
        <v>154.66999999999999</v>
      </c>
      <c r="G56210">
        <f t="shared" si="1756"/>
        <v>2</v>
      </c>
      <c r="H56210">
        <f t="shared" si="1757"/>
        <v>2018</v>
      </c>
    </row>
    <row r="56211" spans="1:8" x14ac:dyDescent="0.25">
      <c r="A56211" s="1">
        <v>92772</v>
      </c>
      <c r="B56211" t="s">
        <v>88380</v>
      </c>
      <c r="C56211" t="s">
        <v>183115</v>
      </c>
      <c r="D56211" t="s">
        <v>189475</v>
      </c>
      <c r="E56211" s="2">
        <v>43134.416562500002</v>
      </c>
      <c r="F56211">
        <v>163.06</v>
      </c>
      <c r="G56211">
        <f t="shared" si="1756"/>
        <v>2</v>
      </c>
      <c r="H56211">
        <f t="shared" si="1757"/>
        <v>2018</v>
      </c>
    </row>
    <row r="56212" spans="1:8" x14ac:dyDescent="0.25">
      <c r="A56212" s="1">
        <v>92775</v>
      </c>
      <c r="B56212" t="s">
        <v>88383</v>
      </c>
      <c r="C56212" t="s">
        <v>183118</v>
      </c>
      <c r="D56212" t="s">
        <v>189475</v>
      </c>
      <c r="E56212" s="2">
        <v>43159.578541666669</v>
      </c>
      <c r="F56212">
        <v>191.58</v>
      </c>
      <c r="G56212">
        <f t="shared" si="1756"/>
        <v>2</v>
      </c>
      <c r="H56212">
        <f t="shared" si="1757"/>
        <v>2018</v>
      </c>
    </row>
    <row r="56213" spans="1:8" x14ac:dyDescent="0.25">
      <c r="A56213" s="1">
        <v>92808</v>
      </c>
      <c r="B56213" t="s">
        <v>88414</v>
      </c>
      <c r="C56213" t="s">
        <v>183149</v>
      </c>
      <c r="D56213" t="s">
        <v>189475</v>
      </c>
      <c r="E56213" s="2">
        <v>43152.943576388891</v>
      </c>
      <c r="F56213">
        <v>191.58</v>
      </c>
      <c r="G56213">
        <f t="shared" si="1756"/>
        <v>2</v>
      </c>
      <c r="H56213">
        <f t="shared" si="1757"/>
        <v>2018</v>
      </c>
    </row>
    <row r="56214" spans="1:8" x14ac:dyDescent="0.25">
      <c r="A56214" s="1">
        <v>92814</v>
      </c>
      <c r="B56214" t="s">
        <v>88420</v>
      </c>
      <c r="C56214" t="s">
        <v>183155</v>
      </c>
      <c r="D56214" t="s">
        <v>189475</v>
      </c>
      <c r="E56214" s="2">
        <v>43155.060324074067</v>
      </c>
      <c r="F56214">
        <v>191.58</v>
      </c>
      <c r="G56214">
        <f t="shared" si="1756"/>
        <v>2</v>
      </c>
      <c r="H56214">
        <f t="shared" si="1757"/>
        <v>2018</v>
      </c>
    </row>
    <row r="56215" spans="1:8" x14ac:dyDescent="0.25">
      <c r="A56215" s="1">
        <v>92819</v>
      </c>
      <c r="B56215" t="s">
        <v>88425</v>
      </c>
      <c r="C56215" t="s">
        <v>183160</v>
      </c>
      <c r="D56215" t="s">
        <v>189475</v>
      </c>
      <c r="E56215" s="2">
        <v>43143.536273148151</v>
      </c>
      <c r="F56215">
        <v>25.84</v>
      </c>
      <c r="G56215">
        <f t="shared" si="1756"/>
        <v>2</v>
      </c>
      <c r="H56215">
        <f t="shared" si="1757"/>
        <v>2018</v>
      </c>
    </row>
    <row r="56216" spans="1:8" x14ac:dyDescent="0.25">
      <c r="A56216" s="1">
        <v>92826</v>
      </c>
      <c r="B56216" t="s">
        <v>88432</v>
      </c>
      <c r="C56216" t="s">
        <v>183167</v>
      </c>
      <c r="D56216" t="s">
        <v>189475</v>
      </c>
      <c r="E56216" s="2">
        <v>43158.687638888892</v>
      </c>
      <c r="F56216">
        <v>138.65</v>
      </c>
      <c r="G56216">
        <f t="shared" si="1756"/>
        <v>2</v>
      </c>
      <c r="H56216">
        <f t="shared" si="1757"/>
        <v>2018</v>
      </c>
    </row>
    <row r="56217" spans="1:8" x14ac:dyDescent="0.25">
      <c r="A56217" s="1">
        <v>92836</v>
      </c>
      <c r="B56217" t="s">
        <v>88441</v>
      </c>
      <c r="C56217" t="s">
        <v>183176</v>
      </c>
      <c r="D56217" t="s">
        <v>189475</v>
      </c>
      <c r="E56217" s="2">
        <v>43159.951111111113</v>
      </c>
      <c r="F56217">
        <v>32.9</v>
      </c>
      <c r="G56217">
        <f t="shared" si="1756"/>
        <v>2</v>
      </c>
      <c r="H56217">
        <f t="shared" si="1757"/>
        <v>2018</v>
      </c>
    </row>
    <row r="56218" spans="1:8" x14ac:dyDescent="0.25">
      <c r="A56218" s="1">
        <v>92849</v>
      </c>
      <c r="B56218" t="s">
        <v>88454</v>
      </c>
      <c r="C56218" t="s">
        <v>183189</v>
      </c>
      <c r="D56218" t="s">
        <v>189475</v>
      </c>
      <c r="E56218" s="2">
        <v>43159.894363425927</v>
      </c>
      <c r="F56218">
        <v>36.35</v>
      </c>
      <c r="G56218">
        <f t="shared" si="1756"/>
        <v>2</v>
      </c>
      <c r="H56218">
        <f t="shared" si="1757"/>
        <v>2018</v>
      </c>
    </row>
    <row r="56219" spans="1:8" x14ac:dyDescent="0.25">
      <c r="A56219" s="1">
        <v>92850</v>
      </c>
      <c r="B56219" t="s">
        <v>88455</v>
      </c>
      <c r="C56219" t="s">
        <v>183190</v>
      </c>
      <c r="D56219" t="s">
        <v>189475</v>
      </c>
      <c r="E56219" s="2">
        <v>43134.580231481479</v>
      </c>
      <c r="F56219">
        <v>154.66999999999999</v>
      </c>
      <c r="G56219">
        <f t="shared" si="1756"/>
        <v>2</v>
      </c>
      <c r="H56219">
        <f t="shared" si="1757"/>
        <v>2018</v>
      </c>
    </row>
    <row r="56220" spans="1:8" x14ac:dyDescent="0.25">
      <c r="A56220" s="1">
        <v>92866</v>
      </c>
      <c r="B56220" t="s">
        <v>88470</v>
      </c>
      <c r="C56220" t="s">
        <v>183205</v>
      </c>
      <c r="D56220" t="s">
        <v>189475</v>
      </c>
      <c r="E56220" s="2">
        <v>43153.474374999998</v>
      </c>
      <c r="F56220">
        <v>154.66999999999999</v>
      </c>
      <c r="G56220">
        <f t="shared" si="1756"/>
        <v>2</v>
      </c>
      <c r="H56220">
        <f t="shared" si="1757"/>
        <v>2018</v>
      </c>
    </row>
    <row r="56221" spans="1:8" x14ac:dyDescent="0.25">
      <c r="A56221" s="1">
        <v>92872</v>
      </c>
      <c r="B56221" t="s">
        <v>88476</v>
      </c>
      <c r="C56221" t="s">
        <v>183211</v>
      </c>
      <c r="D56221" t="s">
        <v>189475</v>
      </c>
      <c r="E56221" s="2">
        <v>43157.683136574073</v>
      </c>
      <c r="F56221">
        <v>25.84</v>
      </c>
      <c r="G56221">
        <f t="shared" si="1756"/>
        <v>2</v>
      </c>
      <c r="H56221">
        <f t="shared" si="1757"/>
        <v>2018</v>
      </c>
    </row>
    <row r="56222" spans="1:8" x14ac:dyDescent="0.25">
      <c r="A56222" s="1">
        <v>92905</v>
      </c>
      <c r="B56222" t="s">
        <v>88507</v>
      </c>
      <c r="C56222" t="s">
        <v>183242</v>
      </c>
      <c r="D56222" t="s">
        <v>189476</v>
      </c>
      <c r="E56222" s="2">
        <v>43146.831458333327</v>
      </c>
      <c r="F56222">
        <v>191.58</v>
      </c>
      <c r="G56222">
        <f t="shared" si="1756"/>
        <v>2</v>
      </c>
      <c r="H56222">
        <f t="shared" si="1757"/>
        <v>2018</v>
      </c>
    </row>
    <row r="56223" spans="1:8" x14ac:dyDescent="0.25">
      <c r="A56223" s="1">
        <v>92938</v>
      </c>
      <c r="B56223" t="s">
        <v>88537</v>
      </c>
      <c r="C56223" t="s">
        <v>183272</v>
      </c>
      <c r="D56223" t="s">
        <v>189475</v>
      </c>
      <c r="E56223" s="2">
        <v>43158.559189814812</v>
      </c>
      <c r="F56223">
        <v>138.65</v>
      </c>
      <c r="G56223">
        <f t="shared" si="1756"/>
        <v>2</v>
      </c>
      <c r="H56223">
        <f t="shared" si="1757"/>
        <v>2018</v>
      </c>
    </row>
    <row r="56224" spans="1:8" x14ac:dyDescent="0.25">
      <c r="A56224" s="1">
        <v>92941</v>
      </c>
      <c r="B56224" t="s">
        <v>88540</v>
      </c>
      <c r="C56224" t="s">
        <v>183275</v>
      </c>
      <c r="D56224" t="s">
        <v>189475</v>
      </c>
      <c r="E56224" s="2">
        <v>43159.623148148137</v>
      </c>
      <c r="F56224">
        <v>191.58</v>
      </c>
      <c r="G56224">
        <f t="shared" si="1756"/>
        <v>2</v>
      </c>
      <c r="H56224">
        <f t="shared" si="1757"/>
        <v>2018</v>
      </c>
    </row>
    <row r="56225" spans="1:8" x14ac:dyDescent="0.25">
      <c r="A56225" s="1">
        <v>92964</v>
      </c>
      <c r="B56225" t="s">
        <v>88562</v>
      </c>
      <c r="C56225" t="s">
        <v>183297</v>
      </c>
      <c r="D56225" t="s">
        <v>189475</v>
      </c>
      <c r="E56225" s="2">
        <v>43152.004629629628</v>
      </c>
      <c r="F56225">
        <v>191.58</v>
      </c>
      <c r="G56225">
        <f t="shared" si="1756"/>
        <v>2</v>
      </c>
      <c r="H56225">
        <f t="shared" si="1757"/>
        <v>2018</v>
      </c>
    </row>
    <row r="56226" spans="1:8" x14ac:dyDescent="0.25">
      <c r="A56226" s="1">
        <v>92974</v>
      </c>
      <c r="B56226" t="s">
        <v>88572</v>
      </c>
      <c r="C56226" t="s">
        <v>183307</v>
      </c>
      <c r="D56226" t="s">
        <v>189475</v>
      </c>
      <c r="E56226" s="2">
        <v>43149.739363425928</v>
      </c>
      <c r="F56226">
        <v>138.65</v>
      </c>
      <c r="G56226">
        <f t="shared" si="1756"/>
        <v>2</v>
      </c>
      <c r="H56226">
        <f t="shared" si="1757"/>
        <v>2018</v>
      </c>
    </row>
    <row r="56227" spans="1:8" x14ac:dyDescent="0.25">
      <c r="A56227" s="1">
        <v>92978</v>
      </c>
      <c r="B56227" t="s">
        <v>88576</v>
      </c>
      <c r="C56227" t="s">
        <v>183311</v>
      </c>
      <c r="D56227" t="s">
        <v>189475</v>
      </c>
      <c r="E56227" s="2">
        <v>43151.912708333337</v>
      </c>
      <c r="F56227">
        <v>138.65</v>
      </c>
      <c r="G56227">
        <f t="shared" si="1756"/>
        <v>2</v>
      </c>
      <c r="H56227">
        <f t="shared" si="1757"/>
        <v>2018</v>
      </c>
    </row>
    <row r="56228" spans="1:8" x14ac:dyDescent="0.25">
      <c r="A56228" s="1">
        <v>92994</v>
      </c>
      <c r="B56228" t="s">
        <v>88591</v>
      </c>
      <c r="C56228" t="s">
        <v>183326</v>
      </c>
      <c r="D56228" t="s">
        <v>189475</v>
      </c>
      <c r="E56228" s="2">
        <v>43148.059016203697</v>
      </c>
      <c r="F56228">
        <v>138.65</v>
      </c>
      <c r="G56228">
        <f t="shared" si="1756"/>
        <v>2</v>
      </c>
      <c r="H56228">
        <f t="shared" si="1757"/>
        <v>2018</v>
      </c>
    </row>
    <row r="56229" spans="1:8" x14ac:dyDescent="0.25">
      <c r="A56229" s="1">
        <v>93004</v>
      </c>
      <c r="B56229" t="s">
        <v>88601</v>
      </c>
      <c r="C56229" t="s">
        <v>183336</v>
      </c>
      <c r="D56229" t="s">
        <v>189475</v>
      </c>
      <c r="E56229" s="2">
        <v>43139.63689814815</v>
      </c>
      <c r="F56229">
        <v>191.58</v>
      </c>
      <c r="G56229">
        <f t="shared" si="1756"/>
        <v>2</v>
      </c>
      <c r="H56229">
        <f t="shared" si="1757"/>
        <v>2018</v>
      </c>
    </row>
    <row r="56230" spans="1:8" x14ac:dyDescent="0.25">
      <c r="A56230" s="1">
        <v>93013</v>
      </c>
      <c r="B56230" t="s">
        <v>88610</v>
      </c>
      <c r="C56230" t="s">
        <v>183345</v>
      </c>
      <c r="D56230" t="s">
        <v>189475</v>
      </c>
      <c r="E56230" s="2">
        <v>43150.988715277781</v>
      </c>
      <c r="F56230">
        <v>36.35</v>
      </c>
      <c r="G56230">
        <f t="shared" si="1756"/>
        <v>2</v>
      </c>
      <c r="H56230">
        <f t="shared" si="1757"/>
        <v>2018</v>
      </c>
    </row>
    <row r="56231" spans="1:8" x14ac:dyDescent="0.25">
      <c r="A56231" s="1">
        <v>93015</v>
      </c>
      <c r="B56231" t="s">
        <v>88612</v>
      </c>
      <c r="C56231" t="s">
        <v>183347</v>
      </c>
      <c r="D56231" t="s">
        <v>189475</v>
      </c>
      <c r="E56231" s="2">
        <v>43150.919490740736</v>
      </c>
      <c r="F56231">
        <v>154.66999999999999</v>
      </c>
      <c r="G56231">
        <f t="shared" si="1756"/>
        <v>2</v>
      </c>
      <c r="H56231">
        <f t="shared" si="1757"/>
        <v>2018</v>
      </c>
    </row>
    <row r="56232" spans="1:8" x14ac:dyDescent="0.25">
      <c r="A56232" s="1">
        <v>93064</v>
      </c>
      <c r="B56232" t="s">
        <v>88659</v>
      </c>
      <c r="C56232" t="s">
        <v>183394</v>
      </c>
      <c r="D56232" t="s">
        <v>189475</v>
      </c>
      <c r="E56232" s="2">
        <v>43140.494259259263</v>
      </c>
      <c r="F56232">
        <v>154.66999999999999</v>
      </c>
      <c r="G56232">
        <f t="shared" si="1756"/>
        <v>2</v>
      </c>
      <c r="H56232">
        <f t="shared" si="1757"/>
        <v>2018</v>
      </c>
    </row>
    <row r="56233" spans="1:8" x14ac:dyDescent="0.25">
      <c r="A56233" s="1">
        <v>93083</v>
      </c>
      <c r="B56233" t="s">
        <v>88677</v>
      </c>
      <c r="C56233" t="s">
        <v>183412</v>
      </c>
      <c r="D56233" t="s">
        <v>189475</v>
      </c>
      <c r="E56233" s="2">
        <v>43140.840138888889</v>
      </c>
      <c r="F56233">
        <v>154.66999999999999</v>
      </c>
      <c r="G56233">
        <f t="shared" si="1756"/>
        <v>2</v>
      </c>
      <c r="H56233">
        <f t="shared" si="1757"/>
        <v>2018</v>
      </c>
    </row>
    <row r="56234" spans="1:8" x14ac:dyDescent="0.25">
      <c r="A56234" s="1">
        <v>93085</v>
      </c>
      <c r="B56234" t="s">
        <v>88679</v>
      </c>
      <c r="C56234" t="s">
        <v>183414</v>
      </c>
      <c r="D56234" t="s">
        <v>189475</v>
      </c>
      <c r="E56234" s="2">
        <v>43158.50341435185</v>
      </c>
      <c r="F56234">
        <v>125.99</v>
      </c>
      <c r="G56234">
        <f t="shared" si="1756"/>
        <v>2</v>
      </c>
      <c r="H56234">
        <f t="shared" si="1757"/>
        <v>2018</v>
      </c>
    </row>
    <row r="56235" spans="1:8" x14ac:dyDescent="0.25">
      <c r="A56235" s="1">
        <v>93093</v>
      </c>
      <c r="B56235" t="s">
        <v>88686</v>
      </c>
      <c r="C56235" t="s">
        <v>183421</v>
      </c>
      <c r="D56235" t="s">
        <v>189475</v>
      </c>
      <c r="E56235" s="2">
        <v>43148.920613425929</v>
      </c>
      <c r="F56235">
        <v>163.06</v>
      </c>
      <c r="G56235">
        <f t="shared" si="1756"/>
        <v>2</v>
      </c>
      <c r="H56235">
        <f t="shared" si="1757"/>
        <v>2018</v>
      </c>
    </row>
    <row r="56236" spans="1:8" x14ac:dyDescent="0.25">
      <c r="A56236" s="1">
        <v>93159</v>
      </c>
      <c r="B56236" t="s">
        <v>88747</v>
      </c>
      <c r="C56236" t="s">
        <v>183482</v>
      </c>
      <c r="D56236" t="s">
        <v>189475</v>
      </c>
      <c r="E56236" s="2">
        <v>43134.926423611112</v>
      </c>
      <c r="F56236">
        <v>138.65</v>
      </c>
      <c r="G56236">
        <f t="shared" si="1756"/>
        <v>2</v>
      </c>
      <c r="H56236">
        <f t="shared" si="1757"/>
        <v>2018</v>
      </c>
    </row>
    <row r="56237" spans="1:8" x14ac:dyDescent="0.25">
      <c r="A56237" s="1">
        <v>93161</v>
      </c>
      <c r="B56237" t="s">
        <v>88749</v>
      </c>
      <c r="C56237" t="s">
        <v>183484</v>
      </c>
      <c r="D56237" t="s">
        <v>189475</v>
      </c>
      <c r="E56237" s="2">
        <v>43143.467418981483</v>
      </c>
      <c r="F56237">
        <v>191.58</v>
      </c>
      <c r="G56237">
        <f t="shared" si="1756"/>
        <v>2</v>
      </c>
      <c r="H56237">
        <f t="shared" si="1757"/>
        <v>2018</v>
      </c>
    </row>
    <row r="56238" spans="1:8" x14ac:dyDescent="0.25">
      <c r="A56238" s="1">
        <v>93188</v>
      </c>
      <c r="B56238" t="s">
        <v>88775</v>
      </c>
      <c r="C56238" t="s">
        <v>183510</v>
      </c>
      <c r="D56238" t="s">
        <v>189475</v>
      </c>
      <c r="E56238" s="2">
        <v>43146.461423611108</v>
      </c>
      <c r="F56238">
        <v>163.06</v>
      </c>
      <c r="G56238">
        <f t="shared" si="1756"/>
        <v>2</v>
      </c>
      <c r="H56238">
        <f t="shared" si="1757"/>
        <v>2018</v>
      </c>
    </row>
    <row r="56239" spans="1:8" x14ac:dyDescent="0.25">
      <c r="A56239" s="1">
        <v>93194</v>
      </c>
      <c r="B56239" t="s">
        <v>88781</v>
      </c>
      <c r="C56239" t="s">
        <v>183516</v>
      </c>
      <c r="D56239" t="s">
        <v>189475</v>
      </c>
      <c r="E56239" s="2">
        <v>43158.771979166668</v>
      </c>
      <c r="F56239">
        <v>191.58</v>
      </c>
      <c r="G56239">
        <f t="shared" si="1756"/>
        <v>2</v>
      </c>
      <c r="H56239">
        <f t="shared" si="1757"/>
        <v>2018</v>
      </c>
    </row>
    <row r="56240" spans="1:8" x14ac:dyDescent="0.25">
      <c r="A56240" s="1">
        <v>93220</v>
      </c>
      <c r="B56240" t="s">
        <v>88807</v>
      </c>
      <c r="C56240" t="s">
        <v>183542</v>
      </c>
      <c r="D56240" t="s">
        <v>189475</v>
      </c>
      <c r="E56240" s="2">
        <v>43136.947060185194</v>
      </c>
      <c r="F56240">
        <v>191.58</v>
      </c>
      <c r="G56240">
        <f t="shared" si="1756"/>
        <v>2</v>
      </c>
      <c r="H56240">
        <f t="shared" si="1757"/>
        <v>2018</v>
      </c>
    </row>
    <row r="56241" spans="1:8" x14ac:dyDescent="0.25">
      <c r="A56241" s="1">
        <v>93235</v>
      </c>
      <c r="B56241" t="s">
        <v>88821</v>
      </c>
      <c r="C56241" t="s">
        <v>183556</v>
      </c>
      <c r="D56241" t="s">
        <v>189475</v>
      </c>
      <c r="E56241" s="2">
        <v>43136.574942129628</v>
      </c>
      <c r="F56241">
        <v>191.58</v>
      </c>
      <c r="G56241">
        <f t="shared" si="1756"/>
        <v>2</v>
      </c>
      <c r="H56241">
        <f t="shared" si="1757"/>
        <v>2018</v>
      </c>
    </row>
    <row r="56242" spans="1:8" x14ac:dyDescent="0.25">
      <c r="A56242" s="1">
        <v>93248</v>
      </c>
      <c r="B56242" t="s">
        <v>88834</v>
      </c>
      <c r="C56242" t="s">
        <v>183569</v>
      </c>
      <c r="D56242" t="s">
        <v>189475</v>
      </c>
      <c r="E56242" s="2">
        <v>43132.508773148147</v>
      </c>
      <c r="F56242">
        <v>153.96</v>
      </c>
      <c r="G56242">
        <f t="shared" si="1756"/>
        <v>2</v>
      </c>
      <c r="H56242">
        <f t="shared" si="1757"/>
        <v>2018</v>
      </c>
    </row>
    <row r="56243" spans="1:8" x14ac:dyDescent="0.25">
      <c r="A56243" s="1">
        <v>93252</v>
      </c>
      <c r="B56243" t="s">
        <v>88838</v>
      </c>
      <c r="C56243" t="s">
        <v>183573</v>
      </c>
      <c r="D56243" t="s">
        <v>189475</v>
      </c>
      <c r="E56243" s="2">
        <v>43151.793993055559</v>
      </c>
      <c r="F56243">
        <v>58.36</v>
      </c>
      <c r="G56243">
        <f t="shared" si="1756"/>
        <v>2</v>
      </c>
      <c r="H56243">
        <f t="shared" si="1757"/>
        <v>2018</v>
      </c>
    </row>
    <row r="56244" spans="1:8" x14ac:dyDescent="0.25">
      <c r="A56244" s="1">
        <v>93254</v>
      </c>
      <c r="B56244" t="s">
        <v>88840</v>
      </c>
      <c r="C56244" t="s">
        <v>183575</v>
      </c>
      <c r="D56244" t="s">
        <v>189475</v>
      </c>
      <c r="E56244" s="2">
        <v>43139.819201388891</v>
      </c>
      <c r="F56244">
        <v>191.58</v>
      </c>
      <c r="G56244">
        <f t="shared" si="1756"/>
        <v>2</v>
      </c>
      <c r="H56244">
        <f t="shared" si="1757"/>
        <v>2018</v>
      </c>
    </row>
    <row r="56245" spans="1:8" x14ac:dyDescent="0.25">
      <c r="A56245" s="1">
        <v>93260</v>
      </c>
      <c r="B56245" t="s">
        <v>88846</v>
      </c>
      <c r="C56245" t="s">
        <v>183581</v>
      </c>
      <c r="D56245" t="s">
        <v>189475</v>
      </c>
      <c r="E56245" s="2">
        <v>43144.801574074067</v>
      </c>
      <c r="F56245">
        <v>154.66999999999999</v>
      </c>
      <c r="G56245">
        <f t="shared" si="1756"/>
        <v>2</v>
      </c>
      <c r="H56245">
        <f t="shared" si="1757"/>
        <v>2018</v>
      </c>
    </row>
    <row r="56246" spans="1:8" x14ac:dyDescent="0.25">
      <c r="A56246" s="1">
        <v>93271</v>
      </c>
      <c r="B56246" t="s">
        <v>88857</v>
      </c>
      <c r="C56246" t="s">
        <v>183592</v>
      </c>
      <c r="D56246" t="s">
        <v>189475</v>
      </c>
      <c r="E56246" s="2">
        <v>43159.6246875</v>
      </c>
      <c r="F56246">
        <v>36.35</v>
      </c>
      <c r="G56246">
        <f t="shared" si="1756"/>
        <v>2</v>
      </c>
      <c r="H56246">
        <f t="shared" si="1757"/>
        <v>2018</v>
      </c>
    </row>
    <row r="56247" spans="1:8" x14ac:dyDescent="0.25">
      <c r="A56247" s="1">
        <v>93286</v>
      </c>
      <c r="B56247" t="s">
        <v>88872</v>
      </c>
      <c r="C56247" t="s">
        <v>183607</v>
      </c>
      <c r="D56247" t="s">
        <v>189475</v>
      </c>
      <c r="E56247" s="2">
        <v>43142.629444444443</v>
      </c>
      <c r="F56247">
        <v>25.84</v>
      </c>
      <c r="G56247">
        <f t="shared" si="1756"/>
        <v>2</v>
      </c>
      <c r="H56247">
        <f t="shared" si="1757"/>
        <v>2018</v>
      </c>
    </row>
    <row r="56248" spans="1:8" x14ac:dyDescent="0.25">
      <c r="A56248" s="1">
        <v>93296</v>
      </c>
      <c r="B56248" t="s">
        <v>88882</v>
      </c>
      <c r="C56248" t="s">
        <v>183617</v>
      </c>
      <c r="D56248" t="s">
        <v>189475</v>
      </c>
      <c r="E56248" s="2">
        <v>43155.730706018519</v>
      </c>
      <c r="F56248">
        <v>191.58</v>
      </c>
      <c r="G56248">
        <f t="shared" si="1756"/>
        <v>2</v>
      </c>
      <c r="H56248">
        <f t="shared" si="1757"/>
        <v>2018</v>
      </c>
    </row>
    <row r="56249" spans="1:8" x14ac:dyDescent="0.25">
      <c r="A56249" s="1">
        <v>93312</v>
      </c>
      <c r="B56249" t="s">
        <v>88897</v>
      </c>
      <c r="C56249" t="s">
        <v>183632</v>
      </c>
      <c r="D56249" t="s">
        <v>189475</v>
      </c>
      <c r="E56249" s="2">
        <v>43148.812418981477</v>
      </c>
      <c r="F56249">
        <v>191.58</v>
      </c>
      <c r="G56249">
        <f t="shared" si="1756"/>
        <v>2</v>
      </c>
      <c r="H56249">
        <f t="shared" si="1757"/>
        <v>2018</v>
      </c>
    </row>
    <row r="56250" spans="1:8" x14ac:dyDescent="0.25">
      <c r="A56250" s="1">
        <v>93329</v>
      </c>
      <c r="B56250" t="s">
        <v>88914</v>
      </c>
      <c r="C56250" t="s">
        <v>183649</v>
      </c>
      <c r="D56250" t="s">
        <v>189475</v>
      </c>
      <c r="E56250" s="2">
        <v>43146.877141203702</v>
      </c>
      <c r="F56250">
        <v>154.66999999999999</v>
      </c>
      <c r="G56250">
        <f t="shared" si="1756"/>
        <v>2</v>
      </c>
      <c r="H56250">
        <f t="shared" si="1757"/>
        <v>2018</v>
      </c>
    </row>
    <row r="56251" spans="1:8" x14ac:dyDescent="0.25">
      <c r="A56251" s="1">
        <v>93359</v>
      </c>
      <c r="B56251" t="s">
        <v>88942</v>
      </c>
      <c r="C56251" t="s">
        <v>183677</v>
      </c>
      <c r="D56251" t="s">
        <v>189475</v>
      </c>
      <c r="E56251" s="2">
        <v>43143.478206018517</v>
      </c>
      <c r="F56251">
        <v>154.66999999999999</v>
      </c>
      <c r="G56251">
        <f t="shared" si="1756"/>
        <v>2</v>
      </c>
      <c r="H56251">
        <f t="shared" si="1757"/>
        <v>2018</v>
      </c>
    </row>
    <row r="56252" spans="1:8" x14ac:dyDescent="0.25">
      <c r="A56252" s="1">
        <v>93365</v>
      </c>
      <c r="B56252" t="s">
        <v>88948</v>
      </c>
      <c r="C56252" t="s">
        <v>183683</v>
      </c>
      <c r="D56252" t="s">
        <v>189475</v>
      </c>
      <c r="E56252" s="2">
        <v>43153.598599537043</v>
      </c>
      <c r="F56252">
        <v>154.66999999999999</v>
      </c>
      <c r="G56252">
        <f t="shared" si="1756"/>
        <v>2</v>
      </c>
      <c r="H56252">
        <f t="shared" si="1757"/>
        <v>2018</v>
      </c>
    </row>
    <row r="56253" spans="1:8" x14ac:dyDescent="0.25">
      <c r="A56253" s="1">
        <v>93368</v>
      </c>
      <c r="B56253" t="s">
        <v>88951</v>
      </c>
      <c r="C56253" t="s">
        <v>183686</v>
      </c>
      <c r="D56253" t="s">
        <v>189475</v>
      </c>
      <c r="E56253" s="2">
        <v>43154.912847222222</v>
      </c>
      <c r="F56253">
        <v>191.58</v>
      </c>
      <c r="G56253">
        <f t="shared" si="1756"/>
        <v>2</v>
      </c>
      <c r="H56253">
        <f t="shared" si="1757"/>
        <v>2018</v>
      </c>
    </row>
    <row r="56254" spans="1:8" x14ac:dyDescent="0.25">
      <c r="A56254" s="1">
        <v>93390</v>
      </c>
      <c r="B56254" t="s">
        <v>88971</v>
      </c>
      <c r="C56254" t="s">
        <v>183706</v>
      </c>
      <c r="D56254" t="s">
        <v>189475</v>
      </c>
      <c r="E56254" s="2">
        <v>43149.526469907411</v>
      </c>
      <c r="F56254">
        <v>36.35</v>
      </c>
      <c r="G56254">
        <f t="shared" si="1756"/>
        <v>2</v>
      </c>
      <c r="H56254">
        <f t="shared" si="1757"/>
        <v>2018</v>
      </c>
    </row>
    <row r="56255" spans="1:8" x14ac:dyDescent="0.25">
      <c r="A56255" s="1">
        <v>93418</v>
      </c>
      <c r="B56255" t="s">
        <v>88997</v>
      </c>
      <c r="C56255" t="s">
        <v>183732</v>
      </c>
      <c r="D56255" t="s">
        <v>189475</v>
      </c>
      <c r="E56255" s="2">
        <v>43132.876979166656</v>
      </c>
      <c r="F56255">
        <v>291.27999999999997</v>
      </c>
      <c r="G56255">
        <f t="shared" si="1756"/>
        <v>2</v>
      </c>
      <c r="H56255">
        <f t="shared" si="1757"/>
        <v>2018</v>
      </c>
    </row>
    <row r="56256" spans="1:8" x14ac:dyDescent="0.25">
      <c r="A56256" s="1">
        <v>93421</v>
      </c>
      <c r="B56256" t="s">
        <v>89000</v>
      </c>
      <c r="C56256" t="s">
        <v>183735</v>
      </c>
      <c r="D56256" t="s">
        <v>189475</v>
      </c>
      <c r="E56256" s="2">
        <v>43146.342800925922</v>
      </c>
      <c r="F56256">
        <v>191.58</v>
      </c>
      <c r="G56256">
        <f t="shared" si="1756"/>
        <v>2</v>
      </c>
      <c r="H56256">
        <f t="shared" si="1757"/>
        <v>2018</v>
      </c>
    </row>
    <row r="56257" spans="1:8" x14ac:dyDescent="0.25">
      <c r="A56257" s="1">
        <v>93428</v>
      </c>
      <c r="B56257" t="s">
        <v>89006</v>
      </c>
      <c r="C56257" t="s">
        <v>183741</v>
      </c>
      <c r="D56257" t="s">
        <v>189475</v>
      </c>
      <c r="E56257" s="2">
        <v>43159.47855324074</v>
      </c>
      <c r="F56257">
        <v>154.66999999999999</v>
      </c>
      <c r="G56257">
        <f t="shared" si="1756"/>
        <v>2</v>
      </c>
      <c r="H56257">
        <f t="shared" si="1757"/>
        <v>2018</v>
      </c>
    </row>
    <row r="56258" spans="1:8" x14ac:dyDescent="0.25">
      <c r="A56258" s="1">
        <v>93430</v>
      </c>
      <c r="B56258" t="s">
        <v>89008</v>
      </c>
      <c r="C56258" t="s">
        <v>183743</v>
      </c>
      <c r="D56258" t="s">
        <v>189475</v>
      </c>
      <c r="E56258" s="2">
        <v>43137.590312499997</v>
      </c>
      <c r="F56258">
        <v>154.66999999999999</v>
      </c>
      <c r="G56258">
        <f t="shared" ref="G56258:G56321" si="1758">MONTH(E56258)</f>
        <v>2</v>
      </c>
      <c r="H56258">
        <f t="shared" ref="H56258:H56321" si="1759">YEAR(E56258)</f>
        <v>2018</v>
      </c>
    </row>
    <row r="56259" spans="1:8" x14ac:dyDescent="0.25">
      <c r="A56259" s="1">
        <v>93467</v>
      </c>
      <c r="B56259" t="s">
        <v>89041</v>
      </c>
      <c r="C56259" t="s">
        <v>183776</v>
      </c>
      <c r="D56259" t="s">
        <v>189475</v>
      </c>
      <c r="E56259" s="2">
        <v>43144.982731481483</v>
      </c>
      <c r="F56259">
        <v>191.58</v>
      </c>
      <c r="G56259">
        <f t="shared" si="1758"/>
        <v>2</v>
      </c>
      <c r="H56259">
        <f t="shared" si="1759"/>
        <v>2018</v>
      </c>
    </row>
    <row r="56260" spans="1:8" x14ac:dyDescent="0.25">
      <c r="A56260" s="1">
        <v>93513</v>
      </c>
      <c r="B56260" t="s">
        <v>89085</v>
      </c>
      <c r="C56260" t="s">
        <v>183820</v>
      </c>
      <c r="D56260" t="s">
        <v>189475</v>
      </c>
      <c r="E56260" s="2">
        <v>43135.863703703697</v>
      </c>
      <c r="F56260">
        <v>36.35</v>
      </c>
      <c r="G56260">
        <f t="shared" si="1758"/>
        <v>2</v>
      </c>
      <c r="H56260">
        <f t="shared" si="1759"/>
        <v>2018</v>
      </c>
    </row>
    <row r="56261" spans="1:8" x14ac:dyDescent="0.25">
      <c r="A56261" s="1">
        <v>93521</v>
      </c>
      <c r="B56261" t="s">
        <v>89092</v>
      </c>
      <c r="C56261" t="s">
        <v>183827</v>
      </c>
      <c r="D56261" t="s">
        <v>189475</v>
      </c>
      <c r="E56261" s="2">
        <v>43136.399560185193</v>
      </c>
      <c r="F56261">
        <v>163.06</v>
      </c>
      <c r="G56261">
        <f t="shared" si="1758"/>
        <v>2</v>
      </c>
      <c r="H56261">
        <f t="shared" si="1759"/>
        <v>2018</v>
      </c>
    </row>
    <row r="56262" spans="1:8" x14ac:dyDescent="0.25">
      <c r="A56262" s="1">
        <v>93522</v>
      </c>
      <c r="B56262" t="s">
        <v>89093</v>
      </c>
      <c r="C56262" t="s">
        <v>183828</v>
      </c>
      <c r="D56262" t="s">
        <v>189475</v>
      </c>
      <c r="E56262" s="2">
        <v>43140.608657407407</v>
      </c>
      <c r="F56262">
        <v>191.58</v>
      </c>
      <c r="G56262">
        <f t="shared" si="1758"/>
        <v>2</v>
      </c>
      <c r="H56262">
        <f t="shared" si="1759"/>
        <v>2018</v>
      </c>
    </row>
    <row r="56263" spans="1:8" x14ac:dyDescent="0.25">
      <c r="A56263" s="1">
        <v>93529</v>
      </c>
      <c r="B56263" t="s">
        <v>89099</v>
      </c>
      <c r="C56263" t="s">
        <v>183834</v>
      </c>
      <c r="D56263" t="s">
        <v>189475</v>
      </c>
      <c r="E56263" s="2">
        <v>43143.436238425929</v>
      </c>
      <c r="F56263">
        <v>36.35</v>
      </c>
      <c r="G56263">
        <f t="shared" si="1758"/>
        <v>2</v>
      </c>
      <c r="H56263">
        <f t="shared" si="1759"/>
        <v>2018</v>
      </c>
    </row>
    <row r="56264" spans="1:8" x14ac:dyDescent="0.25">
      <c r="A56264" s="1">
        <v>93532</v>
      </c>
      <c r="B56264" t="s">
        <v>89102</v>
      </c>
      <c r="C56264" t="s">
        <v>183837</v>
      </c>
      <c r="D56264" t="s">
        <v>189475</v>
      </c>
      <c r="E56264" s="2">
        <v>43132.672627314823</v>
      </c>
      <c r="F56264">
        <v>138.65</v>
      </c>
      <c r="G56264">
        <f t="shared" si="1758"/>
        <v>2</v>
      </c>
      <c r="H56264">
        <f t="shared" si="1759"/>
        <v>2018</v>
      </c>
    </row>
    <row r="56265" spans="1:8" x14ac:dyDescent="0.25">
      <c r="A56265" s="1">
        <v>93549</v>
      </c>
      <c r="B56265" t="s">
        <v>89119</v>
      </c>
      <c r="C56265" t="s">
        <v>183854</v>
      </c>
      <c r="D56265" t="s">
        <v>189475</v>
      </c>
      <c r="E56265" s="2">
        <v>43145.927291666667</v>
      </c>
      <c r="F56265">
        <v>191.58</v>
      </c>
      <c r="G56265">
        <f t="shared" si="1758"/>
        <v>2</v>
      </c>
      <c r="H56265">
        <f t="shared" si="1759"/>
        <v>2018</v>
      </c>
    </row>
    <row r="56266" spans="1:8" x14ac:dyDescent="0.25">
      <c r="A56266" s="1">
        <v>93562</v>
      </c>
      <c r="B56266" t="s">
        <v>89132</v>
      </c>
      <c r="C56266" t="s">
        <v>183867</v>
      </c>
      <c r="D56266" t="s">
        <v>189475</v>
      </c>
      <c r="E56266" s="2">
        <v>43143.637418981481</v>
      </c>
      <c r="F56266">
        <v>36.35</v>
      </c>
      <c r="G56266">
        <f t="shared" si="1758"/>
        <v>2</v>
      </c>
      <c r="H56266">
        <f t="shared" si="1759"/>
        <v>2018</v>
      </c>
    </row>
    <row r="56267" spans="1:8" x14ac:dyDescent="0.25">
      <c r="A56267" s="1">
        <v>93591</v>
      </c>
      <c r="B56267" t="s">
        <v>89161</v>
      </c>
      <c r="C56267" t="s">
        <v>183896</v>
      </c>
      <c r="D56267" t="s">
        <v>189475</v>
      </c>
      <c r="E56267" s="2">
        <v>43159.613680555558</v>
      </c>
      <c r="F56267">
        <v>25.84</v>
      </c>
      <c r="G56267">
        <f t="shared" si="1758"/>
        <v>2</v>
      </c>
      <c r="H56267">
        <f t="shared" si="1759"/>
        <v>2018</v>
      </c>
    </row>
    <row r="56268" spans="1:8" x14ac:dyDescent="0.25">
      <c r="A56268" s="1">
        <v>93641</v>
      </c>
      <c r="B56268" t="s">
        <v>89208</v>
      </c>
      <c r="C56268" t="s">
        <v>183943</v>
      </c>
      <c r="D56268" t="s">
        <v>189475</v>
      </c>
      <c r="E56268" s="2">
        <v>43152.50037037037</v>
      </c>
      <c r="F56268">
        <v>138.65</v>
      </c>
      <c r="G56268">
        <f t="shared" si="1758"/>
        <v>2</v>
      </c>
      <c r="H56268">
        <f t="shared" si="1759"/>
        <v>2018</v>
      </c>
    </row>
    <row r="56269" spans="1:8" x14ac:dyDescent="0.25">
      <c r="A56269" s="1">
        <v>93685</v>
      </c>
      <c r="B56269" t="s">
        <v>89248</v>
      </c>
      <c r="C56269" t="s">
        <v>183983</v>
      </c>
      <c r="D56269" t="s">
        <v>189475</v>
      </c>
      <c r="E56269" s="2">
        <v>43134.454340277778</v>
      </c>
      <c r="F56269">
        <v>191.58</v>
      </c>
      <c r="G56269">
        <f t="shared" si="1758"/>
        <v>2</v>
      </c>
      <c r="H56269">
        <f t="shared" si="1759"/>
        <v>2018</v>
      </c>
    </row>
    <row r="56270" spans="1:8" x14ac:dyDescent="0.25">
      <c r="A56270" s="1">
        <v>93693</v>
      </c>
      <c r="B56270" t="s">
        <v>89256</v>
      </c>
      <c r="C56270" t="s">
        <v>183991</v>
      </c>
      <c r="D56270" t="s">
        <v>189475</v>
      </c>
      <c r="E56270" s="2">
        <v>43153.622372685182</v>
      </c>
      <c r="F56270">
        <v>154.66999999999999</v>
      </c>
      <c r="G56270">
        <f t="shared" si="1758"/>
        <v>2</v>
      </c>
      <c r="H56270">
        <f t="shared" si="1759"/>
        <v>2018</v>
      </c>
    </row>
    <row r="56271" spans="1:8" x14ac:dyDescent="0.25">
      <c r="A56271" s="1">
        <v>93715</v>
      </c>
      <c r="B56271" t="s">
        <v>89278</v>
      </c>
      <c r="C56271" t="s">
        <v>184013</v>
      </c>
      <c r="D56271" t="s">
        <v>189475</v>
      </c>
      <c r="E56271" s="2">
        <v>43145.761458333327</v>
      </c>
      <c r="F56271">
        <v>154.66999999999999</v>
      </c>
      <c r="G56271">
        <f t="shared" si="1758"/>
        <v>2</v>
      </c>
      <c r="H56271">
        <f t="shared" si="1759"/>
        <v>2018</v>
      </c>
    </row>
    <row r="56272" spans="1:8" x14ac:dyDescent="0.25">
      <c r="A56272" s="1">
        <v>93732</v>
      </c>
      <c r="B56272" t="s">
        <v>89295</v>
      </c>
      <c r="C56272" t="s">
        <v>184030</v>
      </c>
      <c r="D56272" t="s">
        <v>189475</v>
      </c>
      <c r="E56272" s="2">
        <v>43159.665127314824</v>
      </c>
      <c r="F56272">
        <v>47.62</v>
      </c>
      <c r="G56272">
        <f t="shared" si="1758"/>
        <v>2</v>
      </c>
      <c r="H56272">
        <f t="shared" si="1759"/>
        <v>2018</v>
      </c>
    </row>
    <row r="56273" spans="1:8" x14ac:dyDescent="0.25">
      <c r="A56273" s="1">
        <v>93757</v>
      </c>
      <c r="B56273" t="s">
        <v>89318</v>
      </c>
      <c r="C56273" t="s">
        <v>184053</v>
      </c>
      <c r="D56273" t="s">
        <v>189475</v>
      </c>
      <c r="E56273" s="2">
        <v>43153.515231481477</v>
      </c>
      <c r="F56273">
        <v>138.65</v>
      </c>
      <c r="G56273">
        <f t="shared" si="1758"/>
        <v>2</v>
      </c>
      <c r="H56273">
        <f t="shared" si="1759"/>
        <v>2018</v>
      </c>
    </row>
    <row r="56274" spans="1:8" x14ac:dyDescent="0.25">
      <c r="A56274" s="1">
        <v>93772</v>
      </c>
      <c r="B56274" t="s">
        <v>89332</v>
      </c>
      <c r="C56274" t="s">
        <v>184067</v>
      </c>
      <c r="D56274" t="s">
        <v>189475</v>
      </c>
      <c r="E56274" s="2">
        <v>43151.672592592593</v>
      </c>
      <c r="F56274">
        <v>25.84</v>
      </c>
      <c r="G56274">
        <f t="shared" si="1758"/>
        <v>2</v>
      </c>
      <c r="H56274">
        <f t="shared" si="1759"/>
        <v>2018</v>
      </c>
    </row>
    <row r="56275" spans="1:8" x14ac:dyDescent="0.25">
      <c r="A56275" s="1">
        <v>93788</v>
      </c>
      <c r="B56275" t="s">
        <v>89348</v>
      </c>
      <c r="C56275" t="s">
        <v>184083</v>
      </c>
      <c r="D56275" t="s">
        <v>189475</v>
      </c>
      <c r="E56275" s="2">
        <v>43146.787499999999</v>
      </c>
      <c r="F56275">
        <v>154.66999999999999</v>
      </c>
      <c r="G56275">
        <f t="shared" si="1758"/>
        <v>2</v>
      </c>
      <c r="H56275">
        <f t="shared" si="1759"/>
        <v>2018</v>
      </c>
    </row>
    <row r="56276" spans="1:8" x14ac:dyDescent="0.25">
      <c r="A56276" s="1">
        <v>93796</v>
      </c>
      <c r="B56276" t="s">
        <v>89356</v>
      </c>
      <c r="C56276" t="s">
        <v>184091</v>
      </c>
      <c r="D56276" t="s">
        <v>189475</v>
      </c>
      <c r="E56276" s="2">
        <v>43139.834652777783</v>
      </c>
      <c r="F56276">
        <v>25.84</v>
      </c>
      <c r="G56276">
        <f t="shared" si="1758"/>
        <v>2</v>
      </c>
      <c r="H56276">
        <f t="shared" si="1759"/>
        <v>2018</v>
      </c>
    </row>
    <row r="56277" spans="1:8" x14ac:dyDescent="0.25">
      <c r="A56277" s="1">
        <v>93815</v>
      </c>
      <c r="B56277" t="s">
        <v>89374</v>
      </c>
      <c r="C56277" t="s">
        <v>184109</v>
      </c>
      <c r="D56277" t="s">
        <v>189475</v>
      </c>
      <c r="E56277" s="2">
        <v>43146.468368055554</v>
      </c>
      <c r="F56277">
        <v>138.65</v>
      </c>
      <c r="G56277">
        <f t="shared" si="1758"/>
        <v>2</v>
      </c>
      <c r="H56277">
        <f t="shared" si="1759"/>
        <v>2018</v>
      </c>
    </row>
    <row r="56278" spans="1:8" x14ac:dyDescent="0.25">
      <c r="A56278" s="1">
        <v>93833</v>
      </c>
      <c r="B56278" t="s">
        <v>89392</v>
      </c>
      <c r="C56278" t="s">
        <v>184127</v>
      </c>
      <c r="D56278" t="s">
        <v>189475</v>
      </c>
      <c r="E56278" s="2">
        <v>43133.949270833327</v>
      </c>
      <c r="F56278">
        <v>25.84</v>
      </c>
      <c r="G56278">
        <f t="shared" si="1758"/>
        <v>2</v>
      </c>
      <c r="H56278">
        <f t="shared" si="1759"/>
        <v>2018</v>
      </c>
    </row>
    <row r="56279" spans="1:8" x14ac:dyDescent="0.25">
      <c r="A56279" s="1">
        <v>93835</v>
      </c>
      <c r="B56279" t="s">
        <v>89394</v>
      </c>
      <c r="C56279" t="s">
        <v>184129</v>
      </c>
      <c r="D56279" t="s">
        <v>189475</v>
      </c>
      <c r="E56279" s="2">
        <v>43137.966909722221</v>
      </c>
      <c r="F56279">
        <v>47.62</v>
      </c>
      <c r="G56279">
        <f t="shared" si="1758"/>
        <v>2</v>
      </c>
      <c r="H56279">
        <f t="shared" si="1759"/>
        <v>2018</v>
      </c>
    </row>
    <row r="56280" spans="1:8" x14ac:dyDescent="0.25">
      <c r="A56280" s="1">
        <v>93850</v>
      </c>
      <c r="B56280" t="s">
        <v>89409</v>
      </c>
      <c r="C56280" t="s">
        <v>184144</v>
      </c>
      <c r="D56280" t="s">
        <v>189475</v>
      </c>
      <c r="E56280" s="2">
        <v>43154.617800925917</v>
      </c>
      <c r="F56280">
        <v>25.84</v>
      </c>
      <c r="G56280">
        <f t="shared" si="1758"/>
        <v>2</v>
      </c>
      <c r="H56280">
        <f t="shared" si="1759"/>
        <v>2018</v>
      </c>
    </row>
    <row r="56281" spans="1:8" x14ac:dyDescent="0.25">
      <c r="A56281" s="1">
        <v>93862</v>
      </c>
      <c r="B56281" t="s">
        <v>89420</v>
      </c>
      <c r="C56281" t="s">
        <v>184155</v>
      </c>
      <c r="D56281" t="s">
        <v>189475</v>
      </c>
      <c r="E56281" s="2">
        <v>43159.741527777784</v>
      </c>
      <c r="F56281">
        <v>36.35</v>
      </c>
      <c r="G56281">
        <f t="shared" si="1758"/>
        <v>2</v>
      </c>
      <c r="H56281">
        <f t="shared" si="1759"/>
        <v>2018</v>
      </c>
    </row>
    <row r="56282" spans="1:8" x14ac:dyDescent="0.25">
      <c r="A56282" s="1">
        <v>93896</v>
      </c>
      <c r="B56282" t="s">
        <v>89451</v>
      </c>
      <c r="C56282" t="s">
        <v>184186</v>
      </c>
      <c r="D56282" t="s">
        <v>189475</v>
      </c>
      <c r="E56282" s="2">
        <v>43149.874340277784</v>
      </c>
      <c r="F56282">
        <v>138.65</v>
      </c>
      <c r="G56282">
        <f t="shared" si="1758"/>
        <v>2</v>
      </c>
      <c r="H56282">
        <f t="shared" si="1759"/>
        <v>2018</v>
      </c>
    </row>
    <row r="56283" spans="1:8" x14ac:dyDescent="0.25">
      <c r="A56283" s="1">
        <v>93907</v>
      </c>
      <c r="B56283" t="s">
        <v>89462</v>
      </c>
      <c r="C56283" t="s">
        <v>184197</v>
      </c>
      <c r="D56283" t="s">
        <v>189475</v>
      </c>
      <c r="E56283" s="2">
        <v>43138.90525462963</v>
      </c>
      <c r="F56283">
        <v>191.58</v>
      </c>
      <c r="G56283">
        <f t="shared" si="1758"/>
        <v>2</v>
      </c>
      <c r="H56283">
        <f t="shared" si="1759"/>
        <v>2018</v>
      </c>
    </row>
    <row r="56284" spans="1:8" x14ac:dyDescent="0.25">
      <c r="A56284" s="1">
        <v>93920</v>
      </c>
      <c r="B56284" t="s">
        <v>89475</v>
      </c>
      <c r="C56284" t="s">
        <v>184210</v>
      </c>
      <c r="D56284" t="s">
        <v>189475</v>
      </c>
      <c r="E56284" s="2">
        <v>43140.428356481483</v>
      </c>
      <c r="F56284">
        <v>153.96</v>
      </c>
      <c r="G56284">
        <f t="shared" si="1758"/>
        <v>2</v>
      </c>
      <c r="H56284">
        <f t="shared" si="1759"/>
        <v>2018</v>
      </c>
    </row>
    <row r="56285" spans="1:8" x14ac:dyDescent="0.25">
      <c r="A56285" s="1">
        <v>93942</v>
      </c>
      <c r="B56285" t="s">
        <v>89495</v>
      </c>
      <c r="C56285" t="s">
        <v>184230</v>
      </c>
      <c r="D56285" t="s">
        <v>189475</v>
      </c>
      <c r="E56285" s="2">
        <v>43159.594583333332</v>
      </c>
      <c r="F56285">
        <v>36.35</v>
      </c>
      <c r="G56285">
        <f t="shared" si="1758"/>
        <v>2</v>
      </c>
      <c r="H56285">
        <f t="shared" si="1759"/>
        <v>2018</v>
      </c>
    </row>
    <row r="56286" spans="1:8" x14ac:dyDescent="0.25">
      <c r="A56286" s="1">
        <v>93969</v>
      </c>
      <c r="B56286" t="s">
        <v>89520</v>
      </c>
      <c r="C56286" t="s">
        <v>184255</v>
      </c>
      <c r="D56286" t="s">
        <v>189475</v>
      </c>
      <c r="E56286" s="2">
        <v>43154.503784722219</v>
      </c>
      <c r="F56286">
        <v>153.96</v>
      </c>
      <c r="G56286">
        <f t="shared" si="1758"/>
        <v>2</v>
      </c>
      <c r="H56286">
        <f t="shared" si="1759"/>
        <v>2018</v>
      </c>
    </row>
    <row r="56287" spans="1:8" x14ac:dyDescent="0.25">
      <c r="A56287" s="1">
        <v>93973</v>
      </c>
      <c r="B56287" t="s">
        <v>89524</v>
      </c>
      <c r="C56287" t="s">
        <v>184259</v>
      </c>
      <c r="D56287" t="s">
        <v>189475</v>
      </c>
      <c r="E56287" s="2">
        <v>43157.781412037039</v>
      </c>
      <c r="F56287">
        <v>191.58</v>
      </c>
      <c r="G56287">
        <f t="shared" si="1758"/>
        <v>2</v>
      </c>
      <c r="H56287">
        <f t="shared" si="1759"/>
        <v>2018</v>
      </c>
    </row>
    <row r="56288" spans="1:8" x14ac:dyDescent="0.25">
      <c r="A56288" s="1">
        <v>93982</v>
      </c>
      <c r="B56288" t="s">
        <v>89532</v>
      </c>
      <c r="C56288" t="s">
        <v>184267</v>
      </c>
      <c r="D56288" t="s">
        <v>189475</v>
      </c>
      <c r="E56288" s="2">
        <v>43142.52002314815</v>
      </c>
      <c r="F56288">
        <v>155.41999999999999</v>
      </c>
      <c r="G56288">
        <f t="shared" si="1758"/>
        <v>2</v>
      </c>
      <c r="H56288">
        <f t="shared" si="1759"/>
        <v>2018</v>
      </c>
    </row>
    <row r="56289" spans="1:8" x14ac:dyDescent="0.25">
      <c r="A56289" s="1">
        <v>93989</v>
      </c>
      <c r="B56289" t="s">
        <v>89539</v>
      </c>
      <c r="C56289" t="s">
        <v>184274</v>
      </c>
      <c r="D56289" t="s">
        <v>189475</v>
      </c>
      <c r="E56289" s="2">
        <v>43144.88040509259</v>
      </c>
      <c r="F56289">
        <v>163.06</v>
      </c>
      <c r="G56289">
        <f t="shared" si="1758"/>
        <v>2</v>
      </c>
      <c r="H56289">
        <f t="shared" si="1759"/>
        <v>2018</v>
      </c>
    </row>
    <row r="56290" spans="1:8" x14ac:dyDescent="0.25">
      <c r="A56290" s="1">
        <v>94027</v>
      </c>
      <c r="B56290" t="s">
        <v>89577</v>
      </c>
      <c r="C56290" t="s">
        <v>184312</v>
      </c>
      <c r="D56290" t="s">
        <v>189475</v>
      </c>
      <c r="E56290" s="2">
        <v>43137.72934027778</v>
      </c>
      <c r="F56290">
        <v>191.58</v>
      </c>
      <c r="G56290">
        <f t="shared" si="1758"/>
        <v>2</v>
      </c>
      <c r="H56290">
        <f t="shared" si="1759"/>
        <v>2018</v>
      </c>
    </row>
    <row r="56291" spans="1:8" x14ac:dyDescent="0.25">
      <c r="A56291" s="1">
        <v>94056</v>
      </c>
      <c r="B56291" t="s">
        <v>89604</v>
      </c>
      <c r="C56291" t="s">
        <v>184339</v>
      </c>
      <c r="D56291" t="s">
        <v>189475</v>
      </c>
      <c r="E56291" s="2">
        <v>43155.529351851852</v>
      </c>
      <c r="F56291">
        <v>191.58</v>
      </c>
      <c r="G56291">
        <f t="shared" si="1758"/>
        <v>2</v>
      </c>
      <c r="H56291">
        <f t="shared" si="1759"/>
        <v>2018</v>
      </c>
    </row>
    <row r="56292" spans="1:8" x14ac:dyDescent="0.25">
      <c r="A56292" s="1">
        <v>94069</v>
      </c>
      <c r="B56292" t="s">
        <v>89617</v>
      </c>
      <c r="C56292" t="s">
        <v>184352</v>
      </c>
      <c r="D56292" t="s">
        <v>189475</v>
      </c>
      <c r="E56292" s="2">
        <v>43134.789166666669</v>
      </c>
      <c r="F56292">
        <v>36.35</v>
      </c>
      <c r="G56292">
        <f t="shared" si="1758"/>
        <v>2</v>
      </c>
      <c r="H56292">
        <f t="shared" si="1759"/>
        <v>2018</v>
      </c>
    </row>
    <row r="56293" spans="1:8" x14ac:dyDescent="0.25">
      <c r="A56293" s="1">
        <v>94076</v>
      </c>
      <c r="B56293" t="s">
        <v>89624</v>
      </c>
      <c r="C56293" t="s">
        <v>184359</v>
      </c>
      <c r="D56293" t="s">
        <v>189475</v>
      </c>
      <c r="E56293" s="2">
        <v>43149.453414351847</v>
      </c>
      <c r="F56293">
        <v>36.35</v>
      </c>
      <c r="G56293">
        <f t="shared" si="1758"/>
        <v>2</v>
      </c>
      <c r="H56293">
        <f t="shared" si="1759"/>
        <v>2018</v>
      </c>
    </row>
    <row r="56294" spans="1:8" x14ac:dyDescent="0.25">
      <c r="A56294" s="1">
        <v>94077</v>
      </c>
      <c r="B56294" t="s">
        <v>89625</v>
      </c>
      <c r="C56294" t="s">
        <v>184360</v>
      </c>
      <c r="D56294" t="s">
        <v>189475</v>
      </c>
      <c r="E56294" s="2">
        <v>43137.35864583333</v>
      </c>
      <c r="F56294">
        <v>36.35</v>
      </c>
      <c r="G56294">
        <f t="shared" si="1758"/>
        <v>2</v>
      </c>
      <c r="H56294">
        <f t="shared" si="1759"/>
        <v>2018</v>
      </c>
    </row>
    <row r="56295" spans="1:8" x14ac:dyDescent="0.25">
      <c r="A56295" s="1">
        <v>94093</v>
      </c>
      <c r="B56295" t="s">
        <v>89640</v>
      </c>
      <c r="C56295" t="s">
        <v>184375</v>
      </c>
      <c r="D56295" t="s">
        <v>189475</v>
      </c>
      <c r="E56295" s="2">
        <v>43159.636574074073</v>
      </c>
      <c r="F56295">
        <v>125.99</v>
      </c>
      <c r="G56295">
        <f t="shared" si="1758"/>
        <v>2</v>
      </c>
      <c r="H56295">
        <f t="shared" si="1759"/>
        <v>2018</v>
      </c>
    </row>
    <row r="56296" spans="1:8" x14ac:dyDescent="0.25">
      <c r="A56296" s="1">
        <v>94106</v>
      </c>
      <c r="B56296" t="s">
        <v>89652</v>
      </c>
      <c r="C56296" t="s">
        <v>184387</v>
      </c>
      <c r="D56296" t="s">
        <v>189480</v>
      </c>
      <c r="E56296" s="2">
        <v>43156.882824074077</v>
      </c>
      <c r="F56296">
        <v>163.06</v>
      </c>
      <c r="G56296">
        <f t="shared" si="1758"/>
        <v>2</v>
      </c>
      <c r="H56296">
        <f t="shared" si="1759"/>
        <v>2018</v>
      </c>
    </row>
    <row r="56297" spans="1:8" x14ac:dyDescent="0.25">
      <c r="A56297" s="1">
        <v>94144</v>
      </c>
      <c r="B56297" t="s">
        <v>89688</v>
      </c>
      <c r="C56297" t="s">
        <v>184423</v>
      </c>
      <c r="D56297" t="s">
        <v>189475</v>
      </c>
      <c r="E56297" s="2">
        <v>43134.544525462959</v>
      </c>
      <c r="F56297">
        <v>25.84</v>
      </c>
      <c r="G56297">
        <f t="shared" si="1758"/>
        <v>2</v>
      </c>
      <c r="H56297">
        <f t="shared" si="1759"/>
        <v>2018</v>
      </c>
    </row>
    <row r="56298" spans="1:8" x14ac:dyDescent="0.25">
      <c r="A56298" s="1">
        <v>94146</v>
      </c>
      <c r="B56298" t="s">
        <v>89690</v>
      </c>
      <c r="C56298" t="s">
        <v>184425</v>
      </c>
      <c r="D56298" t="s">
        <v>189475</v>
      </c>
      <c r="E56298" s="2">
        <v>43139.976921296293</v>
      </c>
      <c r="F56298">
        <v>163.06</v>
      </c>
      <c r="G56298">
        <f t="shared" si="1758"/>
        <v>2</v>
      </c>
      <c r="H56298">
        <f t="shared" si="1759"/>
        <v>2018</v>
      </c>
    </row>
    <row r="56299" spans="1:8" x14ac:dyDescent="0.25">
      <c r="A56299" s="1">
        <v>94153</v>
      </c>
      <c r="B56299" t="s">
        <v>89696</v>
      </c>
      <c r="C56299" t="s">
        <v>184431</v>
      </c>
      <c r="D56299" t="s">
        <v>189475</v>
      </c>
      <c r="E56299" s="2">
        <v>43137.707962962973</v>
      </c>
      <c r="F56299">
        <v>36.35</v>
      </c>
      <c r="G56299">
        <f t="shared" si="1758"/>
        <v>2</v>
      </c>
      <c r="H56299">
        <f t="shared" si="1759"/>
        <v>2018</v>
      </c>
    </row>
    <row r="56300" spans="1:8" x14ac:dyDescent="0.25">
      <c r="A56300" s="1">
        <v>94161</v>
      </c>
      <c r="B56300" t="s">
        <v>89704</v>
      </c>
      <c r="C56300" t="s">
        <v>184439</v>
      </c>
      <c r="D56300" t="s">
        <v>189475</v>
      </c>
      <c r="E56300" s="2">
        <v>43138.937939814823</v>
      </c>
      <c r="F56300">
        <v>25.84</v>
      </c>
      <c r="G56300">
        <f t="shared" si="1758"/>
        <v>2</v>
      </c>
      <c r="H56300">
        <f t="shared" si="1759"/>
        <v>2018</v>
      </c>
    </row>
    <row r="56301" spans="1:8" x14ac:dyDescent="0.25">
      <c r="A56301" s="1">
        <v>94164</v>
      </c>
      <c r="B56301" t="s">
        <v>89707</v>
      </c>
      <c r="C56301" t="s">
        <v>184442</v>
      </c>
      <c r="D56301" t="s">
        <v>189475</v>
      </c>
      <c r="E56301" s="2">
        <v>43152.485000000001</v>
      </c>
      <c r="F56301">
        <v>154.66999999999999</v>
      </c>
      <c r="G56301">
        <f t="shared" si="1758"/>
        <v>2</v>
      </c>
      <c r="H56301">
        <f t="shared" si="1759"/>
        <v>2018</v>
      </c>
    </row>
    <row r="56302" spans="1:8" x14ac:dyDescent="0.25">
      <c r="A56302" s="1">
        <v>94172</v>
      </c>
      <c r="B56302" t="s">
        <v>89715</v>
      </c>
      <c r="C56302" t="s">
        <v>184450</v>
      </c>
      <c r="D56302" t="s">
        <v>189475</v>
      </c>
      <c r="E56302" s="2">
        <v>43158.422789351847</v>
      </c>
      <c r="F56302">
        <v>191.58</v>
      </c>
      <c r="G56302">
        <f t="shared" si="1758"/>
        <v>2</v>
      </c>
      <c r="H56302">
        <f t="shared" si="1759"/>
        <v>2018</v>
      </c>
    </row>
    <row r="56303" spans="1:8" x14ac:dyDescent="0.25">
      <c r="A56303" s="1">
        <v>94174</v>
      </c>
      <c r="B56303" t="s">
        <v>89717</v>
      </c>
      <c r="C56303" t="s">
        <v>184452</v>
      </c>
      <c r="D56303" t="s">
        <v>189475</v>
      </c>
      <c r="E56303" s="2">
        <v>43159.738252314812</v>
      </c>
      <c r="F56303">
        <v>138.65</v>
      </c>
      <c r="G56303">
        <f t="shared" si="1758"/>
        <v>2</v>
      </c>
      <c r="H56303">
        <f t="shared" si="1759"/>
        <v>2018</v>
      </c>
    </row>
    <row r="56304" spans="1:8" x14ac:dyDescent="0.25">
      <c r="A56304" s="1">
        <v>94175</v>
      </c>
      <c r="B56304" t="s">
        <v>89718</v>
      </c>
      <c r="C56304" t="s">
        <v>184453</v>
      </c>
      <c r="D56304" t="s">
        <v>189480</v>
      </c>
      <c r="E56304" s="2">
        <v>43136.851724537039</v>
      </c>
      <c r="F56304">
        <v>191.58</v>
      </c>
      <c r="G56304">
        <f t="shared" si="1758"/>
        <v>2</v>
      </c>
      <c r="H56304">
        <f t="shared" si="1759"/>
        <v>2018</v>
      </c>
    </row>
    <row r="56305" spans="1:8" x14ac:dyDescent="0.25">
      <c r="A56305" s="1">
        <v>94179</v>
      </c>
      <c r="B56305" t="s">
        <v>89722</v>
      </c>
      <c r="C56305" t="s">
        <v>184457</v>
      </c>
      <c r="D56305" t="s">
        <v>189475</v>
      </c>
      <c r="E56305" s="2">
        <v>43135.716053240743</v>
      </c>
      <c r="F56305">
        <v>191.58</v>
      </c>
      <c r="G56305">
        <f t="shared" si="1758"/>
        <v>2</v>
      </c>
      <c r="H56305">
        <f t="shared" si="1759"/>
        <v>2018</v>
      </c>
    </row>
    <row r="56306" spans="1:8" x14ac:dyDescent="0.25">
      <c r="A56306" s="1">
        <v>94183</v>
      </c>
      <c r="B56306" t="s">
        <v>89725</v>
      </c>
      <c r="C56306" t="s">
        <v>184460</v>
      </c>
      <c r="D56306" t="s">
        <v>189475</v>
      </c>
      <c r="E56306" s="2">
        <v>43138.815775462957</v>
      </c>
      <c r="F56306">
        <v>25.84</v>
      </c>
      <c r="G56306">
        <f t="shared" si="1758"/>
        <v>2</v>
      </c>
      <c r="H56306">
        <f t="shared" si="1759"/>
        <v>2018</v>
      </c>
    </row>
    <row r="56307" spans="1:8" x14ac:dyDescent="0.25">
      <c r="A56307" s="1">
        <v>94186</v>
      </c>
      <c r="B56307" t="s">
        <v>89728</v>
      </c>
      <c r="C56307" t="s">
        <v>184463</v>
      </c>
      <c r="D56307" t="s">
        <v>189475</v>
      </c>
      <c r="E56307" s="2">
        <v>43138.602824074071</v>
      </c>
      <c r="F56307">
        <v>47.62</v>
      </c>
      <c r="G56307">
        <f t="shared" si="1758"/>
        <v>2</v>
      </c>
      <c r="H56307">
        <f t="shared" si="1759"/>
        <v>2018</v>
      </c>
    </row>
    <row r="56308" spans="1:8" x14ac:dyDescent="0.25">
      <c r="A56308" s="1">
        <v>94187</v>
      </c>
      <c r="B56308" t="s">
        <v>89729</v>
      </c>
      <c r="C56308" t="s">
        <v>184464</v>
      </c>
      <c r="D56308" t="s">
        <v>189475</v>
      </c>
      <c r="E56308" s="2">
        <v>43140.381898148153</v>
      </c>
      <c r="F56308">
        <v>191.58</v>
      </c>
      <c r="G56308">
        <f t="shared" si="1758"/>
        <v>2</v>
      </c>
      <c r="H56308">
        <f t="shared" si="1759"/>
        <v>2018</v>
      </c>
    </row>
    <row r="56309" spans="1:8" x14ac:dyDescent="0.25">
      <c r="A56309" s="1">
        <v>94189</v>
      </c>
      <c r="B56309" t="s">
        <v>89731</v>
      </c>
      <c r="C56309" t="s">
        <v>184466</v>
      </c>
      <c r="D56309" t="s">
        <v>189475</v>
      </c>
      <c r="E56309" s="2">
        <v>43147.568576388891</v>
      </c>
      <c r="F56309">
        <v>138.65</v>
      </c>
      <c r="G56309">
        <f t="shared" si="1758"/>
        <v>2</v>
      </c>
      <c r="H56309">
        <f t="shared" si="1759"/>
        <v>2018</v>
      </c>
    </row>
    <row r="56310" spans="1:8" x14ac:dyDescent="0.25">
      <c r="A56310" s="1">
        <v>94198</v>
      </c>
      <c r="B56310" t="s">
        <v>89738</v>
      </c>
      <c r="C56310" t="s">
        <v>184473</v>
      </c>
      <c r="D56310" t="s">
        <v>189475</v>
      </c>
      <c r="E56310" s="2">
        <v>43148.431354166663</v>
      </c>
      <c r="F56310">
        <v>155.41999999999999</v>
      </c>
      <c r="G56310">
        <f t="shared" si="1758"/>
        <v>2</v>
      </c>
      <c r="H56310">
        <f t="shared" si="1759"/>
        <v>2018</v>
      </c>
    </row>
    <row r="56311" spans="1:8" x14ac:dyDescent="0.25">
      <c r="A56311" s="1">
        <v>94211</v>
      </c>
      <c r="B56311" t="s">
        <v>89751</v>
      </c>
      <c r="C56311" t="s">
        <v>184486</v>
      </c>
      <c r="D56311" t="s">
        <v>189475</v>
      </c>
      <c r="E56311" s="2">
        <v>43153.461585648147</v>
      </c>
      <c r="F56311">
        <v>153.96</v>
      </c>
      <c r="G56311">
        <f t="shared" si="1758"/>
        <v>2</v>
      </c>
      <c r="H56311">
        <f t="shared" si="1759"/>
        <v>2018</v>
      </c>
    </row>
    <row r="56312" spans="1:8" x14ac:dyDescent="0.25">
      <c r="A56312" s="1">
        <v>94212</v>
      </c>
      <c r="B56312" t="s">
        <v>89752</v>
      </c>
      <c r="C56312" t="s">
        <v>184487</v>
      </c>
      <c r="D56312" t="s">
        <v>189475</v>
      </c>
      <c r="E56312" s="2">
        <v>43135.730057870373</v>
      </c>
      <c r="F56312">
        <v>138.65</v>
      </c>
      <c r="G56312">
        <f t="shared" si="1758"/>
        <v>2</v>
      </c>
      <c r="H56312">
        <f t="shared" si="1759"/>
        <v>2018</v>
      </c>
    </row>
    <row r="56313" spans="1:8" x14ac:dyDescent="0.25">
      <c r="A56313" s="1">
        <v>94213</v>
      </c>
      <c r="B56313" t="s">
        <v>89753</v>
      </c>
      <c r="C56313" t="s">
        <v>184488</v>
      </c>
      <c r="D56313" t="s">
        <v>189475</v>
      </c>
      <c r="E56313" s="2">
        <v>43150.506944444453</v>
      </c>
      <c r="F56313">
        <v>138.65</v>
      </c>
      <c r="G56313">
        <f t="shared" si="1758"/>
        <v>2</v>
      </c>
      <c r="H56313">
        <f t="shared" si="1759"/>
        <v>2018</v>
      </c>
    </row>
    <row r="56314" spans="1:8" x14ac:dyDescent="0.25">
      <c r="A56314" s="1">
        <v>94243</v>
      </c>
      <c r="B56314" t="s">
        <v>89782</v>
      </c>
      <c r="C56314" t="s">
        <v>184517</v>
      </c>
      <c r="D56314" t="s">
        <v>189475</v>
      </c>
      <c r="E56314" s="2">
        <v>43132.880509259259</v>
      </c>
      <c r="F56314">
        <v>191.58</v>
      </c>
      <c r="G56314">
        <f t="shared" si="1758"/>
        <v>2</v>
      </c>
      <c r="H56314">
        <f t="shared" si="1759"/>
        <v>2018</v>
      </c>
    </row>
    <row r="56315" spans="1:8" x14ac:dyDescent="0.25">
      <c r="A56315" s="1">
        <v>94254</v>
      </c>
      <c r="B56315" t="s">
        <v>89792</v>
      </c>
      <c r="C56315" t="s">
        <v>184527</v>
      </c>
      <c r="D56315" t="s">
        <v>189475</v>
      </c>
      <c r="E56315" s="2">
        <v>43154.8828587963</v>
      </c>
      <c r="F56315">
        <v>191.58</v>
      </c>
      <c r="G56315">
        <f t="shared" si="1758"/>
        <v>2</v>
      </c>
      <c r="H56315">
        <f t="shared" si="1759"/>
        <v>2018</v>
      </c>
    </row>
    <row r="56316" spans="1:8" x14ac:dyDescent="0.25">
      <c r="A56316" s="1">
        <v>94288</v>
      </c>
      <c r="B56316" t="s">
        <v>89825</v>
      </c>
      <c r="C56316" t="s">
        <v>184560</v>
      </c>
      <c r="D56316" t="s">
        <v>189475</v>
      </c>
      <c r="E56316" s="2">
        <v>43133.703067129631</v>
      </c>
      <c r="F56316">
        <v>138.65</v>
      </c>
      <c r="G56316">
        <f t="shared" si="1758"/>
        <v>2</v>
      </c>
      <c r="H56316">
        <f t="shared" si="1759"/>
        <v>2018</v>
      </c>
    </row>
    <row r="56317" spans="1:8" x14ac:dyDescent="0.25">
      <c r="A56317" s="1">
        <v>94304</v>
      </c>
      <c r="B56317" t="s">
        <v>89841</v>
      </c>
      <c r="C56317" t="s">
        <v>184576</v>
      </c>
      <c r="D56317" t="s">
        <v>189475</v>
      </c>
      <c r="E56317" s="2">
        <v>43145.549039351848</v>
      </c>
      <c r="F56317">
        <v>25.84</v>
      </c>
      <c r="G56317">
        <f t="shared" si="1758"/>
        <v>2</v>
      </c>
      <c r="H56317">
        <f t="shared" si="1759"/>
        <v>2018</v>
      </c>
    </row>
    <row r="56318" spans="1:8" x14ac:dyDescent="0.25">
      <c r="A56318" s="1">
        <v>94314</v>
      </c>
      <c r="B56318" t="s">
        <v>89851</v>
      </c>
      <c r="C56318" t="s">
        <v>184586</v>
      </c>
      <c r="D56318" t="s">
        <v>189475</v>
      </c>
      <c r="E56318" s="2">
        <v>43151.79378472222</v>
      </c>
      <c r="F56318">
        <v>191.58</v>
      </c>
      <c r="G56318">
        <f t="shared" si="1758"/>
        <v>2</v>
      </c>
      <c r="H56318">
        <f t="shared" si="1759"/>
        <v>2018</v>
      </c>
    </row>
    <row r="56319" spans="1:8" x14ac:dyDescent="0.25">
      <c r="A56319" s="1">
        <v>94316</v>
      </c>
      <c r="B56319" t="s">
        <v>89853</v>
      </c>
      <c r="C56319" t="s">
        <v>184588</v>
      </c>
      <c r="D56319" t="s">
        <v>189475</v>
      </c>
      <c r="E56319" s="2">
        <v>43159.901122685187</v>
      </c>
      <c r="F56319">
        <v>25.84</v>
      </c>
      <c r="G56319">
        <f t="shared" si="1758"/>
        <v>2</v>
      </c>
      <c r="H56319">
        <f t="shared" si="1759"/>
        <v>2018</v>
      </c>
    </row>
    <row r="56320" spans="1:8" x14ac:dyDescent="0.25">
      <c r="A56320" s="1">
        <v>94323</v>
      </c>
      <c r="B56320" t="s">
        <v>89860</v>
      </c>
      <c r="C56320" t="s">
        <v>184595</v>
      </c>
      <c r="D56320" t="s">
        <v>189475</v>
      </c>
      <c r="E56320" s="2">
        <v>43156.497349537043</v>
      </c>
      <c r="F56320">
        <v>155.41999999999999</v>
      </c>
      <c r="G56320">
        <f t="shared" si="1758"/>
        <v>2</v>
      </c>
      <c r="H56320">
        <f t="shared" si="1759"/>
        <v>2018</v>
      </c>
    </row>
    <row r="56321" spans="1:8" x14ac:dyDescent="0.25">
      <c r="A56321" s="1">
        <v>94345</v>
      </c>
      <c r="B56321" t="s">
        <v>89882</v>
      </c>
      <c r="C56321" t="s">
        <v>184617</v>
      </c>
      <c r="D56321" t="s">
        <v>189475</v>
      </c>
      <c r="E56321" s="2">
        <v>43146.874780092592</v>
      </c>
      <c r="F56321">
        <v>155.41999999999999</v>
      </c>
      <c r="G56321">
        <f t="shared" si="1758"/>
        <v>2</v>
      </c>
      <c r="H56321">
        <f t="shared" si="1759"/>
        <v>2018</v>
      </c>
    </row>
    <row r="56322" spans="1:8" x14ac:dyDescent="0.25">
      <c r="A56322" s="1">
        <v>94349</v>
      </c>
      <c r="B56322" t="s">
        <v>89886</v>
      </c>
      <c r="C56322" t="s">
        <v>184621</v>
      </c>
      <c r="D56322" t="s">
        <v>189475</v>
      </c>
      <c r="E56322" s="2">
        <v>43145.521284722221</v>
      </c>
      <c r="F56322">
        <v>291.27999999999997</v>
      </c>
      <c r="G56322">
        <f t="shared" ref="G56322:G56385" si="1760">MONTH(E56322)</f>
        <v>2</v>
      </c>
      <c r="H56322">
        <f t="shared" ref="H56322:H56385" si="1761">YEAR(E56322)</f>
        <v>2018</v>
      </c>
    </row>
    <row r="56323" spans="1:8" x14ac:dyDescent="0.25">
      <c r="A56323" s="1">
        <v>94386</v>
      </c>
      <c r="B56323" t="s">
        <v>89923</v>
      </c>
      <c r="C56323" t="s">
        <v>184658</v>
      </c>
      <c r="D56323" t="s">
        <v>189475</v>
      </c>
      <c r="E56323" s="2">
        <v>43143.807523148149</v>
      </c>
      <c r="F56323">
        <v>191.58</v>
      </c>
      <c r="G56323">
        <f t="shared" si="1760"/>
        <v>2</v>
      </c>
      <c r="H56323">
        <f t="shared" si="1761"/>
        <v>2018</v>
      </c>
    </row>
    <row r="56324" spans="1:8" x14ac:dyDescent="0.25">
      <c r="A56324" s="1">
        <v>94398</v>
      </c>
      <c r="B56324" t="s">
        <v>89934</v>
      </c>
      <c r="C56324" t="s">
        <v>184669</v>
      </c>
      <c r="D56324" t="s">
        <v>189475</v>
      </c>
      <c r="E56324" s="2">
        <v>43150.897534722222</v>
      </c>
      <c r="F56324">
        <v>154.66999999999999</v>
      </c>
      <c r="G56324">
        <f t="shared" si="1760"/>
        <v>2</v>
      </c>
      <c r="H56324">
        <f t="shared" si="1761"/>
        <v>2018</v>
      </c>
    </row>
    <row r="56325" spans="1:8" x14ac:dyDescent="0.25">
      <c r="A56325" s="1">
        <v>94423</v>
      </c>
      <c r="B56325" t="s">
        <v>89957</v>
      </c>
      <c r="C56325" t="s">
        <v>184692</v>
      </c>
      <c r="D56325" t="s">
        <v>189475</v>
      </c>
      <c r="E56325" s="2">
        <v>43152.999120370368</v>
      </c>
      <c r="F56325">
        <v>191.58</v>
      </c>
      <c r="G56325">
        <f t="shared" si="1760"/>
        <v>2</v>
      </c>
      <c r="H56325">
        <f t="shared" si="1761"/>
        <v>2018</v>
      </c>
    </row>
    <row r="56326" spans="1:8" x14ac:dyDescent="0.25">
      <c r="A56326" s="1">
        <v>94433</v>
      </c>
      <c r="B56326" t="s">
        <v>89966</v>
      </c>
      <c r="C56326" t="s">
        <v>184701</v>
      </c>
      <c r="D56326" t="s">
        <v>189475</v>
      </c>
      <c r="E56326" s="2">
        <v>43151.3122337963</v>
      </c>
      <c r="F56326">
        <v>191.58</v>
      </c>
      <c r="G56326">
        <f t="shared" si="1760"/>
        <v>2</v>
      </c>
      <c r="H56326">
        <f t="shared" si="1761"/>
        <v>2018</v>
      </c>
    </row>
    <row r="56327" spans="1:8" x14ac:dyDescent="0.25">
      <c r="A56327" s="1">
        <v>94436</v>
      </c>
      <c r="B56327" t="s">
        <v>89969</v>
      </c>
      <c r="C56327" t="s">
        <v>184704</v>
      </c>
      <c r="D56327" t="s">
        <v>189475</v>
      </c>
      <c r="E56327" s="2">
        <v>43156.734074074076</v>
      </c>
      <c r="F56327">
        <v>25.84</v>
      </c>
      <c r="G56327">
        <f t="shared" si="1760"/>
        <v>2</v>
      </c>
      <c r="H56327">
        <f t="shared" si="1761"/>
        <v>2018</v>
      </c>
    </row>
    <row r="56328" spans="1:8" x14ac:dyDescent="0.25">
      <c r="A56328" s="1">
        <v>94445</v>
      </c>
      <c r="B56328" t="s">
        <v>89975</v>
      </c>
      <c r="C56328" t="s">
        <v>184710</v>
      </c>
      <c r="D56328" t="s">
        <v>189475</v>
      </c>
      <c r="E56328" s="2">
        <v>43155.93377314815</v>
      </c>
      <c r="F56328">
        <v>191.58</v>
      </c>
      <c r="G56328">
        <f t="shared" si="1760"/>
        <v>2</v>
      </c>
      <c r="H56328">
        <f t="shared" si="1761"/>
        <v>2018</v>
      </c>
    </row>
    <row r="56329" spans="1:8" x14ac:dyDescent="0.25">
      <c r="A56329" s="1">
        <v>94451</v>
      </c>
      <c r="B56329" t="s">
        <v>89981</v>
      </c>
      <c r="C56329" t="s">
        <v>184716</v>
      </c>
      <c r="D56329" t="s">
        <v>189475</v>
      </c>
      <c r="E56329" s="2">
        <v>43149.625150462962</v>
      </c>
      <c r="F56329">
        <v>36.35</v>
      </c>
      <c r="G56329">
        <f t="shared" si="1760"/>
        <v>2</v>
      </c>
      <c r="H56329">
        <f t="shared" si="1761"/>
        <v>2018</v>
      </c>
    </row>
    <row r="56330" spans="1:8" x14ac:dyDescent="0.25">
      <c r="A56330" s="1">
        <v>94454</v>
      </c>
      <c r="B56330" t="s">
        <v>89984</v>
      </c>
      <c r="C56330" t="s">
        <v>184719</v>
      </c>
      <c r="D56330" t="s">
        <v>189475</v>
      </c>
      <c r="E56330" s="2">
        <v>43146.639467592591</v>
      </c>
      <c r="F56330">
        <v>154.66999999999999</v>
      </c>
      <c r="G56330">
        <f t="shared" si="1760"/>
        <v>2</v>
      </c>
      <c r="H56330">
        <f t="shared" si="1761"/>
        <v>2018</v>
      </c>
    </row>
    <row r="56331" spans="1:8" x14ac:dyDescent="0.25">
      <c r="A56331" s="1">
        <v>94456</v>
      </c>
      <c r="B56331" t="s">
        <v>89986</v>
      </c>
      <c r="C56331" t="s">
        <v>184721</v>
      </c>
      <c r="D56331" t="s">
        <v>189475</v>
      </c>
      <c r="E56331" s="2">
        <v>43147.009768518517</v>
      </c>
      <c r="F56331">
        <v>138.65</v>
      </c>
      <c r="G56331">
        <f t="shared" si="1760"/>
        <v>2</v>
      </c>
      <c r="H56331">
        <f t="shared" si="1761"/>
        <v>2018</v>
      </c>
    </row>
    <row r="56332" spans="1:8" x14ac:dyDescent="0.25">
      <c r="A56332" s="1">
        <v>94462</v>
      </c>
      <c r="B56332" t="s">
        <v>89989</v>
      </c>
      <c r="C56332" t="s">
        <v>184724</v>
      </c>
      <c r="D56332" t="s">
        <v>189475</v>
      </c>
      <c r="E56332" s="2">
        <v>43144.096238425933</v>
      </c>
      <c r="F56332">
        <v>125.99</v>
      </c>
      <c r="G56332">
        <f t="shared" si="1760"/>
        <v>2</v>
      </c>
      <c r="H56332">
        <f t="shared" si="1761"/>
        <v>2018</v>
      </c>
    </row>
    <row r="56333" spans="1:8" x14ac:dyDescent="0.25">
      <c r="A56333" s="1">
        <v>94515</v>
      </c>
      <c r="B56333" t="s">
        <v>90034</v>
      </c>
      <c r="C56333" t="s">
        <v>184769</v>
      </c>
      <c r="D56333" t="s">
        <v>189475</v>
      </c>
      <c r="E56333" s="2">
        <v>43158.078414351847</v>
      </c>
      <c r="F56333">
        <v>191.58</v>
      </c>
      <c r="G56333">
        <f t="shared" si="1760"/>
        <v>2</v>
      </c>
      <c r="H56333">
        <f t="shared" si="1761"/>
        <v>2018</v>
      </c>
    </row>
    <row r="56334" spans="1:8" x14ac:dyDescent="0.25">
      <c r="A56334" s="1">
        <v>94524</v>
      </c>
      <c r="B56334" t="s">
        <v>90043</v>
      </c>
      <c r="C56334" t="s">
        <v>184778</v>
      </c>
      <c r="D56334" t="s">
        <v>189475</v>
      </c>
      <c r="E56334" s="2">
        <v>43138.922488425917</v>
      </c>
      <c r="F56334">
        <v>155.41999999999999</v>
      </c>
      <c r="G56334">
        <f t="shared" si="1760"/>
        <v>2</v>
      </c>
      <c r="H56334">
        <f t="shared" si="1761"/>
        <v>2018</v>
      </c>
    </row>
    <row r="56335" spans="1:8" x14ac:dyDescent="0.25">
      <c r="A56335" s="1">
        <v>94537</v>
      </c>
      <c r="B56335" t="s">
        <v>90055</v>
      </c>
      <c r="C56335" t="s">
        <v>184790</v>
      </c>
      <c r="D56335" t="s">
        <v>189475</v>
      </c>
      <c r="E56335" s="2">
        <v>43137.405312499999</v>
      </c>
      <c r="F56335">
        <v>138.65</v>
      </c>
      <c r="G56335">
        <f t="shared" si="1760"/>
        <v>2</v>
      </c>
      <c r="H56335">
        <f t="shared" si="1761"/>
        <v>2018</v>
      </c>
    </row>
    <row r="56336" spans="1:8" x14ac:dyDescent="0.25">
      <c r="A56336" s="1">
        <v>94560</v>
      </c>
      <c r="B56336" t="s">
        <v>90077</v>
      </c>
      <c r="C56336" t="s">
        <v>184812</v>
      </c>
      <c r="D56336" t="s">
        <v>189475</v>
      </c>
      <c r="E56336" s="2">
        <v>43150.421400462961</v>
      </c>
      <c r="F56336">
        <v>154.66999999999999</v>
      </c>
      <c r="G56336">
        <f t="shared" si="1760"/>
        <v>2</v>
      </c>
      <c r="H56336">
        <f t="shared" si="1761"/>
        <v>2018</v>
      </c>
    </row>
    <row r="56337" spans="1:8" x14ac:dyDescent="0.25">
      <c r="A56337" s="1">
        <v>94588</v>
      </c>
      <c r="B56337" t="s">
        <v>90105</v>
      </c>
      <c r="C56337" t="s">
        <v>184840</v>
      </c>
      <c r="D56337" t="s">
        <v>189475</v>
      </c>
      <c r="E56337" s="2">
        <v>43151.608819444453</v>
      </c>
      <c r="F56337">
        <v>138.65</v>
      </c>
      <c r="G56337">
        <f t="shared" si="1760"/>
        <v>2</v>
      </c>
      <c r="H56337">
        <f t="shared" si="1761"/>
        <v>2018</v>
      </c>
    </row>
    <row r="56338" spans="1:8" x14ac:dyDescent="0.25">
      <c r="A56338" s="1">
        <v>94591</v>
      </c>
      <c r="B56338" t="s">
        <v>90108</v>
      </c>
      <c r="C56338" t="s">
        <v>184843</v>
      </c>
      <c r="D56338" t="s">
        <v>189475</v>
      </c>
      <c r="E56338" s="2">
        <v>43136.616863425923</v>
      </c>
      <c r="F56338">
        <v>138.65</v>
      </c>
      <c r="G56338">
        <f t="shared" si="1760"/>
        <v>2</v>
      </c>
      <c r="H56338">
        <f t="shared" si="1761"/>
        <v>2018</v>
      </c>
    </row>
    <row r="56339" spans="1:8" x14ac:dyDescent="0.25">
      <c r="A56339" s="1">
        <v>94608</v>
      </c>
      <c r="B56339" t="s">
        <v>90124</v>
      </c>
      <c r="C56339" t="s">
        <v>184859</v>
      </c>
      <c r="D56339" t="s">
        <v>189475</v>
      </c>
      <c r="E56339" s="2">
        <v>43142.343136574083</v>
      </c>
      <c r="F56339">
        <v>25.84</v>
      </c>
      <c r="G56339">
        <f t="shared" si="1760"/>
        <v>2</v>
      </c>
      <c r="H56339">
        <f t="shared" si="1761"/>
        <v>2018</v>
      </c>
    </row>
    <row r="56340" spans="1:8" x14ac:dyDescent="0.25">
      <c r="A56340" s="1">
        <v>94644</v>
      </c>
      <c r="B56340" t="s">
        <v>90157</v>
      </c>
      <c r="C56340" t="s">
        <v>184892</v>
      </c>
      <c r="D56340" t="s">
        <v>189475</v>
      </c>
      <c r="E56340" s="2">
        <v>43148.981898148151</v>
      </c>
      <c r="F56340">
        <v>138.65</v>
      </c>
      <c r="G56340">
        <f t="shared" si="1760"/>
        <v>2</v>
      </c>
      <c r="H56340">
        <f t="shared" si="1761"/>
        <v>2018</v>
      </c>
    </row>
    <row r="56341" spans="1:8" x14ac:dyDescent="0.25">
      <c r="A56341" s="1">
        <v>94665</v>
      </c>
      <c r="B56341" t="s">
        <v>90177</v>
      </c>
      <c r="C56341" t="s">
        <v>184912</v>
      </c>
      <c r="D56341" t="s">
        <v>189475</v>
      </c>
      <c r="E56341" s="2">
        <v>43139.651435185187</v>
      </c>
      <c r="F56341">
        <v>25.84</v>
      </c>
      <c r="G56341">
        <f t="shared" si="1760"/>
        <v>2</v>
      </c>
      <c r="H56341">
        <f t="shared" si="1761"/>
        <v>2018</v>
      </c>
    </row>
    <row r="56342" spans="1:8" x14ac:dyDescent="0.25">
      <c r="A56342" s="1">
        <v>94674</v>
      </c>
      <c r="B56342" t="s">
        <v>90186</v>
      </c>
      <c r="C56342" t="s">
        <v>184921</v>
      </c>
      <c r="D56342" t="s">
        <v>189475</v>
      </c>
      <c r="E56342" s="2">
        <v>43132.359340277777</v>
      </c>
      <c r="F56342">
        <v>25.84</v>
      </c>
      <c r="G56342">
        <f t="shared" si="1760"/>
        <v>2</v>
      </c>
      <c r="H56342">
        <f t="shared" si="1761"/>
        <v>2018</v>
      </c>
    </row>
    <row r="56343" spans="1:8" x14ac:dyDescent="0.25">
      <c r="A56343" s="1">
        <v>94729</v>
      </c>
      <c r="B56343" t="s">
        <v>90240</v>
      </c>
      <c r="C56343" t="s">
        <v>184975</v>
      </c>
      <c r="D56343" t="s">
        <v>189475</v>
      </c>
      <c r="E56343" s="2">
        <v>43153.801851851851</v>
      </c>
      <c r="F56343">
        <v>32.9</v>
      </c>
      <c r="G56343">
        <f t="shared" si="1760"/>
        <v>2</v>
      </c>
      <c r="H56343">
        <f t="shared" si="1761"/>
        <v>2018</v>
      </c>
    </row>
    <row r="56344" spans="1:8" x14ac:dyDescent="0.25">
      <c r="A56344" s="1">
        <v>94735</v>
      </c>
      <c r="B56344" t="s">
        <v>90246</v>
      </c>
      <c r="C56344" t="s">
        <v>184981</v>
      </c>
      <c r="D56344" t="s">
        <v>189475</v>
      </c>
      <c r="E56344" s="2">
        <v>43159.991770833331</v>
      </c>
      <c r="F56344">
        <v>36.35</v>
      </c>
      <c r="G56344">
        <f t="shared" si="1760"/>
        <v>2</v>
      </c>
      <c r="H56344">
        <f t="shared" si="1761"/>
        <v>2018</v>
      </c>
    </row>
    <row r="56345" spans="1:8" x14ac:dyDescent="0.25">
      <c r="A56345" s="1">
        <v>94736</v>
      </c>
      <c r="B56345" t="s">
        <v>90247</v>
      </c>
      <c r="C56345" t="s">
        <v>184982</v>
      </c>
      <c r="D56345" t="s">
        <v>189475</v>
      </c>
      <c r="E56345" s="2">
        <v>43151.966898148137</v>
      </c>
      <c r="F56345">
        <v>36.35</v>
      </c>
      <c r="G56345">
        <f t="shared" si="1760"/>
        <v>2</v>
      </c>
      <c r="H56345">
        <f t="shared" si="1761"/>
        <v>2018</v>
      </c>
    </row>
    <row r="56346" spans="1:8" x14ac:dyDescent="0.25">
      <c r="A56346" s="1">
        <v>94737</v>
      </c>
      <c r="B56346" t="s">
        <v>90248</v>
      </c>
      <c r="C56346" t="s">
        <v>184983</v>
      </c>
      <c r="D56346" t="s">
        <v>189475</v>
      </c>
      <c r="E56346" s="2">
        <v>43151.573761574073</v>
      </c>
      <c r="F56346">
        <v>58.36</v>
      </c>
      <c r="G56346">
        <f t="shared" si="1760"/>
        <v>2</v>
      </c>
      <c r="H56346">
        <f t="shared" si="1761"/>
        <v>2018</v>
      </c>
    </row>
    <row r="56347" spans="1:8" x14ac:dyDescent="0.25">
      <c r="A56347" s="1">
        <v>94741</v>
      </c>
      <c r="B56347" t="s">
        <v>90252</v>
      </c>
      <c r="C56347" t="s">
        <v>184987</v>
      </c>
      <c r="D56347" t="s">
        <v>189475</v>
      </c>
      <c r="E56347" s="2">
        <v>43151.774594907409</v>
      </c>
      <c r="F56347">
        <v>154.66999999999999</v>
      </c>
      <c r="G56347">
        <f t="shared" si="1760"/>
        <v>2</v>
      </c>
      <c r="H56347">
        <f t="shared" si="1761"/>
        <v>2018</v>
      </c>
    </row>
    <row r="56348" spans="1:8" x14ac:dyDescent="0.25">
      <c r="A56348" s="1">
        <v>94749</v>
      </c>
      <c r="B56348" t="s">
        <v>90260</v>
      </c>
      <c r="C56348" t="s">
        <v>184995</v>
      </c>
      <c r="D56348" t="s">
        <v>189475</v>
      </c>
      <c r="E56348" s="2">
        <v>43155.890150462961</v>
      </c>
      <c r="F56348">
        <v>36.35</v>
      </c>
      <c r="G56348">
        <f t="shared" si="1760"/>
        <v>2</v>
      </c>
      <c r="H56348">
        <f t="shared" si="1761"/>
        <v>2018</v>
      </c>
    </row>
    <row r="56349" spans="1:8" x14ac:dyDescent="0.25">
      <c r="A56349" s="1">
        <v>94784</v>
      </c>
      <c r="B56349" t="s">
        <v>90293</v>
      </c>
      <c r="C56349" t="s">
        <v>185028</v>
      </c>
      <c r="D56349" t="s">
        <v>189475</v>
      </c>
      <c r="E56349" s="2">
        <v>43143.892685185187</v>
      </c>
      <c r="F56349">
        <v>191.58</v>
      </c>
      <c r="G56349">
        <f t="shared" si="1760"/>
        <v>2</v>
      </c>
      <c r="H56349">
        <f t="shared" si="1761"/>
        <v>2018</v>
      </c>
    </row>
    <row r="56350" spans="1:8" x14ac:dyDescent="0.25">
      <c r="A56350" s="1">
        <v>94793</v>
      </c>
      <c r="B56350" t="s">
        <v>90301</v>
      </c>
      <c r="C56350" t="s">
        <v>185036</v>
      </c>
      <c r="D56350" t="s">
        <v>189475</v>
      </c>
      <c r="E56350" s="2">
        <v>43144.868784722217</v>
      </c>
      <c r="F56350">
        <v>191.58</v>
      </c>
      <c r="G56350">
        <f t="shared" si="1760"/>
        <v>2</v>
      </c>
      <c r="H56350">
        <f t="shared" si="1761"/>
        <v>2018</v>
      </c>
    </row>
    <row r="56351" spans="1:8" x14ac:dyDescent="0.25">
      <c r="A56351" s="1">
        <v>94798</v>
      </c>
      <c r="B56351" t="s">
        <v>90305</v>
      </c>
      <c r="C56351" t="s">
        <v>185040</v>
      </c>
      <c r="D56351" t="s">
        <v>189475</v>
      </c>
      <c r="E56351" s="2">
        <v>43145.837361111109</v>
      </c>
      <c r="F56351">
        <v>191.58</v>
      </c>
      <c r="G56351">
        <f t="shared" si="1760"/>
        <v>2</v>
      </c>
      <c r="H56351">
        <f t="shared" si="1761"/>
        <v>2018</v>
      </c>
    </row>
    <row r="56352" spans="1:8" x14ac:dyDescent="0.25">
      <c r="A56352" s="1">
        <v>94816</v>
      </c>
      <c r="B56352" t="s">
        <v>90323</v>
      </c>
      <c r="C56352" t="s">
        <v>185058</v>
      </c>
      <c r="D56352" t="s">
        <v>189475</v>
      </c>
      <c r="E56352" s="2">
        <v>43155.367291666669</v>
      </c>
      <c r="F56352">
        <v>163.06</v>
      </c>
      <c r="G56352">
        <f t="shared" si="1760"/>
        <v>2</v>
      </c>
      <c r="H56352">
        <f t="shared" si="1761"/>
        <v>2018</v>
      </c>
    </row>
    <row r="56353" spans="1:8" x14ac:dyDescent="0.25">
      <c r="A56353" s="1">
        <v>94817</v>
      </c>
      <c r="B56353" t="s">
        <v>90324</v>
      </c>
      <c r="C56353" t="s">
        <v>185059</v>
      </c>
      <c r="D56353" t="s">
        <v>189475</v>
      </c>
      <c r="E56353" s="2">
        <v>43137.874444444453</v>
      </c>
      <c r="F56353">
        <v>25.84</v>
      </c>
      <c r="G56353">
        <f t="shared" si="1760"/>
        <v>2</v>
      </c>
      <c r="H56353">
        <f t="shared" si="1761"/>
        <v>2018</v>
      </c>
    </row>
    <row r="56354" spans="1:8" x14ac:dyDescent="0.25">
      <c r="A56354" s="1">
        <v>94891</v>
      </c>
      <c r="B56354" t="s">
        <v>90395</v>
      </c>
      <c r="C56354" t="s">
        <v>185130</v>
      </c>
      <c r="D56354" t="s">
        <v>189475</v>
      </c>
      <c r="E56354" s="2">
        <v>43146.525914351849</v>
      </c>
      <c r="F56354">
        <v>155.41999999999999</v>
      </c>
      <c r="G56354">
        <f t="shared" si="1760"/>
        <v>2</v>
      </c>
      <c r="H56354">
        <f t="shared" si="1761"/>
        <v>2018</v>
      </c>
    </row>
    <row r="56355" spans="1:8" x14ac:dyDescent="0.25">
      <c r="A56355" s="1">
        <v>94895</v>
      </c>
      <c r="B56355" t="s">
        <v>90399</v>
      </c>
      <c r="C56355" t="s">
        <v>185134</v>
      </c>
      <c r="D56355" t="s">
        <v>189475</v>
      </c>
      <c r="E56355" s="2">
        <v>43151.59574074074</v>
      </c>
      <c r="F56355">
        <v>154.66999999999999</v>
      </c>
      <c r="G56355">
        <f t="shared" si="1760"/>
        <v>2</v>
      </c>
      <c r="H56355">
        <f t="shared" si="1761"/>
        <v>2018</v>
      </c>
    </row>
    <row r="56356" spans="1:8" x14ac:dyDescent="0.25">
      <c r="A56356" s="1">
        <v>94902</v>
      </c>
      <c r="B56356" t="s">
        <v>90406</v>
      </c>
      <c r="C56356" t="s">
        <v>185141</v>
      </c>
      <c r="D56356" t="s">
        <v>189475</v>
      </c>
      <c r="E56356" s="2">
        <v>43132.598379629628</v>
      </c>
      <c r="F56356">
        <v>191.58</v>
      </c>
      <c r="G56356">
        <f t="shared" si="1760"/>
        <v>2</v>
      </c>
      <c r="H56356">
        <f t="shared" si="1761"/>
        <v>2018</v>
      </c>
    </row>
    <row r="56357" spans="1:8" x14ac:dyDescent="0.25">
      <c r="A56357" s="1">
        <v>94903</v>
      </c>
      <c r="B56357" t="s">
        <v>90407</v>
      </c>
      <c r="C56357" t="s">
        <v>185142</v>
      </c>
      <c r="D56357" t="s">
        <v>189475</v>
      </c>
      <c r="E56357" s="2">
        <v>43145.634097222217</v>
      </c>
      <c r="F56357">
        <v>155.41999999999999</v>
      </c>
      <c r="G56357">
        <f t="shared" si="1760"/>
        <v>2</v>
      </c>
      <c r="H56357">
        <f t="shared" si="1761"/>
        <v>2018</v>
      </c>
    </row>
    <row r="56358" spans="1:8" x14ac:dyDescent="0.25">
      <c r="A56358" s="1">
        <v>94907</v>
      </c>
      <c r="B56358" t="s">
        <v>90410</v>
      </c>
      <c r="C56358" t="s">
        <v>185145</v>
      </c>
      <c r="D56358" t="s">
        <v>189475</v>
      </c>
      <c r="E56358" s="2">
        <v>43139.378101851849</v>
      </c>
      <c r="F56358">
        <v>153.96</v>
      </c>
      <c r="G56358">
        <f t="shared" si="1760"/>
        <v>2</v>
      </c>
      <c r="H56358">
        <f t="shared" si="1761"/>
        <v>2018</v>
      </c>
    </row>
    <row r="56359" spans="1:8" x14ac:dyDescent="0.25">
      <c r="A56359" s="1">
        <v>94915</v>
      </c>
      <c r="B56359" t="s">
        <v>90418</v>
      </c>
      <c r="C56359" t="s">
        <v>185153</v>
      </c>
      <c r="D56359" t="s">
        <v>189475</v>
      </c>
      <c r="E56359" s="2">
        <v>43145.483576388891</v>
      </c>
      <c r="F56359">
        <v>191.58</v>
      </c>
      <c r="G56359">
        <f t="shared" si="1760"/>
        <v>2</v>
      </c>
      <c r="H56359">
        <f t="shared" si="1761"/>
        <v>2018</v>
      </c>
    </row>
    <row r="56360" spans="1:8" x14ac:dyDescent="0.25">
      <c r="A56360" s="1">
        <v>94972</v>
      </c>
      <c r="B56360" t="s">
        <v>90470</v>
      </c>
      <c r="C56360" t="s">
        <v>185205</v>
      </c>
      <c r="D56360" t="s">
        <v>189475</v>
      </c>
      <c r="E56360" s="2">
        <v>43136.886388888888</v>
      </c>
      <c r="F56360">
        <v>36.35</v>
      </c>
      <c r="G56360">
        <f t="shared" si="1760"/>
        <v>2</v>
      </c>
      <c r="H56360">
        <f t="shared" si="1761"/>
        <v>2018</v>
      </c>
    </row>
    <row r="56361" spans="1:8" x14ac:dyDescent="0.25">
      <c r="A56361" s="1">
        <v>94987</v>
      </c>
      <c r="B56361" t="s">
        <v>90485</v>
      </c>
      <c r="C56361" t="s">
        <v>185220</v>
      </c>
      <c r="D56361" t="s">
        <v>189475</v>
      </c>
      <c r="E56361" s="2">
        <v>43152.569548611107</v>
      </c>
      <c r="F56361">
        <v>154.66999999999999</v>
      </c>
      <c r="G56361">
        <f t="shared" si="1760"/>
        <v>2</v>
      </c>
      <c r="H56361">
        <f t="shared" si="1761"/>
        <v>2018</v>
      </c>
    </row>
    <row r="56362" spans="1:8" x14ac:dyDescent="0.25">
      <c r="A56362" s="1">
        <v>95006</v>
      </c>
      <c r="B56362" t="s">
        <v>90504</v>
      </c>
      <c r="C56362" t="s">
        <v>185239</v>
      </c>
      <c r="D56362" t="s">
        <v>189475</v>
      </c>
      <c r="E56362" s="2">
        <v>43140.501840277779</v>
      </c>
      <c r="F56362">
        <v>36.35</v>
      </c>
      <c r="G56362">
        <f t="shared" si="1760"/>
        <v>2</v>
      </c>
      <c r="H56362">
        <f t="shared" si="1761"/>
        <v>2018</v>
      </c>
    </row>
    <row r="56363" spans="1:8" x14ac:dyDescent="0.25">
      <c r="A56363" s="1">
        <v>95022</v>
      </c>
      <c r="B56363" t="s">
        <v>90519</v>
      </c>
      <c r="C56363" t="s">
        <v>185254</v>
      </c>
      <c r="D56363" t="s">
        <v>189475</v>
      </c>
      <c r="E56363" s="2">
        <v>43150.650219907409</v>
      </c>
      <c r="F56363">
        <v>191.58</v>
      </c>
      <c r="G56363">
        <f t="shared" si="1760"/>
        <v>2</v>
      </c>
      <c r="H56363">
        <f t="shared" si="1761"/>
        <v>2018</v>
      </c>
    </row>
    <row r="56364" spans="1:8" x14ac:dyDescent="0.25">
      <c r="A56364" s="1">
        <v>95031</v>
      </c>
      <c r="B56364" t="s">
        <v>90528</v>
      </c>
      <c r="C56364" t="s">
        <v>185263</v>
      </c>
      <c r="D56364" t="s">
        <v>189475</v>
      </c>
      <c r="E56364" s="2">
        <v>43148.693356481483</v>
      </c>
      <c r="F56364">
        <v>25.84</v>
      </c>
      <c r="G56364">
        <f t="shared" si="1760"/>
        <v>2</v>
      </c>
      <c r="H56364">
        <f t="shared" si="1761"/>
        <v>2018</v>
      </c>
    </row>
    <row r="56365" spans="1:8" x14ac:dyDescent="0.25">
      <c r="A56365" s="1">
        <v>95069</v>
      </c>
      <c r="B56365" t="s">
        <v>90563</v>
      </c>
      <c r="C56365" t="s">
        <v>185298</v>
      </c>
      <c r="D56365" t="s">
        <v>189475</v>
      </c>
      <c r="E56365" s="2">
        <v>43158.797743055547</v>
      </c>
      <c r="F56365">
        <v>25.84</v>
      </c>
      <c r="G56365">
        <f t="shared" si="1760"/>
        <v>2</v>
      </c>
      <c r="H56365">
        <f t="shared" si="1761"/>
        <v>2018</v>
      </c>
    </row>
    <row r="56366" spans="1:8" x14ac:dyDescent="0.25">
      <c r="A56366" s="1">
        <v>95091</v>
      </c>
      <c r="B56366" t="s">
        <v>90585</v>
      </c>
      <c r="C56366" t="s">
        <v>185320</v>
      </c>
      <c r="D56366" t="s">
        <v>189475</v>
      </c>
      <c r="E56366" s="2">
        <v>43154.476134259261</v>
      </c>
      <c r="F56366">
        <v>25.84</v>
      </c>
      <c r="G56366">
        <f t="shared" si="1760"/>
        <v>2</v>
      </c>
      <c r="H56366">
        <f t="shared" si="1761"/>
        <v>2018</v>
      </c>
    </row>
    <row r="56367" spans="1:8" x14ac:dyDescent="0.25">
      <c r="A56367" s="1">
        <v>95101</v>
      </c>
      <c r="B56367" t="s">
        <v>90594</v>
      </c>
      <c r="C56367" t="s">
        <v>185329</v>
      </c>
      <c r="D56367" t="s">
        <v>189475</v>
      </c>
      <c r="E56367" s="2">
        <v>43151.689791666657</v>
      </c>
      <c r="F56367">
        <v>138.65</v>
      </c>
      <c r="G56367">
        <f t="shared" si="1760"/>
        <v>2</v>
      </c>
      <c r="H56367">
        <f t="shared" si="1761"/>
        <v>2018</v>
      </c>
    </row>
    <row r="56368" spans="1:8" x14ac:dyDescent="0.25">
      <c r="A56368" s="1">
        <v>95107</v>
      </c>
      <c r="B56368" t="s">
        <v>90600</v>
      </c>
      <c r="C56368" t="s">
        <v>185335</v>
      </c>
      <c r="D56368" t="s">
        <v>189475</v>
      </c>
      <c r="E56368" s="2">
        <v>43148.638379629629</v>
      </c>
      <c r="F56368">
        <v>154.66999999999999</v>
      </c>
      <c r="G56368">
        <f t="shared" si="1760"/>
        <v>2</v>
      </c>
      <c r="H56368">
        <f t="shared" si="1761"/>
        <v>2018</v>
      </c>
    </row>
    <row r="56369" spans="1:8" x14ac:dyDescent="0.25">
      <c r="A56369" s="1">
        <v>95108</v>
      </c>
      <c r="B56369" t="s">
        <v>90601</v>
      </c>
      <c r="C56369" t="s">
        <v>185336</v>
      </c>
      <c r="D56369" t="s">
        <v>189480</v>
      </c>
      <c r="E56369" s="2">
        <v>43155.723738425928</v>
      </c>
      <c r="F56369">
        <v>154.66999999999999</v>
      </c>
      <c r="G56369">
        <f t="shared" si="1760"/>
        <v>2</v>
      </c>
      <c r="H56369">
        <f t="shared" si="1761"/>
        <v>2018</v>
      </c>
    </row>
    <row r="56370" spans="1:8" x14ac:dyDescent="0.25">
      <c r="A56370" s="1">
        <v>95121</v>
      </c>
      <c r="B56370" t="s">
        <v>90612</v>
      </c>
      <c r="C56370" t="s">
        <v>185347</v>
      </c>
      <c r="D56370" t="s">
        <v>189475</v>
      </c>
      <c r="E56370" s="2">
        <v>43155.561643518522</v>
      </c>
      <c r="F56370">
        <v>191.58</v>
      </c>
      <c r="G56370">
        <f t="shared" si="1760"/>
        <v>2</v>
      </c>
      <c r="H56370">
        <f t="shared" si="1761"/>
        <v>2018</v>
      </c>
    </row>
    <row r="56371" spans="1:8" x14ac:dyDescent="0.25">
      <c r="A56371" s="1">
        <v>95125</v>
      </c>
      <c r="B56371" t="s">
        <v>90616</v>
      </c>
      <c r="C56371" t="s">
        <v>185351</v>
      </c>
      <c r="D56371" t="s">
        <v>189475</v>
      </c>
      <c r="E56371" s="2">
        <v>43135.534618055557</v>
      </c>
      <c r="F56371">
        <v>291.27999999999997</v>
      </c>
      <c r="G56371">
        <f t="shared" si="1760"/>
        <v>2</v>
      </c>
      <c r="H56371">
        <f t="shared" si="1761"/>
        <v>2018</v>
      </c>
    </row>
    <row r="56372" spans="1:8" x14ac:dyDescent="0.25">
      <c r="A56372" s="1">
        <v>95129</v>
      </c>
      <c r="B56372" t="s">
        <v>90619</v>
      </c>
      <c r="C56372" t="s">
        <v>185354</v>
      </c>
      <c r="D56372" t="s">
        <v>189475</v>
      </c>
      <c r="E56372" s="2">
        <v>43157.514004629629</v>
      </c>
      <c r="F56372">
        <v>163.06</v>
      </c>
      <c r="G56372">
        <f t="shared" si="1760"/>
        <v>2</v>
      </c>
      <c r="H56372">
        <f t="shared" si="1761"/>
        <v>2018</v>
      </c>
    </row>
    <row r="56373" spans="1:8" x14ac:dyDescent="0.25">
      <c r="A56373" s="1">
        <v>95132</v>
      </c>
      <c r="B56373" t="s">
        <v>90622</v>
      </c>
      <c r="C56373" t="s">
        <v>185357</v>
      </c>
      <c r="D56373" t="s">
        <v>189475</v>
      </c>
      <c r="E56373" s="2">
        <v>43136.954201388893</v>
      </c>
      <c r="F56373">
        <v>154.66999999999999</v>
      </c>
      <c r="G56373">
        <f t="shared" si="1760"/>
        <v>2</v>
      </c>
      <c r="H56373">
        <f t="shared" si="1761"/>
        <v>2018</v>
      </c>
    </row>
    <row r="56374" spans="1:8" x14ac:dyDescent="0.25">
      <c r="A56374" s="1">
        <v>95150</v>
      </c>
      <c r="B56374" t="s">
        <v>90640</v>
      </c>
      <c r="C56374" t="s">
        <v>185375</v>
      </c>
      <c r="D56374" t="s">
        <v>189475</v>
      </c>
      <c r="E56374" s="2">
        <v>43157.781087962961</v>
      </c>
      <c r="F56374">
        <v>191.58</v>
      </c>
      <c r="G56374">
        <f t="shared" si="1760"/>
        <v>2</v>
      </c>
      <c r="H56374">
        <f t="shared" si="1761"/>
        <v>2018</v>
      </c>
    </row>
    <row r="56375" spans="1:8" x14ac:dyDescent="0.25">
      <c r="A56375" s="1">
        <v>95152</v>
      </c>
      <c r="B56375" t="s">
        <v>90642</v>
      </c>
      <c r="C56375" t="s">
        <v>185377</v>
      </c>
      <c r="D56375" t="s">
        <v>189475</v>
      </c>
      <c r="E56375" s="2">
        <v>43136.545520833337</v>
      </c>
      <c r="F56375">
        <v>25.84</v>
      </c>
      <c r="G56375">
        <f t="shared" si="1760"/>
        <v>2</v>
      </c>
      <c r="H56375">
        <f t="shared" si="1761"/>
        <v>2018</v>
      </c>
    </row>
    <row r="56376" spans="1:8" x14ac:dyDescent="0.25">
      <c r="A56376" s="1">
        <v>95161</v>
      </c>
      <c r="B56376" t="s">
        <v>90650</v>
      </c>
      <c r="C56376" t="s">
        <v>185385</v>
      </c>
      <c r="D56376" t="s">
        <v>189475</v>
      </c>
      <c r="E56376" s="2">
        <v>43157.637777777767</v>
      </c>
      <c r="F56376">
        <v>155.41999999999999</v>
      </c>
      <c r="G56376">
        <f t="shared" si="1760"/>
        <v>2</v>
      </c>
      <c r="H56376">
        <f t="shared" si="1761"/>
        <v>2018</v>
      </c>
    </row>
    <row r="56377" spans="1:8" x14ac:dyDescent="0.25">
      <c r="A56377" s="1">
        <v>95184</v>
      </c>
      <c r="B56377" t="s">
        <v>90673</v>
      </c>
      <c r="C56377" t="s">
        <v>185408</v>
      </c>
      <c r="D56377" t="s">
        <v>189475</v>
      </c>
      <c r="E56377" s="2">
        <v>43133.540335648147</v>
      </c>
      <c r="F56377">
        <v>36.35</v>
      </c>
      <c r="G56377">
        <f t="shared" si="1760"/>
        <v>2</v>
      </c>
      <c r="H56377">
        <f t="shared" si="1761"/>
        <v>2018</v>
      </c>
    </row>
    <row r="56378" spans="1:8" x14ac:dyDescent="0.25">
      <c r="A56378" s="1">
        <v>95197</v>
      </c>
      <c r="B56378" t="s">
        <v>90685</v>
      </c>
      <c r="C56378" t="s">
        <v>185420</v>
      </c>
      <c r="D56378" t="s">
        <v>189475</v>
      </c>
      <c r="E56378" s="2">
        <v>43144.971875000003</v>
      </c>
      <c r="F56378">
        <v>36.35</v>
      </c>
      <c r="G56378">
        <f t="shared" si="1760"/>
        <v>2</v>
      </c>
      <c r="H56378">
        <f t="shared" si="1761"/>
        <v>2018</v>
      </c>
    </row>
    <row r="56379" spans="1:8" x14ac:dyDescent="0.25">
      <c r="A56379" s="1">
        <v>95201</v>
      </c>
      <c r="B56379" t="s">
        <v>90689</v>
      </c>
      <c r="C56379" t="s">
        <v>185424</v>
      </c>
      <c r="D56379" t="s">
        <v>189475</v>
      </c>
      <c r="E56379" s="2">
        <v>43135.716226851851</v>
      </c>
      <c r="F56379">
        <v>163.06</v>
      </c>
      <c r="G56379">
        <f t="shared" si="1760"/>
        <v>2</v>
      </c>
      <c r="H56379">
        <f t="shared" si="1761"/>
        <v>2018</v>
      </c>
    </row>
    <row r="56380" spans="1:8" x14ac:dyDescent="0.25">
      <c r="A56380" s="1">
        <v>95206</v>
      </c>
      <c r="B56380" t="s">
        <v>90694</v>
      </c>
      <c r="C56380" t="s">
        <v>185429</v>
      </c>
      <c r="D56380" t="s">
        <v>189475</v>
      </c>
      <c r="E56380" s="2">
        <v>43156.850023148138</v>
      </c>
      <c r="F56380">
        <v>25.84</v>
      </c>
      <c r="G56380">
        <f t="shared" si="1760"/>
        <v>2</v>
      </c>
      <c r="H56380">
        <f t="shared" si="1761"/>
        <v>2018</v>
      </c>
    </row>
    <row r="56381" spans="1:8" x14ac:dyDescent="0.25">
      <c r="A56381" s="1">
        <v>95218</v>
      </c>
      <c r="B56381" t="s">
        <v>90706</v>
      </c>
      <c r="C56381" t="s">
        <v>185441</v>
      </c>
      <c r="D56381" t="s">
        <v>189475</v>
      </c>
      <c r="E56381" s="2">
        <v>43158.000023148154</v>
      </c>
      <c r="F56381">
        <v>154.66999999999999</v>
      </c>
      <c r="G56381">
        <f t="shared" si="1760"/>
        <v>2</v>
      </c>
      <c r="H56381">
        <f t="shared" si="1761"/>
        <v>2018</v>
      </c>
    </row>
    <row r="56382" spans="1:8" x14ac:dyDescent="0.25">
      <c r="A56382" s="1">
        <v>95230</v>
      </c>
      <c r="B56382" t="s">
        <v>90718</v>
      </c>
      <c r="C56382" t="s">
        <v>185453</v>
      </c>
      <c r="D56382" t="s">
        <v>189475</v>
      </c>
      <c r="E56382" s="2">
        <v>43149.319733796299</v>
      </c>
      <c r="F56382">
        <v>154.66999999999999</v>
      </c>
      <c r="G56382">
        <f t="shared" si="1760"/>
        <v>2</v>
      </c>
      <c r="H56382">
        <f t="shared" si="1761"/>
        <v>2018</v>
      </c>
    </row>
    <row r="56383" spans="1:8" x14ac:dyDescent="0.25">
      <c r="A56383" s="1">
        <v>95235</v>
      </c>
      <c r="B56383" t="s">
        <v>90723</v>
      </c>
      <c r="C56383" t="s">
        <v>185458</v>
      </c>
      <c r="D56383" t="s">
        <v>189475</v>
      </c>
      <c r="E56383" s="2">
        <v>43139.397118055553</v>
      </c>
      <c r="F56383">
        <v>36.35</v>
      </c>
      <c r="G56383">
        <f t="shared" si="1760"/>
        <v>2</v>
      </c>
      <c r="H56383">
        <f t="shared" si="1761"/>
        <v>2018</v>
      </c>
    </row>
    <row r="56384" spans="1:8" x14ac:dyDescent="0.25">
      <c r="A56384" s="1">
        <v>95252</v>
      </c>
      <c r="B56384" t="s">
        <v>90740</v>
      </c>
      <c r="C56384" t="s">
        <v>185475</v>
      </c>
      <c r="D56384" t="s">
        <v>189479</v>
      </c>
      <c r="E56384" s="2">
        <v>43155.682013888887</v>
      </c>
      <c r="F56384">
        <v>32.9</v>
      </c>
      <c r="G56384">
        <f t="shared" si="1760"/>
        <v>2</v>
      </c>
      <c r="H56384">
        <f t="shared" si="1761"/>
        <v>2018</v>
      </c>
    </row>
    <row r="56385" spans="1:8" x14ac:dyDescent="0.25">
      <c r="A56385" s="1">
        <v>95253</v>
      </c>
      <c r="B56385" t="s">
        <v>90741</v>
      </c>
      <c r="C56385" t="s">
        <v>185476</v>
      </c>
      <c r="D56385" t="s">
        <v>189479</v>
      </c>
      <c r="E56385" s="2">
        <v>43138.653263888889</v>
      </c>
      <c r="F56385">
        <v>191.58</v>
      </c>
      <c r="G56385">
        <f t="shared" si="1760"/>
        <v>2</v>
      </c>
      <c r="H56385">
        <f t="shared" si="1761"/>
        <v>2018</v>
      </c>
    </row>
    <row r="56386" spans="1:8" x14ac:dyDescent="0.25">
      <c r="A56386" s="1">
        <v>95272</v>
      </c>
      <c r="B56386" t="s">
        <v>90758</v>
      </c>
      <c r="C56386" t="s">
        <v>185493</v>
      </c>
      <c r="D56386" t="s">
        <v>189475</v>
      </c>
      <c r="E56386" s="2">
        <v>43140.767152777778</v>
      </c>
      <c r="F56386">
        <v>191.58</v>
      </c>
      <c r="G56386">
        <f t="shared" ref="G56386:G56449" si="1762">MONTH(E56386)</f>
        <v>2</v>
      </c>
      <c r="H56386">
        <f t="shared" ref="H56386:H56449" si="1763">YEAR(E56386)</f>
        <v>2018</v>
      </c>
    </row>
    <row r="56387" spans="1:8" x14ac:dyDescent="0.25">
      <c r="A56387" s="1">
        <v>95281</v>
      </c>
      <c r="B56387" t="s">
        <v>90766</v>
      </c>
      <c r="C56387" t="s">
        <v>185501</v>
      </c>
      <c r="D56387" t="s">
        <v>189475</v>
      </c>
      <c r="E56387" s="2">
        <v>43144.481944444437</v>
      </c>
      <c r="F56387">
        <v>155.41999999999999</v>
      </c>
      <c r="G56387">
        <f t="shared" si="1762"/>
        <v>2</v>
      </c>
      <c r="H56387">
        <f t="shared" si="1763"/>
        <v>2018</v>
      </c>
    </row>
    <row r="56388" spans="1:8" x14ac:dyDescent="0.25">
      <c r="A56388" s="1">
        <v>95288</v>
      </c>
      <c r="B56388" t="s">
        <v>90773</v>
      </c>
      <c r="C56388" t="s">
        <v>185508</v>
      </c>
      <c r="D56388" t="s">
        <v>189475</v>
      </c>
      <c r="E56388" s="2">
        <v>43142.040868055563</v>
      </c>
      <c r="F56388">
        <v>191.58</v>
      </c>
      <c r="G56388">
        <f t="shared" si="1762"/>
        <v>2</v>
      </c>
      <c r="H56388">
        <f t="shared" si="1763"/>
        <v>2018</v>
      </c>
    </row>
    <row r="56389" spans="1:8" x14ac:dyDescent="0.25">
      <c r="A56389" s="1">
        <v>95302</v>
      </c>
      <c r="B56389" t="s">
        <v>90787</v>
      </c>
      <c r="C56389" t="s">
        <v>185522</v>
      </c>
      <c r="D56389" t="s">
        <v>189475</v>
      </c>
      <c r="E56389" s="2">
        <v>43133.86515046296</v>
      </c>
      <c r="F56389">
        <v>138.65</v>
      </c>
      <c r="G56389">
        <f t="shared" si="1762"/>
        <v>2</v>
      </c>
      <c r="H56389">
        <f t="shared" si="1763"/>
        <v>2018</v>
      </c>
    </row>
    <row r="56390" spans="1:8" x14ac:dyDescent="0.25">
      <c r="A56390" s="1">
        <v>95306</v>
      </c>
      <c r="B56390" t="s">
        <v>90791</v>
      </c>
      <c r="C56390" t="s">
        <v>185526</v>
      </c>
      <c r="D56390" t="s">
        <v>189475</v>
      </c>
      <c r="E56390" s="2">
        <v>43133.374305555553</v>
      </c>
      <c r="F56390">
        <v>138.65</v>
      </c>
      <c r="G56390">
        <f t="shared" si="1762"/>
        <v>2</v>
      </c>
      <c r="H56390">
        <f t="shared" si="1763"/>
        <v>2018</v>
      </c>
    </row>
    <row r="56391" spans="1:8" x14ac:dyDescent="0.25">
      <c r="A56391" s="1">
        <v>95326</v>
      </c>
      <c r="B56391" t="s">
        <v>90810</v>
      </c>
      <c r="C56391" t="s">
        <v>185545</v>
      </c>
      <c r="D56391" t="s">
        <v>189475</v>
      </c>
      <c r="E56391" s="2">
        <v>43133.584861111107</v>
      </c>
      <c r="F56391">
        <v>191.58</v>
      </c>
      <c r="G56391">
        <f t="shared" si="1762"/>
        <v>2</v>
      </c>
      <c r="H56391">
        <f t="shared" si="1763"/>
        <v>2018</v>
      </c>
    </row>
    <row r="56392" spans="1:8" x14ac:dyDescent="0.25">
      <c r="A56392" s="1">
        <v>95344</v>
      </c>
      <c r="B56392" t="s">
        <v>90828</v>
      </c>
      <c r="C56392" t="s">
        <v>185563</v>
      </c>
      <c r="D56392" t="s">
        <v>189475</v>
      </c>
      <c r="E56392" s="2">
        <v>43143.131284722222</v>
      </c>
      <c r="F56392">
        <v>25.84</v>
      </c>
      <c r="G56392">
        <f t="shared" si="1762"/>
        <v>2</v>
      </c>
      <c r="H56392">
        <f t="shared" si="1763"/>
        <v>2018</v>
      </c>
    </row>
    <row r="56393" spans="1:8" x14ac:dyDescent="0.25">
      <c r="A56393" s="1">
        <v>95350</v>
      </c>
      <c r="B56393" t="s">
        <v>90834</v>
      </c>
      <c r="C56393" t="s">
        <v>185569</v>
      </c>
      <c r="D56393" t="s">
        <v>189475</v>
      </c>
      <c r="E56393" s="2">
        <v>43157.807546296302</v>
      </c>
      <c r="F56393">
        <v>191.58</v>
      </c>
      <c r="G56393">
        <f t="shared" si="1762"/>
        <v>2</v>
      </c>
      <c r="H56393">
        <f t="shared" si="1763"/>
        <v>2018</v>
      </c>
    </row>
    <row r="56394" spans="1:8" x14ac:dyDescent="0.25">
      <c r="A56394" s="1">
        <v>95357</v>
      </c>
      <c r="B56394" t="s">
        <v>90841</v>
      </c>
      <c r="C56394" t="s">
        <v>185576</v>
      </c>
      <c r="D56394" t="s">
        <v>189475</v>
      </c>
      <c r="E56394" s="2">
        <v>43141.583819444437</v>
      </c>
      <c r="F56394">
        <v>25.84</v>
      </c>
      <c r="G56394">
        <f t="shared" si="1762"/>
        <v>2</v>
      </c>
      <c r="H56394">
        <f t="shared" si="1763"/>
        <v>2018</v>
      </c>
    </row>
    <row r="56395" spans="1:8" x14ac:dyDescent="0.25">
      <c r="A56395" s="1">
        <v>95359</v>
      </c>
      <c r="B56395" t="s">
        <v>90843</v>
      </c>
      <c r="C56395" t="s">
        <v>185578</v>
      </c>
      <c r="D56395" t="s">
        <v>189475</v>
      </c>
      <c r="E56395" s="2">
        <v>43134.785370370373</v>
      </c>
      <c r="F56395">
        <v>191.58</v>
      </c>
      <c r="G56395">
        <f t="shared" si="1762"/>
        <v>2</v>
      </c>
      <c r="H56395">
        <f t="shared" si="1763"/>
        <v>2018</v>
      </c>
    </row>
    <row r="56396" spans="1:8" x14ac:dyDescent="0.25">
      <c r="A56396" s="1">
        <v>95366</v>
      </c>
      <c r="B56396" t="s">
        <v>90850</v>
      </c>
      <c r="C56396" t="s">
        <v>185585</v>
      </c>
      <c r="D56396" t="s">
        <v>189475</v>
      </c>
      <c r="E56396" s="2">
        <v>43156.87667824074</v>
      </c>
      <c r="F56396">
        <v>32.9</v>
      </c>
      <c r="G56396">
        <f t="shared" si="1762"/>
        <v>2</v>
      </c>
      <c r="H56396">
        <f t="shared" si="1763"/>
        <v>2018</v>
      </c>
    </row>
    <row r="56397" spans="1:8" x14ac:dyDescent="0.25">
      <c r="A56397" s="1">
        <v>95369</v>
      </c>
      <c r="B56397" t="s">
        <v>90853</v>
      </c>
      <c r="C56397" t="s">
        <v>185588</v>
      </c>
      <c r="D56397" t="s">
        <v>189475</v>
      </c>
      <c r="E56397" s="2">
        <v>43145.006296296298</v>
      </c>
      <c r="F56397">
        <v>25.84</v>
      </c>
      <c r="G56397">
        <f t="shared" si="1762"/>
        <v>2</v>
      </c>
      <c r="H56397">
        <f t="shared" si="1763"/>
        <v>2018</v>
      </c>
    </row>
    <row r="56398" spans="1:8" x14ac:dyDescent="0.25">
      <c r="A56398" s="1">
        <v>95387</v>
      </c>
      <c r="B56398" t="s">
        <v>90871</v>
      </c>
      <c r="C56398" t="s">
        <v>185606</v>
      </c>
      <c r="D56398" t="s">
        <v>189475</v>
      </c>
      <c r="E56398" s="2">
        <v>43135.947615740741</v>
      </c>
      <c r="F56398">
        <v>191.58</v>
      </c>
      <c r="G56398">
        <f t="shared" si="1762"/>
        <v>2</v>
      </c>
      <c r="H56398">
        <f t="shared" si="1763"/>
        <v>2018</v>
      </c>
    </row>
    <row r="56399" spans="1:8" x14ac:dyDescent="0.25">
      <c r="A56399" s="1">
        <v>95390</v>
      </c>
      <c r="B56399" t="s">
        <v>90874</v>
      </c>
      <c r="C56399" t="s">
        <v>185609</v>
      </c>
      <c r="D56399" t="s">
        <v>189475</v>
      </c>
      <c r="E56399" s="2">
        <v>43149.892604166656</v>
      </c>
      <c r="F56399">
        <v>25.84</v>
      </c>
      <c r="G56399">
        <f t="shared" si="1762"/>
        <v>2</v>
      </c>
      <c r="H56399">
        <f t="shared" si="1763"/>
        <v>2018</v>
      </c>
    </row>
    <row r="56400" spans="1:8" x14ac:dyDescent="0.25">
      <c r="A56400" s="1">
        <v>95397</v>
      </c>
      <c r="B56400" t="s">
        <v>90881</v>
      </c>
      <c r="C56400" t="s">
        <v>185616</v>
      </c>
      <c r="D56400" t="s">
        <v>189475</v>
      </c>
      <c r="E56400" s="2">
        <v>43149.349143518521</v>
      </c>
      <c r="F56400">
        <v>36.35</v>
      </c>
      <c r="G56400">
        <f t="shared" si="1762"/>
        <v>2</v>
      </c>
      <c r="H56400">
        <f t="shared" si="1763"/>
        <v>2018</v>
      </c>
    </row>
    <row r="56401" spans="1:8" x14ac:dyDescent="0.25">
      <c r="A56401" s="1">
        <v>95430</v>
      </c>
      <c r="B56401" t="s">
        <v>90912</v>
      </c>
      <c r="C56401" t="s">
        <v>185647</v>
      </c>
      <c r="D56401" t="s">
        <v>189475</v>
      </c>
      <c r="E56401" s="2">
        <v>43138.321747685193</v>
      </c>
      <c r="F56401">
        <v>191.58</v>
      </c>
      <c r="G56401">
        <f t="shared" si="1762"/>
        <v>2</v>
      </c>
      <c r="H56401">
        <f t="shared" si="1763"/>
        <v>2018</v>
      </c>
    </row>
    <row r="56402" spans="1:8" x14ac:dyDescent="0.25">
      <c r="A56402" s="1">
        <v>95440</v>
      </c>
      <c r="B56402" t="s">
        <v>90922</v>
      </c>
      <c r="C56402" t="s">
        <v>185657</v>
      </c>
      <c r="D56402" t="s">
        <v>189475</v>
      </c>
      <c r="E56402" s="2">
        <v>43156.935486111113</v>
      </c>
      <c r="F56402">
        <v>36.35</v>
      </c>
      <c r="G56402">
        <f t="shared" si="1762"/>
        <v>2</v>
      </c>
      <c r="H56402">
        <f t="shared" si="1763"/>
        <v>2018</v>
      </c>
    </row>
    <row r="56403" spans="1:8" x14ac:dyDescent="0.25">
      <c r="A56403" s="1">
        <v>95452</v>
      </c>
      <c r="B56403" t="s">
        <v>90934</v>
      </c>
      <c r="C56403" t="s">
        <v>185669</v>
      </c>
      <c r="D56403" t="s">
        <v>189475</v>
      </c>
      <c r="E56403" s="2">
        <v>43150.752696759257</v>
      </c>
      <c r="F56403">
        <v>154.66999999999999</v>
      </c>
      <c r="G56403">
        <f t="shared" si="1762"/>
        <v>2</v>
      </c>
      <c r="H56403">
        <f t="shared" si="1763"/>
        <v>2018</v>
      </c>
    </row>
    <row r="56404" spans="1:8" x14ac:dyDescent="0.25">
      <c r="A56404" s="1">
        <v>95453</v>
      </c>
      <c r="B56404" t="s">
        <v>90935</v>
      </c>
      <c r="C56404" t="s">
        <v>185670</v>
      </c>
      <c r="D56404" t="s">
        <v>189475</v>
      </c>
      <c r="E56404" s="2">
        <v>43146.915706018517</v>
      </c>
      <c r="F56404">
        <v>25.84</v>
      </c>
      <c r="G56404">
        <f t="shared" si="1762"/>
        <v>2</v>
      </c>
      <c r="H56404">
        <f t="shared" si="1763"/>
        <v>2018</v>
      </c>
    </row>
    <row r="56405" spans="1:8" x14ac:dyDescent="0.25">
      <c r="A56405" s="1">
        <v>95473</v>
      </c>
      <c r="B56405" t="s">
        <v>90954</v>
      </c>
      <c r="C56405" t="s">
        <v>185689</v>
      </c>
      <c r="D56405" t="s">
        <v>189475</v>
      </c>
      <c r="E56405" s="2">
        <v>43151.847349537027</v>
      </c>
      <c r="F56405">
        <v>155.41999999999999</v>
      </c>
      <c r="G56405">
        <f t="shared" si="1762"/>
        <v>2</v>
      </c>
      <c r="H56405">
        <f t="shared" si="1763"/>
        <v>2018</v>
      </c>
    </row>
    <row r="56406" spans="1:8" x14ac:dyDescent="0.25">
      <c r="A56406" s="1">
        <v>95489</v>
      </c>
      <c r="B56406" t="s">
        <v>90969</v>
      </c>
      <c r="C56406" t="s">
        <v>185704</v>
      </c>
      <c r="D56406" t="s">
        <v>189475</v>
      </c>
      <c r="E56406" s="2">
        <v>43133.49596064815</v>
      </c>
      <c r="F56406">
        <v>155.41999999999999</v>
      </c>
      <c r="G56406">
        <f t="shared" si="1762"/>
        <v>2</v>
      </c>
      <c r="H56406">
        <f t="shared" si="1763"/>
        <v>2018</v>
      </c>
    </row>
    <row r="56407" spans="1:8" x14ac:dyDescent="0.25">
      <c r="A56407" s="1">
        <v>95583</v>
      </c>
      <c r="B56407" t="s">
        <v>91056</v>
      </c>
      <c r="C56407" t="s">
        <v>185791</v>
      </c>
      <c r="D56407" t="s">
        <v>189475</v>
      </c>
      <c r="E56407" s="2">
        <v>43156.712638888886</v>
      </c>
      <c r="F56407">
        <v>138.65</v>
      </c>
      <c r="G56407">
        <f t="shared" si="1762"/>
        <v>2</v>
      </c>
      <c r="H56407">
        <f t="shared" si="1763"/>
        <v>2018</v>
      </c>
    </row>
    <row r="56408" spans="1:8" x14ac:dyDescent="0.25">
      <c r="A56408" s="1">
        <v>95584</v>
      </c>
      <c r="B56408" t="s">
        <v>91057</v>
      </c>
      <c r="C56408" t="s">
        <v>185792</v>
      </c>
      <c r="D56408" t="s">
        <v>189475</v>
      </c>
      <c r="E56408" s="2">
        <v>43141.955682870372</v>
      </c>
      <c r="F56408">
        <v>36.35</v>
      </c>
      <c r="G56408">
        <f t="shared" si="1762"/>
        <v>2</v>
      </c>
      <c r="H56408">
        <f t="shared" si="1763"/>
        <v>2018</v>
      </c>
    </row>
    <row r="56409" spans="1:8" x14ac:dyDescent="0.25">
      <c r="A56409" s="1">
        <v>95614</v>
      </c>
      <c r="B56409" t="s">
        <v>91086</v>
      </c>
      <c r="C56409" t="s">
        <v>185821</v>
      </c>
      <c r="D56409" t="s">
        <v>189475</v>
      </c>
      <c r="E56409" s="2">
        <v>43145.484583333331</v>
      </c>
      <c r="F56409">
        <v>154.66999999999999</v>
      </c>
      <c r="G56409">
        <f t="shared" si="1762"/>
        <v>2</v>
      </c>
      <c r="H56409">
        <f t="shared" si="1763"/>
        <v>2018</v>
      </c>
    </row>
    <row r="56410" spans="1:8" x14ac:dyDescent="0.25">
      <c r="A56410" s="1">
        <v>95619</v>
      </c>
      <c r="B56410" t="s">
        <v>91091</v>
      </c>
      <c r="C56410" t="s">
        <v>185826</v>
      </c>
      <c r="D56410" t="s">
        <v>189475</v>
      </c>
      <c r="E56410" s="2">
        <v>43138.920335648138</v>
      </c>
      <c r="F56410">
        <v>191.58</v>
      </c>
      <c r="G56410">
        <f t="shared" si="1762"/>
        <v>2</v>
      </c>
      <c r="H56410">
        <f t="shared" si="1763"/>
        <v>2018</v>
      </c>
    </row>
    <row r="56411" spans="1:8" x14ac:dyDescent="0.25">
      <c r="A56411" s="1">
        <v>95620</v>
      </c>
      <c r="B56411" t="s">
        <v>91092</v>
      </c>
      <c r="C56411" t="s">
        <v>185827</v>
      </c>
      <c r="D56411" t="s">
        <v>189477</v>
      </c>
      <c r="E56411" s="2">
        <v>43137.737280092602</v>
      </c>
      <c r="F56411">
        <v>25.84</v>
      </c>
      <c r="G56411">
        <f t="shared" si="1762"/>
        <v>2</v>
      </c>
      <c r="H56411">
        <f t="shared" si="1763"/>
        <v>2018</v>
      </c>
    </row>
    <row r="56412" spans="1:8" x14ac:dyDescent="0.25">
      <c r="A56412" s="1">
        <v>95621</v>
      </c>
      <c r="B56412" t="s">
        <v>91093</v>
      </c>
      <c r="C56412" t="s">
        <v>185828</v>
      </c>
      <c r="D56412" t="s">
        <v>189475</v>
      </c>
      <c r="E56412" s="2">
        <v>43152.041493055563</v>
      </c>
      <c r="F56412">
        <v>36.35</v>
      </c>
      <c r="G56412">
        <f t="shared" si="1762"/>
        <v>2</v>
      </c>
      <c r="H56412">
        <f t="shared" si="1763"/>
        <v>2018</v>
      </c>
    </row>
    <row r="56413" spans="1:8" x14ac:dyDescent="0.25">
      <c r="A56413" s="1">
        <v>95646</v>
      </c>
      <c r="B56413" t="s">
        <v>91118</v>
      </c>
      <c r="C56413" t="s">
        <v>185853</v>
      </c>
      <c r="D56413" t="s">
        <v>189475</v>
      </c>
      <c r="E56413" s="2">
        <v>43143.881493055553</v>
      </c>
      <c r="F56413">
        <v>191.58</v>
      </c>
      <c r="G56413">
        <f t="shared" si="1762"/>
        <v>2</v>
      </c>
      <c r="H56413">
        <f t="shared" si="1763"/>
        <v>2018</v>
      </c>
    </row>
    <row r="56414" spans="1:8" x14ac:dyDescent="0.25">
      <c r="A56414" s="1">
        <v>95648</v>
      </c>
      <c r="B56414" t="s">
        <v>91120</v>
      </c>
      <c r="C56414" t="s">
        <v>185855</v>
      </c>
      <c r="D56414" t="s">
        <v>189475</v>
      </c>
      <c r="E56414" s="2">
        <v>43152.489895833343</v>
      </c>
      <c r="F56414">
        <v>191.58</v>
      </c>
      <c r="G56414">
        <f t="shared" si="1762"/>
        <v>2</v>
      </c>
      <c r="H56414">
        <f t="shared" si="1763"/>
        <v>2018</v>
      </c>
    </row>
    <row r="56415" spans="1:8" x14ac:dyDescent="0.25">
      <c r="A56415" s="1">
        <v>95650</v>
      </c>
      <c r="B56415" t="s">
        <v>91122</v>
      </c>
      <c r="C56415" t="s">
        <v>185857</v>
      </c>
      <c r="D56415" t="s">
        <v>189475</v>
      </c>
      <c r="E56415" s="2">
        <v>43159.441319444442</v>
      </c>
      <c r="F56415">
        <v>32.9</v>
      </c>
      <c r="G56415">
        <f t="shared" si="1762"/>
        <v>2</v>
      </c>
      <c r="H56415">
        <f t="shared" si="1763"/>
        <v>2018</v>
      </c>
    </row>
    <row r="56416" spans="1:8" x14ac:dyDescent="0.25">
      <c r="A56416" s="1">
        <v>95669</v>
      </c>
      <c r="B56416" t="s">
        <v>91139</v>
      </c>
      <c r="C56416" t="s">
        <v>185874</v>
      </c>
      <c r="D56416" t="s">
        <v>189475</v>
      </c>
      <c r="E56416" s="2">
        <v>43136.651087962957</v>
      </c>
      <c r="F56416">
        <v>154.66999999999999</v>
      </c>
      <c r="G56416">
        <f t="shared" si="1762"/>
        <v>2</v>
      </c>
      <c r="H56416">
        <f t="shared" si="1763"/>
        <v>2018</v>
      </c>
    </row>
    <row r="56417" spans="1:8" x14ac:dyDescent="0.25">
      <c r="A56417" s="1">
        <v>95676</v>
      </c>
      <c r="B56417" t="s">
        <v>91146</v>
      </c>
      <c r="C56417" t="s">
        <v>185881</v>
      </c>
      <c r="D56417" t="s">
        <v>189475</v>
      </c>
      <c r="E56417" s="2">
        <v>43156.63453703704</v>
      </c>
      <c r="F56417">
        <v>163.06</v>
      </c>
      <c r="G56417">
        <f t="shared" si="1762"/>
        <v>2</v>
      </c>
      <c r="H56417">
        <f t="shared" si="1763"/>
        <v>2018</v>
      </c>
    </row>
    <row r="56418" spans="1:8" x14ac:dyDescent="0.25">
      <c r="A56418" s="1">
        <v>95679</v>
      </c>
      <c r="B56418" t="s">
        <v>91149</v>
      </c>
      <c r="C56418" t="s">
        <v>185884</v>
      </c>
      <c r="D56418" t="s">
        <v>189475</v>
      </c>
      <c r="E56418" s="2">
        <v>43149.549074074072</v>
      </c>
      <c r="F56418">
        <v>138.65</v>
      </c>
      <c r="G56418">
        <f t="shared" si="1762"/>
        <v>2</v>
      </c>
      <c r="H56418">
        <f t="shared" si="1763"/>
        <v>2018</v>
      </c>
    </row>
    <row r="56419" spans="1:8" x14ac:dyDescent="0.25">
      <c r="A56419" s="1">
        <v>95682</v>
      </c>
      <c r="B56419" t="s">
        <v>91152</v>
      </c>
      <c r="C56419" t="s">
        <v>185887</v>
      </c>
      <c r="D56419" t="s">
        <v>189475</v>
      </c>
      <c r="E56419" s="2">
        <v>43153.034143518518</v>
      </c>
      <c r="F56419">
        <v>154.66999999999999</v>
      </c>
      <c r="G56419">
        <f t="shared" si="1762"/>
        <v>2</v>
      </c>
      <c r="H56419">
        <f t="shared" si="1763"/>
        <v>2018</v>
      </c>
    </row>
    <row r="56420" spans="1:8" x14ac:dyDescent="0.25">
      <c r="A56420" s="1">
        <v>95715</v>
      </c>
      <c r="B56420" t="s">
        <v>91184</v>
      </c>
      <c r="C56420" t="s">
        <v>185919</v>
      </c>
      <c r="D56420" t="s">
        <v>189475</v>
      </c>
      <c r="E56420" s="2">
        <v>43141.493668981479</v>
      </c>
      <c r="F56420">
        <v>138.65</v>
      </c>
      <c r="G56420">
        <f t="shared" si="1762"/>
        <v>2</v>
      </c>
      <c r="H56420">
        <f t="shared" si="1763"/>
        <v>2018</v>
      </c>
    </row>
    <row r="56421" spans="1:8" x14ac:dyDescent="0.25">
      <c r="A56421" s="1">
        <v>95728</v>
      </c>
      <c r="B56421" t="s">
        <v>91196</v>
      </c>
      <c r="C56421" t="s">
        <v>185931</v>
      </c>
      <c r="D56421" t="s">
        <v>189475</v>
      </c>
      <c r="E56421" s="2">
        <v>43152.977280092593</v>
      </c>
      <c r="F56421">
        <v>25.84</v>
      </c>
      <c r="G56421">
        <f t="shared" si="1762"/>
        <v>2</v>
      </c>
      <c r="H56421">
        <f t="shared" si="1763"/>
        <v>2018</v>
      </c>
    </row>
    <row r="56422" spans="1:8" x14ac:dyDescent="0.25">
      <c r="A56422" s="1">
        <v>95732</v>
      </c>
      <c r="B56422" t="s">
        <v>91200</v>
      </c>
      <c r="C56422" t="s">
        <v>185935</v>
      </c>
      <c r="D56422" t="s">
        <v>189475</v>
      </c>
      <c r="E56422" s="2">
        <v>43151.914236111108</v>
      </c>
      <c r="F56422">
        <v>36.35</v>
      </c>
      <c r="G56422">
        <f t="shared" si="1762"/>
        <v>2</v>
      </c>
      <c r="H56422">
        <f t="shared" si="1763"/>
        <v>2018</v>
      </c>
    </row>
    <row r="56423" spans="1:8" x14ac:dyDescent="0.25">
      <c r="A56423" s="1">
        <v>95743</v>
      </c>
      <c r="B56423" t="s">
        <v>91211</v>
      </c>
      <c r="C56423" t="s">
        <v>185946</v>
      </c>
      <c r="D56423" t="s">
        <v>189475</v>
      </c>
      <c r="E56423" s="2">
        <v>43133.779074074067</v>
      </c>
      <c r="F56423">
        <v>154.66999999999999</v>
      </c>
      <c r="G56423">
        <f t="shared" si="1762"/>
        <v>2</v>
      </c>
      <c r="H56423">
        <f t="shared" si="1763"/>
        <v>2018</v>
      </c>
    </row>
    <row r="56424" spans="1:8" x14ac:dyDescent="0.25">
      <c r="A56424" s="1">
        <v>95760</v>
      </c>
      <c r="B56424" t="s">
        <v>91227</v>
      </c>
      <c r="C56424" t="s">
        <v>185962</v>
      </c>
      <c r="D56424" t="s">
        <v>189475</v>
      </c>
      <c r="E56424" s="2">
        <v>43132.45548611111</v>
      </c>
      <c r="F56424">
        <v>154.66999999999999</v>
      </c>
      <c r="G56424">
        <f t="shared" si="1762"/>
        <v>2</v>
      </c>
      <c r="H56424">
        <f t="shared" si="1763"/>
        <v>2018</v>
      </c>
    </row>
    <row r="56425" spans="1:8" x14ac:dyDescent="0.25">
      <c r="A56425" s="1">
        <v>95795</v>
      </c>
      <c r="B56425" t="s">
        <v>91260</v>
      </c>
      <c r="C56425" t="s">
        <v>185995</v>
      </c>
      <c r="D56425" t="s">
        <v>189475</v>
      </c>
      <c r="E56425" s="2">
        <v>43139.730081018519</v>
      </c>
      <c r="F56425">
        <v>154.66999999999999</v>
      </c>
      <c r="G56425">
        <f t="shared" si="1762"/>
        <v>2</v>
      </c>
      <c r="H56425">
        <f t="shared" si="1763"/>
        <v>2018</v>
      </c>
    </row>
    <row r="56426" spans="1:8" x14ac:dyDescent="0.25">
      <c r="A56426" s="1">
        <v>95825</v>
      </c>
      <c r="B56426" t="s">
        <v>91289</v>
      </c>
      <c r="C56426" t="s">
        <v>186024</v>
      </c>
      <c r="D56426" t="s">
        <v>189475</v>
      </c>
      <c r="E56426" s="2">
        <v>43135.848495370366</v>
      </c>
      <c r="F56426">
        <v>25.84</v>
      </c>
      <c r="G56426">
        <f t="shared" si="1762"/>
        <v>2</v>
      </c>
      <c r="H56426">
        <f t="shared" si="1763"/>
        <v>2018</v>
      </c>
    </row>
    <row r="56427" spans="1:8" x14ac:dyDescent="0.25">
      <c r="A56427" s="1">
        <v>95826</v>
      </c>
      <c r="B56427" t="s">
        <v>91290</v>
      </c>
      <c r="C56427" t="s">
        <v>186025</v>
      </c>
      <c r="D56427" t="s">
        <v>189475</v>
      </c>
      <c r="E56427" s="2">
        <v>43147.91878472222</v>
      </c>
      <c r="F56427">
        <v>153.96</v>
      </c>
      <c r="G56427">
        <f t="shared" si="1762"/>
        <v>2</v>
      </c>
      <c r="H56427">
        <f t="shared" si="1763"/>
        <v>2018</v>
      </c>
    </row>
    <row r="56428" spans="1:8" x14ac:dyDescent="0.25">
      <c r="A56428" s="1">
        <v>95829</v>
      </c>
      <c r="B56428" t="s">
        <v>91293</v>
      </c>
      <c r="C56428" t="s">
        <v>186028</v>
      </c>
      <c r="D56428" t="s">
        <v>189475</v>
      </c>
      <c r="E56428" s="2">
        <v>43152.988252314812</v>
      </c>
      <c r="F56428">
        <v>36.35</v>
      </c>
      <c r="G56428">
        <f t="shared" si="1762"/>
        <v>2</v>
      </c>
      <c r="H56428">
        <f t="shared" si="1763"/>
        <v>2018</v>
      </c>
    </row>
    <row r="56429" spans="1:8" x14ac:dyDescent="0.25">
      <c r="A56429" s="1">
        <v>95833</v>
      </c>
      <c r="B56429" t="s">
        <v>91296</v>
      </c>
      <c r="C56429" t="s">
        <v>186031</v>
      </c>
      <c r="D56429" t="s">
        <v>189475</v>
      </c>
      <c r="E56429" s="2">
        <v>43143.714594907397</v>
      </c>
      <c r="F56429">
        <v>191.58</v>
      </c>
      <c r="G56429">
        <f t="shared" si="1762"/>
        <v>2</v>
      </c>
      <c r="H56429">
        <f t="shared" si="1763"/>
        <v>2018</v>
      </c>
    </row>
    <row r="56430" spans="1:8" x14ac:dyDescent="0.25">
      <c r="A56430" s="1">
        <v>95834</v>
      </c>
      <c r="B56430" t="s">
        <v>91297</v>
      </c>
      <c r="C56430" t="s">
        <v>186032</v>
      </c>
      <c r="D56430" t="s">
        <v>189475</v>
      </c>
      <c r="E56430" s="2">
        <v>43148.517905092587</v>
      </c>
      <c r="F56430">
        <v>36.35</v>
      </c>
      <c r="G56430">
        <f t="shared" si="1762"/>
        <v>2</v>
      </c>
      <c r="H56430">
        <f t="shared" si="1763"/>
        <v>2018</v>
      </c>
    </row>
    <row r="56431" spans="1:8" x14ac:dyDescent="0.25">
      <c r="A56431" s="1">
        <v>95841</v>
      </c>
      <c r="B56431" t="s">
        <v>91304</v>
      </c>
      <c r="C56431" t="s">
        <v>186039</v>
      </c>
      <c r="D56431" t="s">
        <v>189475</v>
      </c>
      <c r="E56431" s="2">
        <v>43151.842245370368</v>
      </c>
      <c r="F56431">
        <v>155.41999999999999</v>
      </c>
      <c r="G56431">
        <f t="shared" si="1762"/>
        <v>2</v>
      </c>
      <c r="H56431">
        <f t="shared" si="1763"/>
        <v>2018</v>
      </c>
    </row>
    <row r="56432" spans="1:8" x14ac:dyDescent="0.25">
      <c r="A56432" s="1">
        <v>95847</v>
      </c>
      <c r="B56432" t="s">
        <v>91310</v>
      </c>
      <c r="C56432" t="s">
        <v>186045</v>
      </c>
      <c r="D56432" t="s">
        <v>189475</v>
      </c>
      <c r="E56432" s="2">
        <v>43148.592430555553</v>
      </c>
      <c r="F56432">
        <v>154.66999999999999</v>
      </c>
      <c r="G56432">
        <f t="shared" si="1762"/>
        <v>2</v>
      </c>
      <c r="H56432">
        <f t="shared" si="1763"/>
        <v>2018</v>
      </c>
    </row>
    <row r="56433" spans="1:8" x14ac:dyDescent="0.25">
      <c r="A56433" s="1">
        <v>95947</v>
      </c>
      <c r="B56433" t="s">
        <v>91405</v>
      </c>
      <c r="C56433" t="s">
        <v>186140</v>
      </c>
      <c r="D56433" t="s">
        <v>189475</v>
      </c>
      <c r="E56433" s="2">
        <v>43145.462592592587</v>
      </c>
      <c r="F56433">
        <v>138.65</v>
      </c>
      <c r="G56433">
        <f t="shared" si="1762"/>
        <v>2</v>
      </c>
      <c r="H56433">
        <f t="shared" si="1763"/>
        <v>2018</v>
      </c>
    </row>
    <row r="56434" spans="1:8" x14ac:dyDescent="0.25">
      <c r="A56434" s="1">
        <v>95973</v>
      </c>
      <c r="B56434" t="s">
        <v>91431</v>
      </c>
      <c r="C56434" t="s">
        <v>186166</v>
      </c>
      <c r="D56434" t="s">
        <v>189475</v>
      </c>
      <c r="E56434" s="2">
        <v>43135.919872685183</v>
      </c>
      <c r="F56434">
        <v>191.58</v>
      </c>
      <c r="G56434">
        <f t="shared" si="1762"/>
        <v>2</v>
      </c>
      <c r="H56434">
        <f t="shared" si="1763"/>
        <v>2018</v>
      </c>
    </row>
    <row r="56435" spans="1:8" x14ac:dyDescent="0.25">
      <c r="A56435" s="1">
        <v>95976</v>
      </c>
      <c r="B56435" t="s">
        <v>91434</v>
      </c>
      <c r="C56435" t="s">
        <v>186169</v>
      </c>
      <c r="D56435" t="s">
        <v>189475</v>
      </c>
      <c r="E56435" s="2">
        <v>43145.55609953704</v>
      </c>
      <c r="F56435">
        <v>163.06</v>
      </c>
      <c r="G56435">
        <f t="shared" si="1762"/>
        <v>2</v>
      </c>
      <c r="H56435">
        <f t="shared" si="1763"/>
        <v>2018</v>
      </c>
    </row>
    <row r="56436" spans="1:8" x14ac:dyDescent="0.25">
      <c r="A56436" s="1">
        <v>95979</v>
      </c>
      <c r="B56436" t="s">
        <v>91437</v>
      </c>
      <c r="C56436" t="s">
        <v>186172</v>
      </c>
      <c r="D56436" t="s">
        <v>189475</v>
      </c>
      <c r="E56436" s="2">
        <v>43154.81386574074</v>
      </c>
      <c r="F56436">
        <v>36.35</v>
      </c>
      <c r="G56436">
        <f t="shared" si="1762"/>
        <v>2</v>
      </c>
      <c r="H56436">
        <f t="shared" si="1763"/>
        <v>2018</v>
      </c>
    </row>
    <row r="56437" spans="1:8" x14ac:dyDescent="0.25">
      <c r="A56437" s="1">
        <v>96005</v>
      </c>
      <c r="B56437" t="s">
        <v>91461</v>
      </c>
      <c r="C56437" t="s">
        <v>186196</v>
      </c>
      <c r="D56437" t="s">
        <v>189475</v>
      </c>
      <c r="E56437" s="2">
        <v>43144.905659722222</v>
      </c>
      <c r="F56437">
        <v>155.41999999999999</v>
      </c>
      <c r="G56437">
        <f t="shared" si="1762"/>
        <v>2</v>
      </c>
      <c r="H56437">
        <f t="shared" si="1763"/>
        <v>2018</v>
      </c>
    </row>
    <row r="56438" spans="1:8" x14ac:dyDescent="0.25">
      <c r="A56438" s="1">
        <v>96026</v>
      </c>
      <c r="B56438" t="s">
        <v>91482</v>
      </c>
      <c r="C56438" t="s">
        <v>186217</v>
      </c>
      <c r="D56438" t="s">
        <v>189475</v>
      </c>
      <c r="E56438" s="2">
        <v>43143.578831018523</v>
      </c>
      <c r="F56438">
        <v>155.41999999999999</v>
      </c>
      <c r="G56438">
        <f t="shared" si="1762"/>
        <v>2</v>
      </c>
      <c r="H56438">
        <f t="shared" si="1763"/>
        <v>2018</v>
      </c>
    </row>
    <row r="56439" spans="1:8" x14ac:dyDescent="0.25">
      <c r="A56439" s="1">
        <v>96034</v>
      </c>
      <c r="B56439" t="s">
        <v>91490</v>
      </c>
      <c r="C56439" t="s">
        <v>186225</v>
      </c>
      <c r="D56439" t="s">
        <v>189475</v>
      </c>
      <c r="E56439" s="2">
        <v>43146.808935185189</v>
      </c>
      <c r="F56439">
        <v>138.65</v>
      </c>
      <c r="G56439">
        <f t="shared" si="1762"/>
        <v>2</v>
      </c>
      <c r="H56439">
        <f t="shared" si="1763"/>
        <v>2018</v>
      </c>
    </row>
    <row r="56440" spans="1:8" x14ac:dyDescent="0.25">
      <c r="A56440" s="1">
        <v>96069</v>
      </c>
      <c r="B56440" t="s">
        <v>91522</v>
      </c>
      <c r="C56440" t="s">
        <v>186257</v>
      </c>
      <c r="D56440" t="s">
        <v>189475</v>
      </c>
      <c r="E56440" s="2">
        <v>43153.64267361111</v>
      </c>
      <c r="F56440">
        <v>153.96</v>
      </c>
      <c r="G56440">
        <f t="shared" si="1762"/>
        <v>2</v>
      </c>
      <c r="H56440">
        <f t="shared" si="1763"/>
        <v>2018</v>
      </c>
    </row>
    <row r="56441" spans="1:8" x14ac:dyDescent="0.25">
      <c r="A56441" s="1">
        <v>96105</v>
      </c>
      <c r="B56441" t="s">
        <v>91558</v>
      </c>
      <c r="C56441" t="s">
        <v>186293</v>
      </c>
      <c r="D56441" t="s">
        <v>189475</v>
      </c>
      <c r="E56441" s="2">
        <v>43151.054780092592</v>
      </c>
      <c r="F56441">
        <v>163.06</v>
      </c>
      <c r="G56441">
        <f t="shared" si="1762"/>
        <v>2</v>
      </c>
      <c r="H56441">
        <f t="shared" si="1763"/>
        <v>2018</v>
      </c>
    </row>
    <row r="56442" spans="1:8" x14ac:dyDescent="0.25">
      <c r="A56442" s="1">
        <v>96168</v>
      </c>
      <c r="B56442" t="s">
        <v>91614</v>
      </c>
      <c r="C56442" t="s">
        <v>186349</v>
      </c>
      <c r="D56442" t="s">
        <v>189475</v>
      </c>
      <c r="E56442" s="2">
        <v>43145.448136574072</v>
      </c>
      <c r="F56442">
        <v>36.35</v>
      </c>
      <c r="G56442">
        <f t="shared" si="1762"/>
        <v>2</v>
      </c>
      <c r="H56442">
        <f t="shared" si="1763"/>
        <v>2018</v>
      </c>
    </row>
    <row r="56443" spans="1:8" x14ac:dyDescent="0.25">
      <c r="A56443" s="1">
        <v>96169</v>
      </c>
      <c r="B56443" t="s">
        <v>91615</v>
      </c>
      <c r="C56443" t="s">
        <v>186350</v>
      </c>
      <c r="D56443" t="s">
        <v>189475</v>
      </c>
      <c r="E56443" s="2">
        <v>43140.846342592587</v>
      </c>
      <c r="F56443">
        <v>138.65</v>
      </c>
      <c r="G56443">
        <f t="shared" si="1762"/>
        <v>2</v>
      </c>
      <c r="H56443">
        <f t="shared" si="1763"/>
        <v>2018</v>
      </c>
    </row>
    <row r="56444" spans="1:8" x14ac:dyDescent="0.25">
      <c r="A56444" s="1">
        <v>96199</v>
      </c>
      <c r="B56444" t="s">
        <v>91645</v>
      </c>
      <c r="C56444" t="s">
        <v>186380</v>
      </c>
      <c r="D56444" t="s">
        <v>189480</v>
      </c>
      <c r="E56444" s="2">
        <v>43134.957615740743</v>
      </c>
      <c r="F56444">
        <v>154.66999999999999</v>
      </c>
      <c r="G56444">
        <f t="shared" si="1762"/>
        <v>2</v>
      </c>
      <c r="H56444">
        <f t="shared" si="1763"/>
        <v>2018</v>
      </c>
    </row>
    <row r="56445" spans="1:8" x14ac:dyDescent="0.25">
      <c r="A56445" s="1">
        <v>96200</v>
      </c>
      <c r="B56445" t="s">
        <v>91646</v>
      </c>
      <c r="C56445" t="s">
        <v>186381</v>
      </c>
      <c r="D56445" t="s">
        <v>189475</v>
      </c>
      <c r="E56445" s="2">
        <v>43150.879027777781</v>
      </c>
      <c r="F56445">
        <v>191.58</v>
      </c>
      <c r="G56445">
        <f t="shared" si="1762"/>
        <v>2</v>
      </c>
      <c r="H56445">
        <f t="shared" si="1763"/>
        <v>2018</v>
      </c>
    </row>
    <row r="56446" spans="1:8" x14ac:dyDescent="0.25">
      <c r="A56446" s="1">
        <v>96208</v>
      </c>
      <c r="B56446" t="s">
        <v>91653</v>
      </c>
      <c r="C56446" t="s">
        <v>186388</v>
      </c>
      <c r="D56446" t="s">
        <v>189475</v>
      </c>
      <c r="E56446" s="2">
        <v>43148.394131944442</v>
      </c>
      <c r="F56446">
        <v>36.35</v>
      </c>
      <c r="G56446">
        <f t="shared" si="1762"/>
        <v>2</v>
      </c>
      <c r="H56446">
        <f t="shared" si="1763"/>
        <v>2018</v>
      </c>
    </row>
    <row r="56447" spans="1:8" x14ac:dyDescent="0.25">
      <c r="A56447" s="1">
        <v>96247</v>
      </c>
      <c r="B56447" t="s">
        <v>91689</v>
      </c>
      <c r="C56447" t="s">
        <v>186424</v>
      </c>
      <c r="D56447" t="s">
        <v>189475</v>
      </c>
      <c r="E56447" s="2">
        <v>43151.478807870371</v>
      </c>
      <c r="F56447">
        <v>47.62</v>
      </c>
      <c r="G56447">
        <f t="shared" si="1762"/>
        <v>2</v>
      </c>
      <c r="H56447">
        <f t="shared" si="1763"/>
        <v>2018</v>
      </c>
    </row>
    <row r="56448" spans="1:8" x14ac:dyDescent="0.25">
      <c r="A56448" s="1">
        <v>96256</v>
      </c>
      <c r="B56448" t="s">
        <v>91697</v>
      </c>
      <c r="C56448" t="s">
        <v>186432</v>
      </c>
      <c r="D56448" t="s">
        <v>189475</v>
      </c>
      <c r="E56448" s="2">
        <v>43151.943333333344</v>
      </c>
      <c r="F56448">
        <v>191.58</v>
      </c>
      <c r="G56448">
        <f t="shared" si="1762"/>
        <v>2</v>
      </c>
      <c r="H56448">
        <f t="shared" si="1763"/>
        <v>2018</v>
      </c>
    </row>
    <row r="56449" spans="1:8" x14ac:dyDescent="0.25">
      <c r="A56449" s="1">
        <v>96261</v>
      </c>
      <c r="B56449" t="s">
        <v>91702</v>
      </c>
      <c r="C56449" t="s">
        <v>186437</v>
      </c>
      <c r="D56449" t="s">
        <v>189475</v>
      </c>
      <c r="E56449" s="2">
        <v>43139.739618055559</v>
      </c>
      <c r="F56449">
        <v>138.65</v>
      </c>
      <c r="G56449">
        <f t="shared" si="1762"/>
        <v>2</v>
      </c>
      <c r="H56449">
        <f t="shared" si="1763"/>
        <v>2018</v>
      </c>
    </row>
    <row r="56450" spans="1:8" x14ac:dyDescent="0.25">
      <c r="A56450" s="1">
        <v>96267</v>
      </c>
      <c r="B56450" t="s">
        <v>91708</v>
      </c>
      <c r="C56450" t="s">
        <v>186443</v>
      </c>
      <c r="D56450" t="s">
        <v>189475</v>
      </c>
      <c r="E56450" s="2">
        <v>43152.567835648151</v>
      </c>
      <c r="F56450">
        <v>154.66999999999999</v>
      </c>
      <c r="G56450">
        <f t="shared" ref="G56450:G56513" si="1764">MONTH(E56450)</f>
        <v>2</v>
      </c>
      <c r="H56450">
        <f t="shared" ref="H56450:H56513" si="1765">YEAR(E56450)</f>
        <v>2018</v>
      </c>
    </row>
    <row r="56451" spans="1:8" x14ac:dyDescent="0.25">
      <c r="A56451" s="1">
        <v>96279</v>
      </c>
      <c r="B56451" t="s">
        <v>91720</v>
      </c>
      <c r="C56451" t="s">
        <v>186455</v>
      </c>
      <c r="D56451" t="s">
        <v>189475</v>
      </c>
      <c r="E56451" s="2">
        <v>43158.886053240742</v>
      </c>
      <c r="F56451">
        <v>25.84</v>
      </c>
      <c r="G56451">
        <f t="shared" si="1764"/>
        <v>2</v>
      </c>
      <c r="H56451">
        <f t="shared" si="1765"/>
        <v>2018</v>
      </c>
    </row>
    <row r="56452" spans="1:8" x14ac:dyDescent="0.25">
      <c r="A56452" s="1">
        <v>96309</v>
      </c>
      <c r="B56452" t="s">
        <v>91749</v>
      </c>
      <c r="C56452" t="s">
        <v>186484</v>
      </c>
      <c r="D56452" t="s">
        <v>189475</v>
      </c>
      <c r="E56452" s="2">
        <v>43145.776689814818</v>
      </c>
      <c r="F56452">
        <v>191.58</v>
      </c>
      <c r="G56452">
        <f t="shared" si="1764"/>
        <v>2</v>
      </c>
      <c r="H56452">
        <f t="shared" si="1765"/>
        <v>2018</v>
      </c>
    </row>
    <row r="56453" spans="1:8" x14ac:dyDescent="0.25">
      <c r="A56453" s="1">
        <v>96321</v>
      </c>
      <c r="B56453" t="s">
        <v>91761</v>
      </c>
      <c r="C56453" t="s">
        <v>186496</v>
      </c>
      <c r="D56453" t="s">
        <v>189475</v>
      </c>
      <c r="E56453" s="2">
        <v>43147.649965277778</v>
      </c>
      <c r="F56453">
        <v>163.06</v>
      </c>
      <c r="G56453">
        <f t="shared" si="1764"/>
        <v>2</v>
      </c>
      <c r="H56453">
        <f t="shared" si="1765"/>
        <v>2018</v>
      </c>
    </row>
    <row r="56454" spans="1:8" x14ac:dyDescent="0.25">
      <c r="A56454" s="1">
        <v>96327</v>
      </c>
      <c r="B56454" t="s">
        <v>91767</v>
      </c>
      <c r="C56454" t="s">
        <v>186502</v>
      </c>
      <c r="D56454" t="s">
        <v>189475</v>
      </c>
      <c r="E56454" s="2">
        <v>43154.351180555554</v>
      </c>
      <c r="F56454">
        <v>191.58</v>
      </c>
      <c r="G56454">
        <f t="shared" si="1764"/>
        <v>2</v>
      </c>
      <c r="H56454">
        <f t="shared" si="1765"/>
        <v>2018</v>
      </c>
    </row>
    <row r="56455" spans="1:8" x14ac:dyDescent="0.25">
      <c r="A56455" s="1">
        <v>96334</v>
      </c>
      <c r="B56455" t="s">
        <v>91774</v>
      </c>
      <c r="C56455" t="s">
        <v>186509</v>
      </c>
      <c r="D56455" t="s">
        <v>189475</v>
      </c>
      <c r="E56455" s="2">
        <v>43159.40966435185</v>
      </c>
      <c r="F56455">
        <v>163.06</v>
      </c>
      <c r="G56455">
        <f t="shared" si="1764"/>
        <v>2</v>
      </c>
      <c r="H56455">
        <f t="shared" si="1765"/>
        <v>2018</v>
      </c>
    </row>
    <row r="56456" spans="1:8" x14ac:dyDescent="0.25">
      <c r="A56456" s="1">
        <v>96344</v>
      </c>
      <c r="B56456" t="s">
        <v>91784</v>
      </c>
      <c r="C56456" t="s">
        <v>186519</v>
      </c>
      <c r="D56456" t="s">
        <v>189475</v>
      </c>
      <c r="E56456" s="2">
        <v>43149.362071759257</v>
      </c>
      <c r="F56456">
        <v>36.35</v>
      </c>
      <c r="G56456">
        <f t="shared" si="1764"/>
        <v>2</v>
      </c>
      <c r="H56456">
        <f t="shared" si="1765"/>
        <v>2018</v>
      </c>
    </row>
    <row r="56457" spans="1:8" x14ac:dyDescent="0.25">
      <c r="A56457" s="1">
        <v>96360</v>
      </c>
      <c r="B56457" t="s">
        <v>91800</v>
      </c>
      <c r="C56457" t="s">
        <v>186535</v>
      </c>
      <c r="D56457" t="s">
        <v>189475</v>
      </c>
      <c r="E56457" s="2">
        <v>43154.775960648149</v>
      </c>
      <c r="F56457">
        <v>36.35</v>
      </c>
      <c r="G56457">
        <f t="shared" si="1764"/>
        <v>2</v>
      </c>
      <c r="H56457">
        <f t="shared" si="1765"/>
        <v>2018</v>
      </c>
    </row>
    <row r="56458" spans="1:8" x14ac:dyDescent="0.25">
      <c r="A56458" s="1">
        <v>96397</v>
      </c>
      <c r="B56458" t="s">
        <v>91835</v>
      </c>
      <c r="C56458" t="s">
        <v>186570</v>
      </c>
      <c r="D56458" t="s">
        <v>189475</v>
      </c>
      <c r="E56458" s="2">
        <v>43157.702314814807</v>
      </c>
      <c r="F56458">
        <v>191.58</v>
      </c>
      <c r="G56458">
        <f t="shared" si="1764"/>
        <v>2</v>
      </c>
      <c r="H56458">
        <f t="shared" si="1765"/>
        <v>2018</v>
      </c>
    </row>
    <row r="56459" spans="1:8" x14ac:dyDescent="0.25">
      <c r="A56459" s="1">
        <v>96409</v>
      </c>
      <c r="B56459" t="s">
        <v>91847</v>
      </c>
      <c r="C56459" t="s">
        <v>186582</v>
      </c>
      <c r="D56459" t="s">
        <v>189475</v>
      </c>
      <c r="E56459" s="2">
        <v>43146.936053240737</v>
      </c>
      <c r="F56459">
        <v>36.35</v>
      </c>
      <c r="G56459">
        <f t="shared" si="1764"/>
        <v>2</v>
      </c>
      <c r="H56459">
        <f t="shared" si="1765"/>
        <v>2018</v>
      </c>
    </row>
    <row r="56460" spans="1:8" x14ac:dyDescent="0.25">
      <c r="A56460" s="1">
        <v>96416</v>
      </c>
      <c r="B56460" t="s">
        <v>91854</v>
      </c>
      <c r="C56460" t="s">
        <v>186589</v>
      </c>
      <c r="D56460" t="s">
        <v>189475</v>
      </c>
      <c r="E56460" s="2">
        <v>43145.767604166656</v>
      </c>
      <c r="F56460">
        <v>191.58</v>
      </c>
      <c r="G56460">
        <f t="shared" si="1764"/>
        <v>2</v>
      </c>
      <c r="H56460">
        <f t="shared" si="1765"/>
        <v>2018</v>
      </c>
    </row>
    <row r="56461" spans="1:8" x14ac:dyDescent="0.25">
      <c r="A56461" s="1">
        <v>96431</v>
      </c>
      <c r="B56461" t="s">
        <v>91868</v>
      </c>
      <c r="C56461" t="s">
        <v>186603</v>
      </c>
      <c r="D56461" t="s">
        <v>189475</v>
      </c>
      <c r="E56461" s="2">
        <v>43140.591689814813</v>
      </c>
      <c r="F56461">
        <v>191.58</v>
      </c>
      <c r="G56461">
        <f t="shared" si="1764"/>
        <v>2</v>
      </c>
      <c r="H56461">
        <f t="shared" si="1765"/>
        <v>2018</v>
      </c>
    </row>
    <row r="56462" spans="1:8" x14ac:dyDescent="0.25">
      <c r="A56462" s="1">
        <v>96461</v>
      </c>
      <c r="B56462" t="s">
        <v>91896</v>
      </c>
      <c r="C56462" t="s">
        <v>186631</v>
      </c>
      <c r="D56462" t="s">
        <v>189475</v>
      </c>
      <c r="E56462" s="2">
        <v>43140.362986111111</v>
      </c>
      <c r="F56462">
        <v>25.84</v>
      </c>
      <c r="G56462">
        <f t="shared" si="1764"/>
        <v>2</v>
      </c>
      <c r="H56462">
        <f t="shared" si="1765"/>
        <v>2018</v>
      </c>
    </row>
    <row r="56463" spans="1:8" x14ac:dyDescent="0.25">
      <c r="A56463" s="1">
        <v>96476</v>
      </c>
      <c r="B56463" t="s">
        <v>91910</v>
      </c>
      <c r="C56463" t="s">
        <v>186645</v>
      </c>
      <c r="D56463" t="s">
        <v>189475</v>
      </c>
      <c r="E56463" s="2">
        <v>43138.520624999997</v>
      </c>
      <c r="F56463">
        <v>58.36</v>
      </c>
      <c r="G56463">
        <f t="shared" si="1764"/>
        <v>2</v>
      </c>
      <c r="H56463">
        <f t="shared" si="1765"/>
        <v>2018</v>
      </c>
    </row>
    <row r="56464" spans="1:8" x14ac:dyDescent="0.25">
      <c r="A56464" s="1">
        <v>96498</v>
      </c>
      <c r="B56464" t="s">
        <v>91931</v>
      </c>
      <c r="C56464" t="s">
        <v>186666</v>
      </c>
      <c r="D56464" t="s">
        <v>189475</v>
      </c>
      <c r="E56464" s="2">
        <v>43135.763935185183</v>
      </c>
      <c r="F56464">
        <v>191.58</v>
      </c>
      <c r="G56464">
        <f t="shared" si="1764"/>
        <v>2</v>
      </c>
      <c r="H56464">
        <f t="shared" si="1765"/>
        <v>2018</v>
      </c>
    </row>
    <row r="56465" spans="1:8" x14ac:dyDescent="0.25">
      <c r="A56465" s="1">
        <v>96511</v>
      </c>
      <c r="B56465" t="s">
        <v>91943</v>
      </c>
      <c r="C56465" t="s">
        <v>186678</v>
      </c>
      <c r="D56465" t="s">
        <v>189475</v>
      </c>
      <c r="E56465" s="2">
        <v>43146.507118055553</v>
      </c>
      <c r="F56465">
        <v>25.84</v>
      </c>
      <c r="G56465">
        <f t="shared" si="1764"/>
        <v>2</v>
      </c>
      <c r="H56465">
        <f t="shared" si="1765"/>
        <v>2018</v>
      </c>
    </row>
    <row r="56466" spans="1:8" x14ac:dyDescent="0.25">
      <c r="A56466" s="1">
        <v>96522</v>
      </c>
      <c r="B56466" t="s">
        <v>91954</v>
      </c>
      <c r="C56466" t="s">
        <v>186689</v>
      </c>
      <c r="D56466" t="s">
        <v>189475</v>
      </c>
      <c r="E56466" s="2">
        <v>43158.640868055547</v>
      </c>
      <c r="F56466">
        <v>154.66999999999999</v>
      </c>
      <c r="G56466">
        <f t="shared" si="1764"/>
        <v>2</v>
      </c>
      <c r="H56466">
        <f t="shared" si="1765"/>
        <v>2018</v>
      </c>
    </row>
    <row r="56467" spans="1:8" x14ac:dyDescent="0.25">
      <c r="A56467" s="1">
        <v>96552</v>
      </c>
      <c r="B56467" t="s">
        <v>91983</v>
      </c>
      <c r="C56467" t="s">
        <v>186718</v>
      </c>
      <c r="D56467" t="s">
        <v>189475</v>
      </c>
      <c r="E56467" s="2">
        <v>43134.537106481483</v>
      </c>
      <c r="F56467">
        <v>125.99</v>
      </c>
      <c r="G56467">
        <f t="shared" si="1764"/>
        <v>2</v>
      </c>
      <c r="H56467">
        <f t="shared" si="1765"/>
        <v>2018</v>
      </c>
    </row>
    <row r="56468" spans="1:8" x14ac:dyDescent="0.25">
      <c r="A56468" s="1">
        <v>96598</v>
      </c>
      <c r="B56468" t="s">
        <v>92026</v>
      </c>
      <c r="C56468" t="s">
        <v>186761</v>
      </c>
      <c r="D56468" t="s">
        <v>189475</v>
      </c>
      <c r="E56468" s="2">
        <v>43146.892858796287</v>
      </c>
      <c r="F56468">
        <v>163.06</v>
      </c>
      <c r="G56468">
        <f t="shared" si="1764"/>
        <v>2</v>
      </c>
      <c r="H56468">
        <f t="shared" si="1765"/>
        <v>2018</v>
      </c>
    </row>
    <row r="56469" spans="1:8" x14ac:dyDescent="0.25">
      <c r="A56469" s="1">
        <v>96632</v>
      </c>
      <c r="B56469" t="s">
        <v>92060</v>
      </c>
      <c r="C56469" t="s">
        <v>186795</v>
      </c>
      <c r="D56469" t="s">
        <v>189475</v>
      </c>
      <c r="E56469" s="2">
        <v>43150.783379629633</v>
      </c>
      <c r="F56469">
        <v>155.41999999999999</v>
      </c>
      <c r="G56469">
        <f t="shared" si="1764"/>
        <v>2</v>
      </c>
      <c r="H56469">
        <f t="shared" si="1765"/>
        <v>2018</v>
      </c>
    </row>
    <row r="56470" spans="1:8" x14ac:dyDescent="0.25">
      <c r="A56470" s="1">
        <v>96646</v>
      </c>
      <c r="B56470" t="s">
        <v>92074</v>
      </c>
      <c r="C56470" t="s">
        <v>186809</v>
      </c>
      <c r="D56470" t="s">
        <v>189475</v>
      </c>
      <c r="E56470" s="2">
        <v>43151.522974537038</v>
      </c>
      <c r="F56470">
        <v>138.65</v>
      </c>
      <c r="G56470">
        <f t="shared" si="1764"/>
        <v>2</v>
      </c>
      <c r="H56470">
        <f t="shared" si="1765"/>
        <v>2018</v>
      </c>
    </row>
    <row r="56471" spans="1:8" x14ac:dyDescent="0.25">
      <c r="A56471" s="1">
        <v>96649</v>
      </c>
      <c r="B56471" t="s">
        <v>92077</v>
      </c>
      <c r="C56471" t="s">
        <v>186812</v>
      </c>
      <c r="D56471" t="s">
        <v>189475</v>
      </c>
      <c r="E56471" s="2">
        <v>43136.886747685188</v>
      </c>
      <c r="F56471">
        <v>191.58</v>
      </c>
      <c r="G56471">
        <f t="shared" si="1764"/>
        <v>2</v>
      </c>
      <c r="H56471">
        <f t="shared" si="1765"/>
        <v>2018</v>
      </c>
    </row>
    <row r="56472" spans="1:8" x14ac:dyDescent="0.25">
      <c r="A56472" s="1">
        <v>96671</v>
      </c>
      <c r="B56472" t="s">
        <v>92099</v>
      </c>
      <c r="C56472" t="s">
        <v>186834</v>
      </c>
      <c r="D56472" t="s">
        <v>189475</v>
      </c>
      <c r="E56472" s="2">
        <v>43152.276932870373</v>
      </c>
      <c r="F56472">
        <v>191.58</v>
      </c>
      <c r="G56472">
        <f t="shared" si="1764"/>
        <v>2</v>
      </c>
      <c r="H56472">
        <f t="shared" si="1765"/>
        <v>2018</v>
      </c>
    </row>
    <row r="56473" spans="1:8" x14ac:dyDescent="0.25">
      <c r="A56473" s="1">
        <v>96686</v>
      </c>
      <c r="B56473" t="s">
        <v>92113</v>
      </c>
      <c r="C56473" t="s">
        <v>186848</v>
      </c>
      <c r="D56473" t="s">
        <v>189475</v>
      </c>
      <c r="E56473" s="2">
        <v>43141.476805555547</v>
      </c>
      <c r="F56473">
        <v>36.35</v>
      </c>
      <c r="G56473">
        <f t="shared" si="1764"/>
        <v>2</v>
      </c>
      <c r="H56473">
        <f t="shared" si="1765"/>
        <v>2018</v>
      </c>
    </row>
    <row r="56474" spans="1:8" x14ac:dyDescent="0.25">
      <c r="A56474" s="1">
        <v>96689</v>
      </c>
      <c r="B56474" t="s">
        <v>92116</v>
      </c>
      <c r="C56474" t="s">
        <v>186851</v>
      </c>
      <c r="D56474" t="s">
        <v>189475</v>
      </c>
      <c r="E56474" s="2">
        <v>43158.637245370373</v>
      </c>
      <c r="F56474">
        <v>291.27999999999997</v>
      </c>
      <c r="G56474">
        <f t="shared" si="1764"/>
        <v>2</v>
      </c>
      <c r="H56474">
        <f t="shared" si="1765"/>
        <v>2018</v>
      </c>
    </row>
    <row r="56475" spans="1:8" x14ac:dyDescent="0.25">
      <c r="A56475" s="1">
        <v>96706</v>
      </c>
      <c r="B56475" t="s">
        <v>92133</v>
      </c>
      <c r="C56475" t="s">
        <v>186868</v>
      </c>
      <c r="D56475" t="s">
        <v>189475</v>
      </c>
      <c r="E56475" s="2">
        <v>43148.54011574074</v>
      </c>
      <c r="F56475">
        <v>191.58</v>
      </c>
      <c r="G56475">
        <f t="shared" si="1764"/>
        <v>2</v>
      </c>
      <c r="H56475">
        <f t="shared" si="1765"/>
        <v>2018</v>
      </c>
    </row>
    <row r="56476" spans="1:8" x14ac:dyDescent="0.25">
      <c r="A56476" s="1">
        <v>96712</v>
      </c>
      <c r="B56476" t="s">
        <v>92139</v>
      </c>
      <c r="C56476" t="s">
        <v>186874</v>
      </c>
      <c r="D56476" t="s">
        <v>189475</v>
      </c>
      <c r="E56476" s="2">
        <v>43134.802581018521</v>
      </c>
      <c r="F56476">
        <v>138.65</v>
      </c>
      <c r="G56476">
        <f t="shared" si="1764"/>
        <v>2</v>
      </c>
      <c r="H56476">
        <f t="shared" si="1765"/>
        <v>2018</v>
      </c>
    </row>
    <row r="56477" spans="1:8" x14ac:dyDescent="0.25">
      <c r="A56477" s="1">
        <v>96746</v>
      </c>
      <c r="B56477" t="s">
        <v>92170</v>
      </c>
      <c r="C56477" t="s">
        <v>186905</v>
      </c>
      <c r="D56477" t="s">
        <v>189475</v>
      </c>
      <c r="E56477" s="2">
        <v>43138.360312500001</v>
      </c>
      <c r="F56477">
        <v>125.99</v>
      </c>
      <c r="G56477">
        <f t="shared" si="1764"/>
        <v>2</v>
      </c>
      <c r="H56477">
        <f t="shared" si="1765"/>
        <v>2018</v>
      </c>
    </row>
    <row r="56478" spans="1:8" x14ac:dyDescent="0.25">
      <c r="A56478" s="1">
        <v>96751</v>
      </c>
      <c r="B56478" t="s">
        <v>92175</v>
      </c>
      <c r="C56478" t="s">
        <v>186910</v>
      </c>
      <c r="D56478" t="s">
        <v>189475</v>
      </c>
      <c r="E56478" s="2">
        <v>43154.532430555562</v>
      </c>
      <c r="F56478">
        <v>47.62</v>
      </c>
      <c r="G56478">
        <f t="shared" si="1764"/>
        <v>2</v>
      </c>
      <c r="H56478">
        <f t="shared" si="1765"/>
        <v>2018</v>
      </c>
    </row>
    <row r="56479" spans="1:8" x14ac:dyDescent="0.25">
      <c r="A56479" s="1">
        <v>96775</v>
      </c>
      <c r="B56479" t="s">
        <v>92199</v>
      </c>
      <c r="C56479" t="s">
        <v>186934</v>
      </c>
      <c r="D56479" t="s">
        <v>189475</v>
      </c>
      <c r="E56479" s="2">
        <v>43135.59815972222</v>
      </c>
      <c r="F56479">
        <v>191.58</v>
      </c>
      <c r="G56479">
        <f t="shared" si="1764"/>
        <v>2</v>
      </c>
      <c r="H56479">
        <f t="shared" si="1765"/>
        <v>2018</v>
      </c>
    </row>
    <row r="56480" spans="1:8" x14ac:dyDescent="0.25">
      <c r="A56480" s="1">
        <v>96799</v>
      </c>
      <c r="B56480" t="s">
        <v>92220</v>
      </c>
      <c r="C56480" t="s">
        <v>186955</v>
      </c>
      <c r="D56480" t="s">
        <v>189475</v>
      </c>
      <c r="E56480" s="2">
        <v>43141.378240740742</v>
      </c>
      <c r="F56480">
        <v>191.58</v>
      </c>
      <c r="G56480">
        <f t="shared" si="1764"/>
        <v>2</v>
      </c>
      <c r="H56480">
        <f t="shared" si="1765"/>
        <v>2018</v>
      </c>
    </row>
    <row r="56481" spans="1:8" x14ac:dyDescent="0.25">
      <c r="A56481" s="1">
        <v>96858</v>
      </c>
      <c r="B56481" t="s">
        <v>92276</v>
      </c>
      <c r="C56481" t="s">
        <v>187011</v>
      </c>
      <c r="D56481" t="s">
        <v>189475</v>
      </c>
      <c r="E56481" s="2">
        <v>43133.818935185183</v>
      </c>
      <c r="F56481">
        <v>25.84</v>
      </c>
      <c r="G56481">
        <f t="shared" si="1764"/>
        <v>2</v>
      </c>
      <c r="H56481">
        <f t="shared" si="1765"/>
        <v>2018</v>
      </c>
    </row>
    <row r="56482" spans="1:8" x14ac:dyDescent="0.25">
      <c r="A56482" s="1">
        <v>96870</v>
      </c>
      <c r="B56482" t="s">
        <v>92288</v>
      </c>
      <c r="C56482" t="s">
        <v>187023</v>
      </c>
      <c r="D56482" t="s">
        <v>189475</v>
      </c>
      <c r="E56482" s="2">
        <v>43148.82440972222</v>
      </c>
      <c r="F56482">
        <v>191.58</v>
      </c>
      <c r="G56482">
        <f t="shared" si="1764"/>
        <v>2</v>
      </c>
      <c r="H56482">
        <f t="shared" si="1765"/>
        <v>2018</v>
      </c>
    </row>
    <row r="56483" spans="1:8" x14ac:dyDescent="0.25">
      <c r="A56483" s="1">
        <v>96875</v>
      </c>
      <c r="B56483" t="s">
        <v>92293</v>
      </c>
      <c r="C56483" t="s">
        <v>187028</v>
      </c>
      <c r="D56483" t="s">
        <v>189475</v>
      </c>
      <c r="E56483" s="2">
        <v>43158.764803240738</v>
      </c>
      <c r="F56483">
        <v>138.65</v>
      </c>
      <c r="G56483">
        <f t="shared" si="1764"/>
        <v>2</v>
      </c>
      <c r="H56483">
        <f t="shared" si="1765"/>
        <v>2018</v>
      </c>
    </row>
    <row r="56484" spans="1:8" x14ac:dyDescent="0.25">
      <c r="A56484" s="1">
        <v>96892</v>
      </c>
      <c r="B56484" t="s">
        <v>92310</v>
      </c>
      <c r="C56484" t="s">
        <v>187045</v>
      </c>
      <c r="D56484" t="s">
        <v>189475</v>
      </c>
      <c r="E56484" s="2">
        <v>43156.989907407413</v>
      </c>
      <c r="F56484">
        <v>36.35</v>
      </c>
      <c r="G56484">
        <f t="shared" si="1764"/>
        <v>2</v>
      </c>
      <c r="H56484">
        <f t="shared" si="1765"/>
        <v>2018</v>
      </c>
    </row>
    <row r="56485" spans="1:8" x14ac:dyDescent="0.25">
      <c r="A56485" s="1">
        <v>96906</v>
      </c>
      <c r="B56485" t="s">
        <v>92324</v>
      </c>
      <c r="C56485" t="s">
        <v>187059</v>
      </c>
      <c r="D56485" t="s">
        <v>189475</v>
      </c>
      <c r="E56485" s="2">
        <v>43158.640138888892</v>
      </c>
      <c r="F56485">
        <v>36.35</v>
      </c>
      <c r="G56485">
        <f t="shared" si="1764"/>
        <v>2</v>
      </c>
      <c r="H56485">
        <f t="shared" si="1765"/>
        <v>2018</v>
      </c>
    </row>
    <row r="56486" spans="1:8" x14ac:dyDescent="0.25">
      <c r="A56486" s="1">
        <v>96911</v>
      </c>
      <c r="B56486" t="s">
        <v>92329</v>
      </c>
      <c r="C56486" t="s">
        <v>187064</v>
      </c>
      <c r="D56486" t="s">
        <v>189475</v>
      </c>
      <c r="E56486" s="2">
        <v>43145.907094907408</v>
      </c>
      <c r="F56486">
        <v>191.58</v>
      </c>
      <c r="G56486">
        <f t="shared" si="1764"/>
        <v>2</v>
      </c>
      <c r="H56486">
        <f t="shared" si="1765"/>
        <v>2018</v>
      </c>
    </row>
    <row r="56487" spans="1:8" x14ac:dyDescent="0.25">
      <c r="A56487" s="1">
        <v>96928</v>
      </c>
      <c r="B56487" t="s">
        <v>92343</v>
      </c>
      <c r="C56487" t="s">
        <v>187078</v>
      </c>
      <c r="D56487" t="s">
        <v>189475</v>
      </c>
      <c r="E56487" s="2">
        <v>43148.77306712963</v>
      </c>
      <c r="F56487">
        <v>191.58</v>
      </c>
      <c r="G56487">
        <f t="shared" si="1764"/>
        <v>2</v>
      </c>
      <c r="H56487">
        <f t="shared" si="1765"/>
        <v>2018</v>
      </c>
    </row>
    <row r="56488" spans="1:8" x14ac:dyDescent="0.25">
      <c r="A56488" s="1">
        <v>96967</v>
      </c>
      <c r="B56488" t="s">
        <v>92380</v>
      </c>
      <c r="C56488" t="s">
        <v>187115</v>
      </c>
      <c r="D56488" t="s">
        <v>189475</v>
      </c>
      <c r="E56488" s="2">
        <v>43134.343078703707</v>
      </c>
      <c r="F56488">
        <v>154.66999999999999</v>
      </c>
      <c r="G56488">
        <f t="shared" si="1764"/>
        <v>2</v>
      </c>
      <c r="H56488">
        <f t="shared" si="1765"/>
        <v>2018</v>
      </c>
    </row>
    <row r="56489" spans="1:8" x14ac:dyDescent="0.25">
      <c r="A56489" s="1">
        <v>96972</v>
      </c>
      <c r="B56489" t="s">
        <v>92385</v>
      </c>
      <c r="C56489" t="s">
        <v>187120</v>
      </c>
      <c r="D56489" t="s">
        <v>189475</v>
      </c>
      <c r="E56489" s="2">
        <v>43153.036377314813</v>
      </c>
      <c r="F56489">
        <v>154.66999999999999</v>
      </c>
      <c r="G56489">
        <f t="shared" si="1764"/>
        <v>2</v>
      </c>
      <c r="H56489">
        <f t="shared" si="1765"/>
        <v>2018</v>
      </c>
    </row>
    <row r="56490" spans="1:8" x14ac:dyDescent="0.25">
      <c r="A56490" s="1">
        <v>96990</v>
      </c>
      <c r="B56490" t="s">
        <v>92402</v>
      </c>
      <c r="C56490" t="s">
        <v>187137</v>
      </c>
      <c r="D56490" t="s">
        <v>189475</v>
      </c>
      <c r="E56490" s="2">
        <v>43158.401967592603</v>
      </c>
      <c r="F56490">
        <v>25.84</v>
      </c>
      <c r="G56490">
        <f t="shared" si="1764"/>
        <v>2</v>
      </c>
      <c r="H56490">
        <f t="shared" si="1765"/>
        <v>2018</v>
      </c>
    </row>
    <row r="56491" spans="1:8" x14ac:dyDescent="0.25">
      <c r="A56491" s="1">
        <v>97008</v>
      </c>
      <c r="B56491" t="s">
        <v>92419</v>
      </c>
      <c r="C56491" t="s">
        <v>187154</v>
      </c>
      <c r="D56491" t="s">
        <v>189475</v>
      </c>
      <c r="E56491" s="2">
        <v>43134.670636574083</v>
      </c>
      <c r="F56491">
        <v>36.35</v>
      </c>
      <c r="G56491">
        <f t="shared" si="1764"/>
        <v>2</v>
      </c>
      <c r="H56491">
        <f t="shared" si="1765"/>
        <v>2018</v>
      </c>
    </row>
    <row r="56492" spans="1:8" x14ac:dyDescent="0.25">
      <c r="A56492" s="1">
        <v>97043</v>
      </c>
      <c r="B56492" t="s">
        <v>92453</v>
      </c>
      <c r="C56492" t="s">
        <v>187188</v>
      </c>
      <c r="D56492" t="s">
        <v>189475</v>
      </c>
      <c r="E56492" s="2">
        <v>43159.65351851852</v>
      </c>
      <c r="F56492">
        <v>154.66999999999999</v>
      </c>
      <c r="G56492">
        <f t="shared" si="1764"/>
        <v>2</v>
      </c>
      <c r="H56492">
        <f t="shared" si="1765"/>
        <v>2018</v>
      </c>
    </row>
    <row r="56493" spans="1:8" x14ac:dyDescent="0.25">
      <c r="A56493" s="1">
        <v>97059</v>
      </c>
      <c r="B56493" t="s">
        <v>92469</v>
      </c>
      <c r="C56493" t="s">
        <v>187204</v>
      </c>
      <c r="D56493" t="s">
        <v>189475</v>
      </c>
      <c r="E56493" s="2">
        <v>43152.834907407407</v>
      </c>
      <c r="F56493">
        <v>36.35</v>
      </c>
      <c r="G56493">
        <f t="shared" si="1764"/>
        <v>2</v>
      </c>
      <c r="H56493">
        <f t="shared" si="1765"/>
        <v>2018</v>
      </c>
    </row>
    <row r="56494" spans="1:8" x14ac:dyDescent="0.25">
      <c r="A56494" s="1">
        <v>97061</v>
      </c>
      <c r="B56494" t="s">
        <v>92471</v>
      </c>
      <c r="C56494" t="s">
        <v>187206</v>
      </c>
      <c r="D56494" t="s">
        <v>189475</v>
      </c>
      <c r="E56494" s="2">
        <v>43137.868761574071</v>
      </c>
      <c r="F56494">
        <v>163.06</v>
      </c>
      <c r="G56494">
        <f t="shared" si="1764"/>
        <v>2</v>
      </c>
      <c r="H56494">
        <f t="shared" si="1765"/>
        <v>2018</v>
      </c>
    </row>
    <row r="56495" spans="1:8" x14ac:dyDescent="0.25">
      <c r="A56495" s="1">
        <v>97070</v>
      </c>
      <c r="B56495" t="s">
        <v>92480</v>
      </c>
      <c r="C56495" t="s">
        <v>187215</v>
      </c>
      <c r="D56495" t="s">
        <v>189475</v>
      </c>
      <c r="E56495" s="2">
        <v>43153.579444444447</v>
      </c>
      <c r="F56495">
        <v>154.66999999999999</v>
      </c>
      <c r="G56495">
        <f t="shared" si="1764"/>
        <v>2</v>
      </c>
      <c r="H56495">
        <f t="shared" si="1765"/>
        <v>2018</v>
      </c>
    </row>
    <row r="56496" spans="1:8" x14ac:dyDescent="0.25">
      <c r="A56496" s="1">
        <v>97090</v>
      </c>
      <c r="B56496" t="s">
        <v>92497</v>
      </c>
      <c r="C56496" t="s">
        <v>187232</v>
      </c>
      <c r="D56496" t="s">
        <v>189475</v>
      </c>
      <c r="E56496" s="2">
        <v>43146.490393518521</v>
      </c>
      <c r="F56496">
        <v>36.35</v>
      </c>
      <c r="G56496">
        <f t="shared" si="1764"/>
        <v>2</v>
      </c>
      <c r="H56496">
        <f t="shared" si="1765"/>
        <v>2018</v>
      </c>
    </row>
    <row r="56497" spans="1:8" x14ac:dyDescent="0.25">
      <c r="A56497" s="1">
        <v>97145</v>
      </c>
      <c r="B56497" t="s">
        <v>92550</v>
      </c>
      <c r="C56497" t="s">
        <v>187285</v>
      </c>
      <c r="D56497" t="s">
        <v>189475</v>
      </c>
      <c r="E56497" s="2">
        <v>43142.661215277767</v>
      </c>
      <c r="F56497">
        <v>25.84</v>
      </c>
      <c r="G56497">
        <f t="shared" si="1764"/>
        <v>2</v>
      </c>
      <c r="H56497">
        <f t="shared" si="1765"/>
        <v>2018</v>
      </c>
    </row>
    <row r="56498" spans="1:8" x14ac:dyDescent="0.25">
      <c r="A56498" s="1">
        <v>97180</v>
      </c>
      <c r="B56498" t="s">
        <v>92583</v>
      </c>
      <c r="C56498" t="s">
        <v>187318</v>
      </c>
      <c r="D56498" t="s">
        <v>189475</v>
      </c>
      <c r="E56498" s="2">
        <v>43146.822743055563</v>
      </c>
      <c r="F56498">
        <v>25.84</v>
      </c>
      <c r="G56498">
        <f t="shared" si="1764"/>
        <v>2</v>
      </c>
      <c r="H56498">
        <f t="shared" si="1765"/>
        <v>2018</v>
      </c>
    </row>
    <row r="56499" spans="1:8" x14ac:dyDescent="0.25">
      <c r="A56499" s="1">
        <v>97191</v>
      </c>
      <c r="B56499" t="s">
        <v>92593</v>
      </c>
      <c r="C56499" t="s">
        <v>187328</v>
      </c>
      <c r="D56499" t="s">
        <v>189475</v>
      </c>
      <c r="E56499" s="2">
        <v>43136.719849537039</v>
      </c>
      <c r="F56499">
        <v>191.58</v>
      </c>
      <c r="G56499">
        <f t="shared" si="1764"/>
        <v>2</v>
      </c>
      <c r="H56499">
        <f t="shared" si="1765"/>
        <v>2018</v>
      </c>
    </row>
    <row r="56500" spans="1:8" x14ac:dyDescent="0.25">
      <c r="A56500" s="1">
        <v>97194</v>
      </c>
      <c r="B56500" t="s">
        <v>92596</v>
      </c>
      <c r="C56500" t="s">
        <v>187331</v>
      </c>
      <c r="D56500" t="s">
        <v>189475</v>
      </c>
      <c r="E56500" s="2">
        <v>43150.43891203704</v>
      </c>
      <c r="F56500">
        <v>153.96</v>
      </c>
      <c r="G56500">
        <f t="shared" si="1764"/>
        <v>2</v>
      </c>
      <c r="H56500">
        <f t="shared" si="1765"/>
        <v>2018</v>
      </c>
    </row>
    <row r="56501" spans="1:8" x14ac:dyDescent="0.25">
      <c r="A56501" s="1">
        <v>97207</v>
      </c>
      <c r="B56501" t="s">
        <v>92608</v>
      </c>
      <c r="C56501" t="s">
        <v>187343</v>
      </c>
      <c r="D56501" t="s">
        <v>189480</v>
      </c>
      <c r="E56501" s="2">
        <v>43134.567766203712</v>
      </c>
      <c r="F56501">
        <v>155.41999999999999</v>
      </c>
      <c r="G56501">
        <f t="shared" si="1764"/>
        <v>2</v>
      </c>
      <c r="H56501">
        <f t="shared" si="1765"/>
        <v>2018</v>
      </c>
    </row>
    <row r="56502" spans="1:8" x14ac:dyDescent="0.25">
      <c r="A56502" s="1">
        <v>97247</v>
      </c>
      <c r="B56502" t="s">
        <v>92646</v>
      </c>
      <c r="C56502" t="s">
        <v>187381</v>
      </c>
      <c r="D56502" t="s">
        <v>189475</v>
      </c>
      <c r="E56502" s="2">
        <v>43143.860243055547</v>
      </c>
      <c r="F56502">
        <v>191.58</v>
      </c>
      <c r="G56502">
        <f t="shared" si="1764"/>
        <v>2</v>
      </c>
      <c r="H56502">
        <f t="shared" si="1765"/>
        <v>2018</v>
      </c>
    </row>
    <row r="56503" spans="1:8" x14ac:dyDescent="0.25">
      <c r="A56503" s="1">
        <v>97287</v>
      </c>
      <c r="B56503" t="s">
        <v>92685</v>
      </c>
      <c r="C56503" t="s">
        <v>187420</v>
      </c>
      <c r="D56503" t="s">
        <v>189475</v>
      </c>
      <c r="E56503" s="2">
        <v>43137.857719907413</v>
      </c>
      <c r="F56503">
        <v>25.84</v>
      </c>
      <c r="G56503">
        <f t="shared" si="1764"/>
        <v>2</v>
      </c>
      <c r="H56503">
        <f t="shared" si="1765"/>
        <v>2018</v>
      </c>
    </row>
    <row r="56504" spans="1:8" x14ac:dyDescent="0.25">
      <c r="A56504" s="1">
        <v>97290</v>
      </c>
      <c r="B56504" t="s">
        <v>92688</v>
      </c>
      <c r="C56504" t="s">
        <v>187423</v>
      </c>
      <c r="D56504" t="s">
        <v>189475</v>
      </c>
      <c r="E56504" s="2">
        <v>43156.475451388891</v>
      </c>
      <c r="F56504">
        <v>138.65</v>
      </c>
      <c r="G56504">
        <f t="shared" si="1764"/>
        <v>2</v>
      </c>
      <c r="H56504">
        <f t="shared" si="1765"/>
        <v>2018</v>
      </c>
    </row>
    <row r="56505" spans="1:8" x14ac:dyDescent="0.25">
      <c r="A56505" s="1">
        <v>97294</v>
      </c>
      <c r="B56505" t="s">
        <v>92692</v>
      </c>
      <c r="C56505" t="s">
        <v>187427</v>
      </c>
      <c r="D56505" t="s">
        <v>189475</v>
      </c>
      <c r="E56505" s="2">
        <v>43132.73337962963</v>
      </c>
      <c r="F56505">
        <v>138.65</v>
      </c>
      <c r="G56505">
        <f t="shared" si="1764"/>
        <v>2</v>
      </c>
      <c r="H56505">
        <f t="shared" si="1765"/>
        <v>2018</v>
      </c>
    </row>
    <row r="56506" spans="1:8" x14ac:dyDescent="0.25">
      <c r="A56506" s="1">
        <v>97295</v>
      </c>
      <c r="B56506" t="s">
        <v>92693</v>
      </c>
      <c r="C56506" t="s">
        <v>187428</v>
      </c>
      <c r="D56506" t="s">
        <v>189480</v>
      </c>
      <c r="E56506" s="2">
        <v>43146.846145833333</v>
      </c>
      <c r="F56506">
        <v>25.84</v>
      </c>
      <c r="G56506">
        <f t="shared" si="1764"/>
        <v>2</v>
      </c>
      <c r="H56506">
        <f t="shared" si="1765"/>
        <v>2018</v>
      </c>
    </row>
    <row r="56507" spans="1:8" x14ac:dyDescent="0.25">
      <c r="A56507" s="1">
        <v>97334</v>
      </c>
      <c r="B56507" t="s">
        <v>92732</v>
      </c>
      <c r="C56507" t="s">
        <v>187467</v>
      </c>
      <c r="D56507" t="s">
        <v>189475</v>
      </c>
      <c r="E56507" s="2">
        <v>43150.499432870369</v>
      </c>
      <c r="F56507">
        <v>155.41999999999999</v>
      </c>
      <c r="G56507">
        <f t="shared" si="1764"/>
        <v>2</v>
      </c>
      <c r="H56507">
        <f t="shared" si="1765"/>
        <v>2018</v>
      </c>
    </row>
    <row r="56508" spans="1:8" x14ac:dyDescent="0.25">
      <c r="A56508" s="1">
        <v>97355</v>
      </c>
      <c r="B56508" t="s">
        <v>92752</v>
      </c>
      <c r="C56508" t="s">
        <v>187487</v>
      </c>
      <c r="D56508" t="s">
        <v>189475</v>
      </c>
      <c r="E56508" s="2">
        <v>43159.666215277779</v>
      </c>
      <c r="F56508">
        <v>25.84</v>
      </c>
      <c r="G56508">
        <f t="shared" si="1764"/>
        <v>2</v>
      </c>
      <c r="H56508">
        <f t="shared" si="1765"/>
        <v>2018</v>
      </c>
    </row>
    <row r="56509" spans="1:8" x14ac:dyDescent="0.25">
      <c r="A56509" s="1">
        <v>97357</v>
      </c>
      <c r="B56509" t="s">
        <v>92754</v>
      </c>
      <c r="C56509" t="s">
        <v>187489</v>
      </c>
      <c r="D56509" t="s">
        <v>189475</v>
      </c>
      <c r="E56509" s="2">
        <v>43156.802037037043</v>
      </c>
      <c r="F56509">
        <v>47.62</v>
      </c>
      <c r="G56509">
        <f t="shared" si="1764"/>
        <v>2</v>
      </c>
      <c r="H56509">
        <f t="shared" si="1765"/>
        <v>2018</v>
      </c>
    </row>
    <row r="56510" spans="1:8" x14ac:dyDescent="0.25">
      <c r="A56510" s="1">
        <v>97434</v>
      </c>
      <c r="B56510" t="s">
        <v>92825</v>
      </c>
      <c r="C56510" t="s">
        <v>187560</v>
      </c>
      <c r="D56510" t="s">
        <v>189475</v>
      </c>
      <c r="E56510" s="2">
        <v>43149.545428240737</v>
      </c>
      <c r="F56510">
        <v>154.66999999999999</v>
      </c>
      <c r="G56510">
        <f t="shared" si="1764"/>
        <v>2</v>
      </c>
      <c r="H56510">
        <f t="shared" si="1765"/>
        <v>2018</v>
      </c>
    </row>
    <row r="56511" spans="1:8" x14ac:dyDescent="0.25">
      <c r="A56511" s="1">
        <v>97446</v>
      </c>
      <c r="B56511" t="s">
        <v>92837</v>
      </c>
      <c r="C56511" t="s">
        <v>187572</v>
      </c>
      <c r="D56511" t="s">
        <v>189475</v>
      </c>
      <c r="E56511" s="2">
        <v>43153.651284722233</v>
      </c>
      <c r="F56511">
        <v>155.41999999999999</v>
      </c>
      <c r="G56511">
        <f t="shared" si="1764"/>
        <v>2</v>
      </c>
      <c r="H56511">
        <f t="shared" si="1765"/>
        <v>2018</v>
      </c>
    </row>
    <row r="56512" spans="1:8" x14ac:dyDescent="0.25">
      <c r="A56512" s="1">
        <v>97447</v>
      </c>
      <c r="B56512" t="s">
        <v>92838</v>
      </c>
      <c r="C56512" t="s">
        <v>187573</v>
      </c>
      <c r="D56512" t="s">
        <v>189475</v>
      </c>
      <c r="E56512" s="2">
        <v>43138.811805555553</v>
      </c>
      <c r="F56512">
        <v>163.06</v>
      </c>
      <c r="G56512">
        <f t="shared" si="1764"/>
        <v>2</v>
      </c>
      <c r="H56512">
        <f t="shared" si="1765"/>
        <v>2018</v>
      </c>
    </row>
    <row r="56513" spans="1:8" x14ac:dyDescent="0.25">
      <c r="A56513" s="1">
        <v>97486</v>
      </c>
      <c r="B56513" t="s">
        <v>92877</v>
      </c>
      <c r="C56513" t="s">
        <v>187612</v>
      </c>
      <c r="D56513" t="s">
        <v>189475</v>
      </c>
      <c r="E56513" s="2">
        <v>43152.958414351851</v>
      </c>
      <c r="F56513">
        <v>163.06</v>
      </c>
      <c r="G56513">
        <f t="shared" si="1764"/>
        <v>2</v>
      </c>
      <c r="H56513">
        <f t="shared" si="1765"/>
        <v>2018</v>
      </c>
    </row>
    <row r="56514" spans="1:8" x14ac:dyDescent="0.25">
      <c r="A56514" s="1">
        <v>97501</v>
      </c>
      <c r="B56514" t="s">
        <v>92892</v>
      </c>
      <c r="C56514" t="s">
        <v>187627</v>
      </c>
      <c r="D56514" t="s">
        <v>189475</v>
      </c>
      <c r="E56514" s="2">
        <v>43158.915613425917</v>
      </c>
      <c r="F56514">
        <v>36.35</v>
      </c>
      <c r="G56514">
        <f t="shared" ref="G56514:G56577" si="1766">MONTH(E56514)</f>
        <v>2</v>
      </c>
      <c r="H56514">
        <f t="shared" ref="H56514:H56577" si="1767">YEAR(E56514)</f>
        <v>2018</v>
      </c>
    </row>
    <row r="56515" spans="1:8" x14ac:dyDescent="0.25">
      <c r="A56515" s="1">
        <v>97558</v>
      </c>
      <c r="B56515" t="s">
        <v>92946</v>
      </c>
      <c r="C56515" t="s">
        <v>187681</v>
      </c>
      <c r="D56515" t="s">
        <v>189475</v>
      </c>
      <c r="E56515" s="2">
        <v>43142.930023148147</v>
      </c>
      <c r="F56515">
        <v>191.58</v>
      </c>
      <c r="G56515">
        <f t="shared" si="1766"/>
        <v>2</v>
      </c>
      <c r="H56515">
        <f t="shared" si="1767"/>
        <v>2018</v>
      </c>
    </row>
    <row r="56516" spans="1:8" x14ac:dyDescent="0.25">
      <c r="A56516" s="1">
        <v>97568</v>
      </c>
      <c r="B56516" t="s">
        <v>92956</v>
      </c>
      <c r="C56516" t="s">
        <v>187691</v>
      </c>
      <c r="D56516" t="s">
        <v>189475</v>
      </c>
      <c r="E56516" s="2">
        <v>43144.912951388891</v>
      </c>
      <c r="F56516">
        <v>25.84</v>
      </c>
      <c r="G56516">
        <f t="shared" si="1766"/>
        <v>2</v>
      </c>
      <c r="H56516">
        <f t="shared" si="1767"/>
        <v>2018</v>
      </c>
    </row>
    <row r="56517" spans="1:8" x14ac:dyDescent="0.25">
      <c r="A56517" s="1">
        <v>97574</v>
      </c>
      <c r="B56517" t="s">
        <v>92962</v>
      </c>
      <c r="C56517" t="s">
        <v>187697</v>
      </c>
      <c r="D56517" t="s">
        <v>189475</v>
      </c>
      <c r="E56517" s="2">
        <v>43143.63113425926</v>
      </c>
      <c r="F56517">
        <v>138.65</v>
      </c>
      <c r="G56517">
        <f t="shared" si="1766"/>
        <v>2</v>
      </c>
      <c r="H56517">
        <f t="shared" si="1767"/>
        <v>2018</v>
      </c>
    </row>
    <row r="56518" spans="1:8" x14ac:dyDescent="0.25">
      <c r="A56518" s="1">
        <v>97594</v>
      </c>
      <c r="B56518" t="s">
        <v>92980</v>
      </c>
      <c r="C56518" t="s">
        <v>187715</v>
      </c>
      <c r="D56518" t="s">
        <v>189475</v>
      </c>
      <c r="E56518" s="2">
        <v>43157.628819444442</v>
      </c>
      <c r="F56518">
        <v>138.65</v>
      </c>
      <c r="G56518">
        <f t="shared" si="1766"/>
        <v>2</v>
      </c>
      <c r="H56518">
        <f t="shared" si="1767"/>
        <v>2018</v>
      </c>
    </row>
    <row r="56519" spans="1:8" x14ac:dyDescent="0.25">
      <c r="A56519" s="1">
        <v>97606</v>
      </c>
      <c r="B56519" t="s">
        <v>92992</v>
      </c>
      <c r="C56519" t="s">
        <v>187727</v>
      </c>
      <c r="D56519" t="s">
        <v>189475</v>
      </c>
      <c r="E56519" s="2">
        <v>43153.27071759259</v>
      </c>
      <c r="F56519">
        <v>191.58</v>
      </c>
      <c r="G56519">
        <f t="shared" si="1766"/>
        <v>2</v>
      </c>
      <c r="H56519">
        <f t="shared" si="1767"/>
        <v>2018</v>
      </c>
    </row>
    <row r="56520" spans="1:8" x14ac:dyDescent="0.25">
      <c r="A56520" s="1">
        <v>97614</v>
      </c>
      <c r="B56520" t="s">
        <v>93000</v>
      </c>
      <c r="C56520" t="s">
        <v>187735</v>
      </c>
      <c r="D56520" t="s">
        <v>189475</v>
      </c>
      <c r="E56520" s="2">
        <v>43143.514814814807</v>
      </c>
      <c r="F56520">
        <v>25.84</v>
      </c>
      <c r="G56520">
        <f t="shared" si="1766"/>
        <v>2</v>
      </c>
      <c r="H56520">
        <f t="shared" si="1767"/>
        <v>2018</v>
      </c>
    </row>
    <row r="56521" spans="1:8" x14ac:dyDescent="0.25">
      <c r="A56521" s="1">
        <v>97665</v>
      </c>
      <c r="B56521" t="s">
        <v>93047</v>
      </c>
      <c r="C56521" t="s">
        <v>187782</v>
      </c>
      <c r="D56521" t="s">
        <v>189475</v>
      </c>
      <c r="E56521" s="2">
        <v>43154.418414351851</v>
      </c>
      <c r="F56521">
        <v>125.99</v>
      </c>
      <c r="G56521">
        <f t="shared" si="1766"/>
        <v>2</v>
      </c>
      <c r="H56521">
        <f t="shared" si="1767"/>
        <v>2018</v>
      </c>
    </row>
    <row r="56522" spans="1:8" x14ac:dyDescent="0.25">
      <c r="A56522" s="1">
        <v>97669</v>
      </c>
      <c r="B56522" t="s">
        <v>93051</v>
      </c>
      <c r="C56522" t="s">
        <v>187786</v>
      </c>
      <c r="D56522" t="s">
        <v>189475</v>
      </c>
      <c r="E56522" s="2">
        <v>43146.828657407408</v>
      </c>
      <c r="F56522">
        <v>155.41999999999999</v>
      </c>
      <c r="G56522">
        <f t="shared" si="1766"/>
        <v>2</v>
      </c>
      <c r="H56522">
        <f t="shared" si="1767"/>
        <v>2018</v>
      </c>
    </row>
    <row r="56523" spans="1:8" x14ac:dyDescent="0.25">
      <c r="A56523" s="1">
        <v>97679</v>
      </c>
      <c r="B56523" t="s">
        <v>93060</v>
      </c>
      <c r="C56523" t="s">
        <v>187795</v>
      </c>
      <c r="D56523" t="s">
        <v>189475</v>
      </c>
      <c r="E56523" s="2">
        <v>43145.640925925924</v>
      </c>
      <c r="F56523">
        <v>36.35</v>
      </c>
      <c r="G56523">
        <f t="shared" si="1766"/>
        <v>2</v>
      </c>
      <c r="H56523">
        <f t="shared" si="1767"/>
        <v>2018</v>
      </c>
    </row>
    <row r="56524" spans="1:8" x14ac:dyDescent="0.25">
      <c r="A56524" s="1">
        <v>97724</v>
      </c>
      <c r="B56524" t="s">
        <v>93102</v>
      </c>
      <c r="C56524" t="s">
        <v>187837</v>
      </c>
      <c r="D56524" t="s">
        <v>189475</v>
      </c>
      <c r="E56524" s="2">
        <v>43142.57</v>
      </c>
      <c r="F56524">
        <v>36.35</v>
      </c>
      <c r="G56524">
        <f t="shared" si="1766"/>
        <v>2</v>
      </c>
      <c r="H56524">
        <f t="shared" si="1767"/>
        <v>2018</v>
      </c>
    </row>
    <row r="56525" spans="1:8" x14ac:dyDescent="0.25">
      <c r="A56525" s="1">
        <v>97764</v>
      </c>
      <c r="B56525" t="s">
        <v>93140</v>
      </c>
      <c r="C56525" t="s">
        <v>187875</v>
      </c>
      <c r="D56525" t="s">
        <v>189475</v>
      </c>
      <c r="E56525" s="2">
        <v>43157.357789351852</v>
      </c>
      <c r="F56525">
        <v>36.35</v>
      </c>
      <c r="G56525">
        <f t="shared" si="1766"/>
        <v>2</v>
      </c>
      <c r="H56525">
        <f t="shared" si="1767"/>
        <v>2018</v>
      </c>
    </row>
    <row r="56526" spans="1:8" x14ac:dyDescent="0.25">
      <c r="A56526" s="1">
        <v>97814</v>
      </c>
      <c r="B56526" t="s">
        <v>93187</v>
      </c>
      <c r="C56526" t="s">
        <v>187922</v>
      </c>
      <c r="D56526" t="s">
        <v>189475</v>
      </c>
      <c r="E56526" s="2">
        <v>43137.272835648153</v>
      </c>
      <c r="F56526">
        <v>32.9</v>
      </c>
      <c r="G56526">
        <f t="shared" si="1766"/>
        <v>2</v>
      </c>
      <c r="H56526">
        <f t="shared" si="1767"/>
        <v>2018</v>
      </c>
    </row>
    <row r="56527" spans="1:8" x14ac:dyDescent="0.25">
      <c r="A56527" s="1">
        <v>97833</v>
      </c>
      <c r="B56527" t="s">
        <v>93206</v>
      </c>
      <c r="C56527" t="s">
        <v>187941</v>
      </c>
      <c r="D56527" t="s">
        <v>189475</v>
      </c>
      <c r="E56527" s="2">
        <v>43146.784513888888</v>
      </c>
      <c r="F56527">
        <v>36.35</v>
      </c>
      <c r="G56527">
        <f t="shared" si="1766"/>
        <v>2</v>
      </c>
      <c r="H56527">
        <f t="shared" si="1767"/>
        <v>2018</v>
      </c>
    </row>
    <row r="56528" spans="1:8" x14ac:dyDescent="0.25">
      <c r="A56528" s="1">
        <v>97844</v>
      </c>
      <c r="B56528" t="s">
        <v>93217</v>
      </c>
      <c r="C56528" t="s">
        <v>187952</v>
      </c>
      <c r="D56528" t="s">
        <v>189475</v>
      </c>
      <c r="E56528" s="2">
        <v>43145.64230324074</v>
      </c>
      <c r="F56528">
        <v>154.66999999999999</v>
      </c>
      <c r="G56528">
        <f t="shared" si="1766"/>
        <v>2</v>
      </c>
      <c r="H56528">
        <f t="shared" si="1767"/>
        <v>2018</v>
      </c>
    </row>
    <row r="56529" spans="1:8" x14ac:dyDescent="0.25">
      <c r="A56529" s="1">
        <v>97899</v>
      </c>
      <c r="B56529" t="s">
        <v>93271</v>
      </c>
      <c r="C56529" t="s">
        <v>188006</v>
      </c>
      <c r="D56529" t="s">
        <v>189475</v>
      </c>
      <c r="E56529" s="2">
        <v>43155.893541666657</v>
      </c>
      <c r="F56529">
        <v>36.35</v>
      </c>
      <c r="G56529">
        <f t="shared" si="1766"/>
        <v>2</v>
      </c>
      <c r="H56529">
        <f t="shared" si="1767"/>
        <v>2018</v>
      </c>
    </row>
    <row r="56530" spans="1:8" x14ac:dyDescent="0.25">
      <c r="A56530" s="1">
        <v>97910</v>
      </c>
      <c r="B56530" t="s">
        <v>93281</v>
      </c>
      <c r="C56530" t="s">
        <v>188016</v>
      </c>
      <c r="D56530" t="s">
        <v>189475</v>
      </c>
      <c r="E56530" s="2">
        <v>43159.76630787037</v>
      </c>
      <c r="F56530">
        <v>191.58</v>
      </c>
      <c r="G56530">
        <f t="shared" si="1766"/>
        <v>2</v>
      </c>
      <c r="H56530">
        <f t="shared" si="1767"/>
        <v>2018</v>
      </c>
    </row>
    <row r="56531" spans="1:8" x14ac:dyDescent="0.25">
      <c r="A56531" s="1">
        <v>97924</v>
      </c>
      <c r="B56531" t="s">
        <v>93294</v>
      </c>
      <c r="C56531" t="s">
        <v>188029</v>
      </c>
      <c r="D56531" t="s">
        <v>189475</v>
      </c>
      <c r="E56531" s="2">
        <v>43150.862175925933</v>
      </c>
      <c r="F56531">
        <v>25.84</v>
      </c>
      <c r="G56531">
        <f t="shared" si="1766"/>
        <v>2</v>
      </c>
      <c r="H56531">
        <f t="shared" si="1767"/>
        <v>2018</v>
      </c>
    </row>
    <row r="56532" spans="1:8" x14ac:dyDescent="0.25">
      <c r="A56532" s="1">
        <v>97940</v>
      </c>
      <c r="B56532" t="s">
        <v>93310</v>
      </c>
      <c r="C56532" t="s">
        <v>188045</v>
      </c>
      <c r="D56532" t="s">
        <v>189475</v>
      </c>
      <c r="E56532" s="2">
        <v>43158.939618055563</v>
      </c>
      <c r="F56532">
        <v>191.58</v>
      </c>
      <c r="G56532">
        <f t="shared" si="1766"/>
        <v>2</v>
      </c>
      <c r="H56532">
        <f t="shared" si="1767"/>
        <v>2018</v>
      </c>
    </row>
    <row r="56533" spans="1:8" x14ac:dyDescent="0.25">
      <c r="A56533" s="1">
        <v>97998</v>
      </c>
      <c r="B56533" t="s">
        <v>93364</v>
      </c>
      <c r="C56533" t="s">
        <v>188099</v>
      </c>
      <c r="D56533" t="s">
        <v>189475</v>
      </c>
      <c r="E56533" s="2">
        <v>43132.326122685183</v>
      </c>
      <c r="F56533">
        <v>191.58</v>
      </c>
      <c r="G56533">
        <f t="shared" si="1766"/>
        <v>2</v>
      </c>
      <c r="H56533">
        <f t="shared" si="1767"/>
        <v>2018</v>
      </c>
    </row>
    <row r="56534" spans="1:8" x14ac:dyDescent="0.25">
      <c r="A56534" s="1">
        <v>98028</v>
      </c>
      <c r="B56534" t="s">
        <v>93392</v>
      </c>
      <c r="C56534" t="s">
        <v>188127</v>
      </c>
      <c r="D56534" t="s">
        <v>189475</v>
      </c>
      <c r="E56534" s="2">
        <v>43154.407766203702</v>
      </c>
      <c r="F56534">
        <v>36.35</v>
      </c>
      <c r="G56534">
        <f t="shared" si="1766"/>
        <v>2</v>
      </c>
      <c r="H56534">
        <f t="shared" si="1767"/>
        <v>2018</v>
      </c>
    </row>
    <row r="56535" spans="1:8" x14ac:dyDescent="0.25">
      <c r="A56535" s="1">
        <v>98046</v>
      </c>
      <c r="B56535" t="s">
        <v>93409</v>
      </c>
      <c r="C56535" t="s">
        <v>188144</v>
      </c>
      <c r="D56535" t="s">
        <v>189475</v>
      </c>
      <c r="E56535" s="2">
        <v>43137.410416666673</v>
      </c>
      <c r="F56535">
        <v>163.06</v>
      </c>
      <c r="G56535">
        <f t="shared" si="1766"/>
        <v>2</v>
      </c>
      <c r="H56535">
        <f t="shared" si="1767"/>
        <v>2018</v>
      </c>
    </row>
    <row r="56536" spans="1:8" x14ac:dyDescent="0.25">
      <c r="A56536" s="1">
        <v>98051</v>
      </c>
      <c r="B56536" t="s">
        <v>93414</v>
      </c>
      <c r="C56536" t="s">
        <v>188149</v>
      </c>
      <c r="D56536" t="s">
        <v>189475</v>
      </c>
      <c r="E56536" s="2">
        <v>43138.415625000001</v>
      </c>
      <c r="F56536">
        <v>154.66999999999999</v>
      </c>
      <c r="G56536">
        <f t="shared" si="1766"/>
        <v>2</v>
      </c>
      <c r="H56536">
        <f t="shared" si="1767"/>
        <v>2018</v>
      </c>
    </row>
    <row r="56537" spans="1:8" x14ac:dyDescent="0.25">
      <c r="A56537" s="1">
        <v>98089</v>
      </c>
      <c r="B56537" t="s">
        <v>93451</v>
      </c>
      <c r="C56537" t="s">
        <v>188186</v>
      </c>
      <c r="D56537" t="s">
        <v>189478</v>
      </c>
      <c r="E56537" s="2">
        <v>43144.87641203704</v>
      </c>
      <c r="F56537">
        <v>154.66999999999999</v>
      </c>
      <c r="G56537">
        <f t="shared" si="1766"/>
        <v>2</v>
      </c>
      <c r="H56537">
        <f t="shared" si="1767"/>
        <v>2018</v>
      </c>
    </row>
    <row r="56538" spans="1:8" x14ac:dyDescent="0.25">
      <c r="A56538" s="1">
        <v>98091</v>
      </c>
      <c r="B56538" t="s">
        <v>93453</v>
      </c>
      <c r="C56538" t="s">
        <v>188188</v>
      </c>
      <c r="D56538" t="s">
        <v>189475</v>
      </c>
      <c r="E56538" s="2">
        <v>43138.960497685177</v>
      </c>
      <c r="F56538">
        <v>191.58</v>
      </c>
      <c r="G56538">
        <f t="shared" si="1766"/>
        <v>2</v>
      </c>
      <c r="H56538">
        <f t="shared" si="1767"/>
        <v>2018</v>
      </c>
    </row>
    <row r="56539" spans="1:8" x14ac:dyDescent="0.25">
      <c r="A56539" s="1">
        <v>98103</v>
      </c>
      <c r="B56539" t="s">
        <v>93464</v>
      </c>
      <c r="C56539" t="s">
        <v>188199</v>
      </c>
      <c r="D56539" t="s">
        <v>189475</v>
      </c>
      <c r="E56539" s="2">
        <v>43136.580474537041</v>
      </c>
      <c r="F56539">
        <v>138.65</v>
      </c>
      <c r="G56539">
        <f t="shared" si="1766"/>
        <v>2</v>
      </c>
      <c r="H56539">
        <f t="shared" si="1767"/>
        <v>2018</v>
      </c>
    </row>
    <row r="56540" spans="1:8" x14ac:dyDescent="0.25">
      <c r="A56540" s="1">
        <v>98130</v>
      </c>
      <c r="B56540" t="s">
        <v>93490</v>
      </c>
      <c r="C56540" t="s">
        <v>188225</v>
      </c>
      <c r="D56540" t="s">
        <v>189475</v>
      </c>
      <c r="E56540" s="2">
        <v>43144.727731481478</v>
      </c>
      <c r="F56540">
        <v>36.35</v>
      </c>
      <c r="G56540">
        <f t="shared" si="1766"/>
        <v>2</v>
      </c>
      <c r="H56540">
        <f t="shared" si="1767"/>
        <v>2018</v>
      </c>
    </row>
    <row r="56541" spans="1:8" x14ac:dyDescent="0.25">
      <c r="A56541" s="1">
        <v>98150</v>
      </c>
      <c r="B56541" t="s">
        <v>93510</v>
      </c>
      <c r="C56541" t="s">
        <v>188245</v>
      </c>
      <c r="D56541" t="s">
        <v>189475</v>
      </c>
      <c r="E56541" s="2">
        <v>43149.919108796297</v>
      </c>
      <c r="F56541">
        <v>191.58</v>
      </c>
      <c r="G56541">
        <f t="shared" si="1766"/>
        <v>2</v>
      </c>
      <c r="H56541">
        <f t="shared" si="1767"/>
        <v>2018</v>
      </c>
    </row>
    <row r="56542" spans="1:8" x14ac:dyDescent="0.25">
      <c r="A56542" s="1">
        <v>98159</v>
      </c>
      <c r="B56542" t="s">
        <v>93517</v>
      </c>
      <c r="C56542" t="s">
        <v>188252</v>
      </c>
      <c r="D56542" t="s">
        <v>189475</v>
      </c>
      <c r="E56542" s="2">
        <v>43156.596458333333</v>
      </c>
      <c r="F56542">
        <v>191.58</v>
      </c>
      <c r="G56542">
        <f t="shared" si="1766"/>
        <v>2</v>
      </c>
      <c r="H56542">
        <f t="shared" si="1767"/>
        <v>2018</v>
      </c>
    </row>
    <row r="56543" spans="1:8" x14ac:dyDescent="0.25">
      <c r="A56543" s="1">
        <v>98182</v>
      </c>
      <c r="B56543" t="s">
        <v>93540</v>
      </c>
      <c r="C56543" t="s">
        <v>188275</v>
      </c>
      <c r="D56543" t="s">
        <v>189475</v>
      </c>
      <c r="E56543" s="2">
        <v>43132.912199074082</v>
      </c>
      <c r="F56543">
        <v>154.66999999999999</v>
      </c>
      <c r="G56543">
        <f t="shared" si="1766"/>
        <v>2</v>
      </c>
      <c r="H56543">
        <f t="shared" si="1767"/>
        <v>2018</v>
      </c>
    </row>
    <row r="56544" spans="1:8" x14ac:dyDescent="0.25">
      <c r="A56544" s="1">
        <v>98197</v>
      </c>
      <c r="B56544" t="s">
        <v>93553</v>
      </c>
      <c r="C56544" t="s">
        <v>188288</v>
      </c>
      <c r="D56544" t="s">
        <v>189475</v>
      </c>
      <c r="E56544" s="2">
        <v>43146.469293981478</v>
      </c>
      <c r="F56544">
        <v>154.66999999999999</v>
      </c>
      <c r="G56544">
        <f t="shared" si="1766"/>
        <v>2</v>
      </c>
      <c r="H56544">
        <f t="shared" si="1767"/>
        <v>2018</v>
      </c>
    </row>
    <row r="56545" spans="1:8" x14ac:dyDescent="0.25">
      <c r="A56545" s="1">
        <v>98220</v>
      </c>
      <c r="B56545" t="s">
        <v>93576</v>
      </c>
      <c r="C56545" t="s">
        <v>188311</v>
      </c>
      <c r="D56545" t="s">
        <v>189475</v>
      </c>
      <c r="E56545" s="2">
        <v>43132.960069444453</v>
      </c>
      <c r="F56545">
        <v>25.84</v>
      </c>
      <c r="G56545">
        <f t="shared" si="1766"/>
        <v>2</v>
      </c>
      <c r="H56545">
        <f t="shared" si="1767"/>
        <v>2018</v>
      </c>
    </row>
    <row r="56546" spans="1:8" x14ac:dyDescent="0.25">
      <c r="A56546" s="1">
        <v>98234</v>
      </c>
      <c r="B56546" t="s">
        <v>93588</v>
      </c>
      <c r="C56546" t="s">
        <v>188323</v>
      </c>
      <c r="D56546" t="s">
        <v>189475</v>
      </c>
      <c r="E56546" s="2">
        <v>43156.734548611108</v>
      </c>
      <c r="F56546">
        <v>153.96</v>
      </c>
      <c r="G56546">
        <f t="shared" si="1766"/>
        <v>2</v>
      </c>
      <c r="H56546">
        <f t="shared" si="1767"/>
        <v>2018</v>
      </c>
    </row>
    <row r="56547" spans="1:8" x14ac:dyDescent="0.25">
      <c r="A56547" s="1">
        <v>98249</v>
      </c>
      <c r="B56547" t="s">
        <v>93603</v>
      </c>
      <c r="C56547" t="s">
        <v>188338</v>
      </c>
      <c r="D56547" t="s">
        <v>189475</v>
      </c>
      <c r="E56547" s="2">
        <v>43148.60659722222</v>
      </c>
      <c r="F56547">
        <v>191.58</v>
      </c>
      <c r="G56547">
        <f t="shared" si="1766"/>
        <v>2</v>
      </c>
      <c r="H56547">
        <f t="shared" si="1767"/>
        <v>2018</v>
      </c>
    </row>
    <row r="56548" spans="1:8" x14ac:dyDescent="0.25">
      <c r="A56548" s="1">
        <v>98254</v>
      </c>
      <c r="B56548" t="s">
        <v>93608</v>
      </c>
      <c r="C56548" t="s">
        <v>188343</v>
      </c>
      <c r="D56548" t="s">
        <v>189475</v>
      </c>
      <c r="E56548" s="2">
        <v>43159.924166666657</v>
      </c>
      <c r="F56548">
        <v>154.66999999999999</v>
      </c>
      <c r="G56548">
        <f t="shared" si="1766"/>
        <v>2</v>
      </c>
      <c r="H56548">
        <f t="shared" si="1767"/>
        <v>2018</v>
      </c>
    </row>
    <row r="56549" spans="1:8" x14ac:dyDescent="0.25">
      <c r="A56549" s="1">
        <v>98263</v>
      </c>
      <c r="B56549" t="s">
        <v>93617</v>
      </c>
      <c r="C56549" t="s">
        <v>188352</v>
      </c>
      <c r="D56549" t="s">
        <v>189475</v>
      </c>
      <c r="E56549" s="2">
        <v>43148.060972222222</v>
      </c>
      <c r="F56549">
        <v>153.96</v>
      </c>
      <c r="G56549">
        <f t="shared" si="1766"/>
        <v>2</v>
      </c>
      <c r="H56549">
        <f t="shared" si="1767"/>
        <v>2018</v>
      </c>
    </row>
    <row r="56550" spans="1:8" x14ac:dyDescent="0.25">
      <c r="A56550" s="1">
        <v>98272</v>
      </c>
      <c r="B56550" t="s">
        <v>93626</v>
      </c>
      <c r="C56550" t="s">
        <v>188361</v>
      </c>
      <c r="D56550" t="s">
        <v>189475</v>
      </c>
      <c r="E56550" s="2">
        <v>43149.940057870372</v>
      </c>
      <c r="F56550">
        <v>154.66999999999999</v>
      </c>
      <c r="G56550">
        <f t="shared" si="1766"/>
        <v>2</v>
      </c>
      <c r="H56550">
        <f t="shared" si="1767"/>
        <v>2018</v>
      </c>
    </row>
    <row r="56551" spans="1:8" x14ac:dyDescent="0.25">
      <c r="A56551" s="1">
        <v>98273</v>
      </c>
      <c r="B56551" t="s">
        <v>93627</v>
      </c>
      <c r="C56551" t="s">
        <v>188362</v>
      </c>
      <c r="D56551" t="s">
        <v>189475</v>
      </c>
      <c r="E56551" s="2">
        <v>43153.767291666663</v>
      </c>
      <c r="F56551">
        <v>125.99</v>
      </c>
      <c r="G56551">
        <f t="shared" si="1766"/>
        <v>2</v>
      </c>
      <c r="H56551">
        <f t="shared" si="1767"/>
        <v>2018</v>
      </c>
    </row>
    <row r="56552" spans="1:8" x14ac:dyDescent="0.25">
      <c r="A56552" s="1">
        <v>98281</v>
      </c>
      <c r="B56552" t="s">
        <v>93635</v>
      </c>
      <c r="C56552" t="s">
        <v>188370</v>
      </c>
      <c r="D56552" t="s">
        <v>189475</v>
      </c>
      <c r="E56552" s="2">
        <v>43132.498553240737</v>
      </c>
      <c r="F56552">
        <v>191.58</v>
      </c>
      <c r="G56552">
        <f t="shared" si="1766"/>
        <v>2</v>
      </c>
      <c r="H56552">
        <f t="shared" si="1767"/>
        <v>2018</v>
      </c>
    </row>
    <row r="56553" spans="1:8" x14ac:dyDescent="0.25">
      <c r="A56553" s="1">
        <v>98302</v>
      </c>
      <c r="B56553" t="s">
        <v>93654</v>
      </c>
      <c r="C56553" t="s">
        <v>188389</v>
      </c>
      <c r="D56553" t="s">
        <v>189475</v>
      </c>
      <c r="E56553" s="2">
        <v>43153.499548611107</v>
      </c>
      <c r="F56553">
        <v>191.58</v>
      </c>
      <c r="G56553">
        <f t="shared" si="1766"/>
        <v>2</v>
      </c>
      <c r="H56553">
        <f t="shared" si="1767"/>
        <v>2018</v>
      </c>
    </row>
    <row r="56554" spans="1:8" x14ac:dyDescent="0.25">
      <c r="A56554" s="1">
        <v>98313</v>
      </c>
      <c r="B56554" t="s">
        <v>93665</v>
      </c>
      <c r="C56554" t="s">
        <v>188400</v>
      </c>
      <c r="D56554" t="s">
        <v>189475</v>
      </c>
      <c r="E56554" s="2">
        <v>43145.767754629633</v>
      </c>
      <c r="F56554">
        <v>25.84</v>
      </c>
      <c r="G56554">
        <f t="shared" si="1766"/>
        <v>2</v>
      </c>
      <c r="H56554">
        <f t="shared" si="1767"/>
        <v>2018</v>
      </c>
    </row>
    <row r="56555" spans="1:8" x14ac:dyDescent="0.25">
      <c r="A56555" s="1">
        <v>98397</v>
      </c>
      <c r="B56555" t="s">
        <v>93745</v>
      </c>
      <c r="C56555" t="s">
        <v>188480</v>
      </c>
      <c r="D56555" t="s">
        <v>189480</v>
      </c>
      <c r="E56555" s="2">
        <v>43148.929513888892</v>
      </c>
      <c r="F56555">
        <v>25.84</v>
      </c>
      <c r="G56555">
        <f t="shared" si="1766"/>
        <v>2</v>
      </c>
      <c r="H56555">
        <f t="shared" si="1767"/>
        <v>2018</v>
      </c>
    </row>
    <row r="56556" spans="1:8" x14ac:dyDescent="0.25">
      <c r="A56556" s="1">
        <v>98399</v>
      </c>
      <c r="B56556" t="s">
        <v>93747</v>
      </c>
      <c r="C56556" t="s">
        <v>188482</v>
      </c>
      <c r="D56556" t="s">
        <v>189475</v>
      </c>
      <c r="E56556" s="2">
        <v>43149.394745370373</v>
      </c>
      <c r="F56556">
        <v>154.66999999999999</v>
      </c>
      <c r="G56556">
        <f t="shared" si="1766"/>
        <v>2</v>
      </c>
      <c r="H56556">
        <f t="shared" si="1767"/>
        <v>2018</v>
      </c>
    </row>
    <row r="56557" spans="1:8" x14ac:dyDescent="0.25">
      <c r="A56557" s="1">
        <v>98407</v>
      </c>
      <c r="B56557" t="s">
        <v>93754</v>
      </c>
      <c r="C56557" t="s">
        <v>188489</v>
      </c>
      <c r="D56557" t="s">
        <v>189475</v>
      </c>
      <c r="E56557" s="2">
        <v>43152.415300925917</v>
      </c>
      <c r="F56557">
        <v>191.58</v>
      </c>
      <c r="G56557">
        <f t="shared" si="1766"/>
        <v>2</v>
      </c>
      <c r="H56557">
        <f t="shared" si="1767"/>
        <v>2018</v>
      </c>
    </row>
    <row r="56558" spans="1:8" x14ac:dyDescent="0.25">
      <c r="A56558" s="1">
        <v>98417</v>
      </c>
      <c r="B56558" t="s">
        <v>93764</v>
      </c>
      <c r="C56558" t="s">
        <v>188499</v>
      </c>
      <c r="D56558" t="s">
        <v>189479</v>
      </c>
      <c r="E56558" s="2">
        <v>43143.884317129632</v>
      </c>
      <c r="F56558">
        <v>154.66999999999999</v>
      </c>
      <c r="G56558">
        <f t="shared" si="1766"/>
        <v>2</v>
      </c>
      <c r="H56558">
        <f t="shared" si="1767"/>
        <v>2018</v>
      </c>
    </row>
    <row r="56559" spans="1:8" x14ac:dyDescent="0.25">
      <c r="A56559" s="1">
        <v>98452</v>
      </c>
      <c r="B56559" t="s">
        <v>93798</v>
      </c>
      <c r="C56559" t="s">
        <v>188533</v>
      </c>
      <c r="D56559" t="s">
        <v>189475</v>
      </c>
      <c r="E56559" s="2">
        <v>43138.689340277779</v>
      </c>
      <c r="F56559">
        <v>25.84</v>
      </c>
      <c r="G56559">
        <f t="shared" si="1766"/>
        <v>2</v>
      </c>
      <c r="H56559">
        <f t="shared" si="1767"/>
        <v>2018</v>
      </c>
    </row>
    <row r="56560" spans="1:8" x14ac:dyDescent="0.25">
      <c r="A56560" s="1">
        <v>98507</v>
      </c>
      <c r="B56560" t="s">
        <v>93849</v>
      </c>
      <c r="C56560" t="s">
        <v>188584</v>
      </c>
      <c r="D56560" t="s">
        <v>189475</v>
      </c>
      <c r="E56560" s="2">
        <v>43148.352719907409</v>
      </c>
      <c r="F56560">
        <v>154.66999999999999</v>
      </c>
      <c r="G56560">
        <f t="shared" si="1766"/>
        <v>2</v>
      </c>
      <c r="H56560">
        <f t="shared" si="1767"/>
        <v>2018</v>
      </c>
    </row>
    <row r="56561" spans="1:8" x14ac:dyDescent="0.25">
      <c r="A56561" s="1">
        <v>98540</v>
      </c>
      <c r="B56561" t="s">
        <v>93881</v>
      </c>
      <c r="C56561" t="s">
        <v>188616</v>
      </c>
      <c r="D56561" t="s">
        <v>189475</v>
      </c>
      <c r="E56561" s="2">
        <v>43145.768877314818</v>
      </c>
      <c r="F56561">
        <v>125.99</v>
      </c>
      <c r="G56561">
        <f t="shared" si="1766"/>
        <v>2</v>
      </c>
      <c r="H56561">
        <f t="shared" si="1767"/>
        <v>2018</v>
      </c>
    </row>
    <row r="56562" spans="1:8" x14ac:dyDescent="0.25">
      <c r="A56562" s="1">
        <v>98545</v>
      </c>
      <c r="B56562" t="s">
        <v>93886</v>
      </c>
      <c r="C56562" t="s">
        <v>188621</v>
      </c>
      <c r="D56562" t="s">
        <v>189475</v>
      </c>
      <c r="E56562" s="2">
        <v>43155.68136574074</v>
      </c>
      <c r="F56562">
        <v>138.65</v>
      </c>
      <c r="G56562">
        <f t="shared" si="1766"/>
        <v>2</v>
      </c>
      <c r="H56562">
        <f t="shared" si="1767"/>
        <v>2018</v>
      </c>
    </row>
    <row r="56563" spans="1:8" x14ac:dyDescent="0.25">
      <c r="A56563" s="1">
        <v>98550</v>
      </c>
      <c r="B56563" t="s">
        <v>93891</v>
      </c>
      <c r="C56563" t="s">
        <v>188626</v>
      </c>
      <c r="D56563" t="s">
        <v>189475</v>
      </c>
      <c r="E56563" s="2">
        <v>43144.881423611107</v>
      </c>
      <c r="F56563">
        <v>191.58</v>
      </c>
      <c r="G56563">
        <f t="shared" si="1766"/>
        <v>2</v>
      </c>
      <c r="H56563">
        <f t="shared" si="1767"/>
        <v>2018</v>
      </c>
    </row>
    <row r="56564" spans="1:8" x14ac:dyDescent="0.25">
      <c r="A56564" s="1">
        <v>98563</v>
      </c>
      <c r="B56564" t="s">
        <v>93904</v>
      </c>
      <c r="C56564" t="s">
        <v>188639</v>
      </c>
      <c r="D56564" t="s">
        <v>189475</v>
      </c>
      <c r="E56564" s="2">
        <v>43145.531469907408</v>
      </c>
      <c r="F56564">
        <v>153.96</v>
      </c>
      <c r="G56564">
        <f t="shared" si="1766"/>
        <v>2</v>
      </c>
      <c r="H56564">
        <f t="shared" si="1767"/>
        <v>2018</v>
      </c>
    </row>
    <row r="56565" spans="1:8" x14ac:dyDescent="0.25">
      <c r="A56565" s="1">
        <v>98569</v>
      </c>
      <c r="B56565" t="s">
        <v>93909</v>
      </c>
      <c r="C56565" t="s">
        <v>188644</v>
      </c>
      <c r="D56565" t="s">
        <v>189475</v>
      </c>
      <c r="E56565" s="2">
        <v>43153.685127314813</v>
      </c>
      <c r="F56565">
        <v>191.58</v>
      </c>
      <c r="G56565">
        <f t="shared" si="1766"/>
        <v>2</v>
      </c>
      <c r="H56565">
        <f t="shared" si="1767"/>
        <v>2018</v>
      </c>
    </row>
    <row r="56566" spans="1:8" x14ac:dyDescent="0.25">
      <c r="A56566" s="1">
        <v>98570</v>
      </c>
      <c r="B56566" t="s">
        <v>93910</v>
      </c>
      <c r="C56566" t="s">
        <v>188645</v>
      </c>
      <c r="D56566" t="s">
        <v>189475</v>
      </c>
      <c r="E56566" s="2">
        <v>43132.456388888888</v>
      </c>
      <c r="F56566">
        <v>154.66999999999999</v>
      </c>
      <c r="G56566">
        <f t="shared" si="1766"/>
        <v>2</v>
      </c>
      <c r="H56566">
        <f t="shared" si="1767"/>
        <v>2018</v>
      </c>
    </row>
    <row r="56567" spans="1:8" x14ac:dyDescent="0.25">
      <c r="A56567" s="1">
        <v>98585</v>
      </c>
      <c r="B56567" t="s">
        <v>93925</v>
      </c>
      <c r="C56567" t="s">
        <v>188660</v>
      </c>
      <c r="D56567" t="s">
        <v>189475</v>
      </c>
      <c r="E56567" s="2">
        <v>43135.64947916667</v>
      </c>
      <c r="F56567">
        <v>47.62</v>
      </c>
      <c r="G56567">
        <f t="shared" si="1766"/>
        <v>2</v>
      </c>
      <c r="H56567">
        <f t="shared" si="1767"/>
        <v>2018</v>
      </c>
    </row>
    <row r="56568" spans="1:8" x14ac:dyDescent="0.25">
      <c r="A56568" s="1">
        <v>98599</v>
      </c>
      <c r="B56568" t="s">
        <v>93937</v>
      </c>
      <c r="C56568" t="s">
        <v>188672</v>
      </c>
      <c r="D56568" t="s">
        <v>189475</v>
      </c>
      <c r="E56568" s="2">
        <v>43156.408113425918</v>
      </c>
      <c r="F56568">
        <v>154.66999999999999</v>
      </c>
      <c r="G56568">
        <f t="shared" si="1766"/>
        <v>2</v>
      </c>
      <c r="H56568">
        <f t="shared" si="1767"/>
        <v>2018</v>
      </c>
    </row>
    <row r="56569" spans="1:8" x14ac:dyDescent="0.25">
      <c r="A56569" s="1">
        <v>98623</v>
      </c>
      <c r="B56569" t="s">
        <v>93959</v>
      </c>
      <c r="C56569" t="s">
        <v>188694</v>
      </c>
      <c r="D56569" t="s">
        <v>189475</v>
      </c>
      <c r="E56569" s="2">
        <v>43155.790289351848</v>
      </c>
      <c r="F56569">
        <v>58.36</v>
      </c>
      <c r="G56569">
        <f t="shared" si="1766"/>
        <v>2</v>
      </c>
      <c r="H56569">
        <f t="shared" si="1767"/>
        <v>2018</v>
      </c>
    </row>
    <row r="56570" spans="1:8" x14ac:dyDescent="0.25">
      <c r="A56570" s="1">
        <v>98630</v>
      </c>
      <c r="B56570" t="s">
        <v>93966</v>
      </c>
      <c r="C56570" t="s">
        <v>188701</v>
      </c>
      <c r="D56570" t="s">
        <v>189475</v>
      </c>
      <c r="E56570" s="2">
        <v>43133.510937500003</v>
      </c>
      <c r="F56570">
        <v>36.35</v>
      </c>
      <c r="G56570">
        <f t="shared" si="1766"/>
        <v>2</v>
      </c>
      <c r="H56570">
        <f t="shared" si="1767"/>
        <v>2018</v>
      </c>
    </row>
    <row r="56571" spans="1:8" x14ac:dyDescent="0.25">
      <c r="A56571" s="1">
        <v>98649</v>
      </c>
      <c r="B56571" t="s">
        <v>93982</v>
      </c>
      <c r="C56571" t="s">
        <v>188717</v>
      </c>
      <c r="D56571" t="s">
        <v>189475</v>
      </c>
      <c r="E56571" s="2">
        <v>43155.800023148149</v>
      </c>
      <c r="F56571">
        <v>32.9</v>
      </c>
      <c r="G56571">
        <f t="shared" si="1766"/>
        <v>2</v>
      </c>
      <c r="H56571">
        <f t="shared" si="1767"/>
        <v>2018</v>
      </c>
    </row>
    <row r="56572" spans="1:8" x14ac:dyDescent="0.25">
      <c r="A56572" s="1">
        <v>98651</v>
      </c>
      <c r="B56572" t="s">
        <v>93984</v>
      </c>
      <c r="C56572" t="s">
        <v>188719</v>
      </c>
      <c r="D56572" t="s">
        <v>189475</v>
      </c>
      <c r="E56572" s="2">
        <v>43153.809479166674</v>
      </c>
      <c r="F56572">
        <v>191.58</v>
      </c>
      <c r="G56572">
        <f t="shared" si="1766"/>
        <v>2</v>
      </c>
      <c r="H56572">
        <f t="shared" si="1767"/>
        <v>2018</v>
      </c>
    </row>
    <row r="56573" spans="1:8" x14ac:dyDescent="0.25">
      <c r="A56573" s="1">
        <v>98680</v>
      </c>
      <c r="B56573" t="s">
        <v>94012</v>
      </c>
      <c r="C56573" t="s">
        <v>188747</v>
      </c>
      <c r="D56573" t="s">
        <v>189475</v>
      </c>
      <c r="E56573" s="2">
        <v>43140.574976851851</v>
      </c>
      <c r="F56573">
        <v>36.35</v>
      </c>
      <c r="G56573">
        <f t="shared" si="1766"/>
        <v>2</v>
      </c>
      <c r="H56573">
        <f t="shared" si="1767"/>
        <v>2018</v>
      </c>
    </row>
    <row r="56574" spans="1:8" x14ac:dyDescent="0.25">
      <c r="A56574" s="1">
        <v>98685</v>
      </c>
      <c r="B56574" t="s">
        <v>94017</v>
      </c>
      <c r="C56574" t="s">
        <v>188752</v>
      </c>
      <c r="D56574" t="s">
        <v>189475</v>
      </c>
      <c r="E56574" s="2">
        <v>43151.616377314807</v>
      </c>
      <c r="F56574">
        <v>191.58</v>
      </c>
      <c r="G56574">
        <f t="shared" si="1766"/>
        <v>2</v>
      </c>
      <c r="H56574">
        <f t="shared" si="1767"/>
        <v>2018</v>
      </c>
    </row>
    <row r="56575" spans="1:8" x14ac:dyDescent="0.25">
      <c r="A56575" s="1">
        <v>98709</v>
      </c>
      <c r="B56575" t="s">
        <v>94041</v>
      </c>
      <c r="C56575" t="s">
        <v>188776</v>
      </c>
      <c r="D56575" t="s">
        <v>189475</v>
      </c>
      <c r="E56575" s="2">
        <v>43137.602592592593</v>
      </c>
      <c r="F56575">
        <v>154.66999999999999</v>
      </c>
      <c r="G56575">
        <f t="shared" si="1766"/>
        <v>2</v>
      </c>
      <c r="H56575">
        <f t="shared" si="1767"/>
        <v>2018</v>
      </c>
    </row>
    <row r="56576" spans="1:8" x14ac:dyDescent="0.25">
      <c r="A56576" s="1">
        <v>98719</v>
      </c>
      <c r="B56576" t="s">
        <v>94051</v>
      </c>
      <c r="C56576" t="s">
        <v>188786</v>
      </c>
      <c r="D56576" t="s">
        <v>189475</v>
      </c>
      <c r="E56576" s="2">
        <v>43158.606782407413</v>
      </c>
      <c r="F56576">
        <v>155.41999999999999</v>
      </c>
      <c r="G56576">
        <f t="shared" si="1766"/>
        <v>2</v>
      </c>
      <c r="H56576">
        <f t="shared" si="1767"/>
        <v>2018</v>
      </c>
    </row>
    <row r="56577" spans="1:8" x14ac:dyDescent="0.25">
      <c r="A56577" s="1">
        <v>98721</v>
      </c>
      <c r="B56577" t="s">
        <v>94053</v>
      </c>
      <c r="C56577" t="s">
        <v>188788</v>
      </c>
      <c r="D56577" t="s">
        <v>189475</v>
      </c>
      <c r="E56577" s="2">
        <v>43142.74287037037</v>
      </c>
      <c r="F56577">
        <v>138.65</v>
      </c>
      <c r="G56577">
        <f t="shared" si="1766"/>
        <v>2</v>
      </c>
      <c r="H56577">
        <f t="shared" si="1767"/>
        <v>2018</v>
      </c>
    </row>
    <row r="56578" spans="1:8" x14ac:dyDescent="0.25">
      <c r="A56578" s="1">
        <v>98722</v>
      </c>
      <c r="B56578" t="s">
        <v>94054</v>
      </c>
      <c r="C56578" t="s">
        <v>188789</v>
      </c>
      <c r="D56578" t="s">
        <v>189475</v>
      </c>
      <c r="E56578" s="2">
        <v>43144.52103009259</v>
      </c>
      <c r="F56578">
        <v>25.84</v>
      </c>
      <c r="G56578">
        <f t="shared" ref="G56578:G56641" si="1768">MONTH(E56578)</f>
        <v>2</v>
      </c>
      <c r="H56578">
        <f t="shared" ref="H56578:H56641" si="1769">YEAR(E56578)</f>
        <v>2018</v>
      </c>
    </row>
    <row r="56579" spans="1:8" x14ac:dyDescent="0.25">
      <c r="A56579" s="1">
        <v>98770</v>
      </c>
      <c r="B56579" t="s">
        <v>94101</v>
      </c>
      <c r="C56579" t="s">
        <v>188836</v>
      </c>
      <c r="D56579" t="s">
        <v>189475</v>
      </c>
      <c r="E56579" s="2">
        <v>43159.377453703702</v>
      </c>
      <c r="F56579">
        <v>191.58</v>
      </c>
      <c r="G56579">
        <f t="shared" si="1768"/>
        <v>2</v>
      </c>
      <c r="H56579">
        <f t="shared" si="1769"/>
        <v>2018</v>
      </c>
    </row>
    <row r="56580" spans="1:8" x14ac:dyDescent="0.25">
      <c r="A56580" s="1">
        <v>98784</v>
      </c>
      <c r="B56580" t="s">
        <v>94114</v>
      </c>
      <c r="C56580" t="s">
        <v>188849</v>
      </c>
      <c r="D56580" t="s">
        <v>189475</v>
      </c>
      <c r="E56580" s="2">
        <v>43144.859363425923</v>
      </c>
      <c r="F56580">
        <v>25.84</v>
      </c>
      <c r="G56580">
        <f t="shared" si="1768"/>
        <v>2</v>
      </c>
      <c r="H56580">
        <f t="shared" si="1769"/>
        <v>2018</v>
      </c>
    </row>
    <row r="56581" spans="1:8" x14ac:dyDescent="0.25">
      <c r="A56581" s="1">
        <v>98785</v>
      </c>
      <c r="B56581" t="s">
        <v>94115</v>
      </c>
      <c r="C56581" t="s">
        <v>188850</v>
      </c>
      <c r="D56581" t="s">
        <v>189475</v>
      </c>
      <c r="E56581" s="2">
        <v>43140.731828703712</v>
      </c>
      <c r="F56581">
        <v>138.65</v>
      </c>
      <c r="G56581">
        <f t="shared" si="1768"/>
        <v>2</v>
      </c>
      <c r="H56581">
        <f t="shared" si="1769"/>
        <v>2018</v>
      </c>
    </row>
    <row r="56582" spans="1:8" x14ac:dyDescent="0.25">
      <c r="A56582" s="1">
        <v>98803</v>
      </c>
      <c r="B56582" t="s">
        <v>94132</v>
      </c>
      <c r="C56582" t="s">
        <v>188867</v>
      </c>
      <c r="D56582" t="s">
        <v>189475</v>
      </c>
      <c r="E56582" s="2">
        <v>43136.824745370373</v>
      </c>
      <c r="F56582">
        <v>138.65</v>
      </c>
      <c r="G56582">
        <f t="shared" si="1768"/>
        <v>2</v>
      </c>
      <c r="H56582">
        <f t="shared" si="1769"/>
        <v>2018</v>
      </c>
    </row>
    <row r="56583" spans="1:8" x14ac:dyDescent="0.25">
      <c r="A56583" s="1">
        <v>98823</v>
      </c>
      <c r="B56583" t="s">
        <v>94152</v>
      </c>
      <c r="C56583" t="s">
        <v>188887</v>
      </c>
      <c r="D56583" t="s">
        <v>189475</v>
      </c>
      <c r="E56583" s="2">
        <v>43133.846817129634</v>
      </c>
      <c r="F56583">
        <v>36.35</v>
      </c>
      <c r="G56583">
        <f t="shared" si="1768"/>
        <v>2</v>
      </c>
      <c r="H56583">
        <f t="shared" si="1769"/>
        <v>2018</v>
      </c>
    </row>
    <row r="56584" spans="1:8" x14ac:dyDescent="0.25">
      <c r="A56584" s="1">
        <v>98836</v>
      </c>
      <c r="B56584" t="s">
        <v>94163</v>
      </c>
      <c r="C56584" t="s">
        <v>188898</v>
      </c>
      <c r="D56584" t="s">
        <v>189475</v>
      </c>
      <c r="E56584" s="2">
        <v>43153.982175925928</v>
      </c>
      <c r="F56584">
        <v>154.66999999999999</v>
      </c>
      <c r="G56584">
        <f t="shared" si="1768"/>
        <v>2</v>
      </c>
      <c r="H56584">
        <f t="shared" si="1769"/>
        <v>2018</v>
      </c>
    </row>
    <row r="56585" spans="1:8" x14ac:dyDescent="0.25">
      <c r="A56585" s="1">
        <v>98840</v>
      </c>
      <c r="B56585" t="s">
        <v>94167</v>
      </c>
      <c r="C56585" t="s">
        <v>188902</v>
      </c>
      <c r="D56585" t="s">
        <v>189475</v>
      </c>
      <c r="E56585" s="2">
        <v>43159.381157407413</v>
      </c>
      <c r="F56585">
        <v>36.35</v>
      </c>
      <c r="G56585">
        <f t="shared" si="1768"/>
        <v>2</v>
      </c>
      <c r="H56585">
        <f t="shared" si="1769"/>
        <v>2018</v>
      </c>
    </row>
    <row r="56586" spans="1:8" x14ac:dyDescent="0.25">
      <c r="A56586" s="1">
        <v>98870</v>
      </c>
      <c r="B56586" t="s">
        <v>94193</v>
      </c>
      <c r="C56586" t="s">
        <v>188928</v>
      </c>
      <c r="D56586" t="s">
        <v>189475</v>
      </c>
      <c r="E56586" s="2">
        <v>43155.534803240742</v>
      </c>
      <c r="F56586">
        <v>163.06</v>
      </c>
      <c r="G56586">
        <f t="shared" si="1768"/>
        <v>2</v>
      </c>
      <c r="H56586">
        <f t="shared" si="1769"/>
        <v>2018</v>
      </c>
    </row>
    <row r="56587" spans="1:8" x14ac:dyDescent="0.25">
      <c r="A56587" s="1">
        <v>98875</v>
      </c>
      <c r="B56587" t="s">
        <v>94198</v>
      </c>
      <c r="C56587" t="s">
        <v>188933</v>
      </c>
      <c r="D56587" t="s">
        <v>189475</v>
      </c>
      <c r="E56587" s="2">
        <v>43134.752789351849</v>
      </c>
      <c r="F56587">
        <v>25.84</v>
      </c>
      <c r="G56587">
        <f t="shared" si="1768"/>
        <v>2</v>
      </c>
      <c r="H56587">
        <f t="shared" si="1769"/>
        <v>2018</v>
      </c>
    </row>
    <row r="56588" spans="1:8" x14ac:dyDescent="0.25">
      <c r="A56588" s="1">
        <v>98920</v>
      </c>
      <c r="B56588" t="s">
        <v>94240</v>
      </c>
      <c r="C56588" t="s">
        <v>188975</v>
      </c>
      <c r="D56588" t="s">
        <v>189475</v>
      </c>
      <c r="E56588" s="2">
        <v>43142.816574074073</v>
      </c>
      <c r="F56588">
        <v>163.06</v>
      </c>
      <c r="G56588">
        <f t="shared" si="1768"/>
        <v>2</v>
      </c>
      <c r="H56588">
        <f t="shared" si="1769"/>
        <v>2018</v>
      </c>
    </row>
    <row r="56589" spans="1:8" x14ac:dyDescent="0.25">
      <c r="A56589" s="1">
        <v>98933</v>
      </c>
      <c r="B56589" t="s">
        <v>94253</v>
      </c>
      <c r="C56589" t="s">
        <v>188988</v>
      </c>
      <c r="D56589" t="s">
        <v>189475</v>
      </c>
      <c r="E56589" s="2">
        <v>43147.682939814818</v>
      </c>
      <c r="F56589">
        <v>191.58</v>
      </c>
      <c r="G56589">
        <f t="shared" si="1768"/>
        <v>2</v>
      </c>
      <c r="H56589">
        <f t="shared" si="1769"/>
        <v>2018</v>
      </c>
    </row>
    <row r="56590" spans="1:8" x14ac:dyDescent="0.25">
      <c r="A56590" s="1">
        <v>98936</v>
      </c>
      <c r="B56590" t="s">
        <v>94256</v>
      </c>
      <c r="C56590" t="s">
        <v>188991</v>
      </c>
      <c r="D56590" t="s">
        <v>189475</v>
      </c>
      <c r="E56590" s="2">
        <v>43142.617939814823</v>
      </c>
      <c r="F56590">
        <v>36.35</v>
      </c>
      <c r="G56590">
        <f t="shared" si="1768"/>
        <v>2</v>
      </c>
      <c r="H56590">
        <f t="shared" si="1769"/>
        <v>2018</v>
      </c>
    </row>
    <row r="56591" spans="1:8" x14ac:dyDescent="0.25">
      <c r="A56591" s="1">
        <v>98944</v>
      </c>
      <c r="B56591" t="s">
        <v>94264</v>
      </c>
      <c r="C56591" t="s">
        <v>188999</v>
      </c>
      <c r="D56591" t="s">
        <v>189475</v>
      </c>
      <c r="E56591" s="2">
        <v>43157.627696759257</v>
      </c>
      <c r="F56591">
        <v>154.66999999999999</v>
      </c>
      <c r="G56591">
        <f t="shared" si="1768"/>
        <v>2</v>
      </c>
      <c r="H56591">
        <f t="shared" si="1769"/>
        <v>2018</v>
      </c>
    </row>
    <row r="56592" spans="1:8" x14ac:dyDescent="0.25">
      <c r="A56592" s="1">
        <v>98948</v>
      </c>
      <c r="B56592" t="s">
        <v>94268</v>
      </c>
      <c r="C56592" t="s">
        <v>189003</v>
      </c>
      <c r="D56592" t="s">
        <v>189475</v>
      </c>
      <c r="E56592" s="2">
        <v>43142.602395833332</v>
      </c>
      <c r="F56592">
        <v>25.84</v>
      </c>
      <c r="G56592">
        <f t="shared" si="1768"/>
        <v>2</v>
      </c>
      <c r="H56592">
        <f t="shared" si="1769"/>
        <v>2018</v>
      </c>
    </row>
    <row r="56593" spans="1:8" x14ac:dyDescent="0.25">
      <c r="A56593" s="1">
        <v>98952</v>
      </c>
      <c r="B56593" t="s">
        <v>94272</v>
      </c>
      <c r="C56593" t="s">
        <v>189007</v>
      </c>
      <c r="D56593" t="s">
        <v>189475</v>
      </c>
      <c r="E56593" s="2">
        <v>43154.668796296297</v>
      </c>
      <c r="F56593">
        <v>25.84</v>
      </c>
      <c r="G56593">
        <f t="shared" si="1768"/>
        <v>2</v>
      </c>
      <c r="H56593">
        <f t="shared" si="1769"/>
        <v>2018</v>
      </c>
    </row>
    <row r="56594" spans="1:8" x14ac:dyDescent="0.25">
      <c r="A56594" s="1">
        <v>98958</v>
      </c>
      <c r="B56594" t="s">
        <v>94278</v>
      </c>
      <c r="C56594" t="s">
        <v>189013</v>
      </c>
      <c r="D56594" t="s">
        <v>189475</v>
      </c>
      <c r="E56594" s="2">
        <v>43150.700925925928</v>
      </c>
      <c r="F56594">
        <v>154.66999999999999</v>
      </c>
      <c r="G56594">
        <f t="shared" si="1768"/>
        <v>2</v>
      </c>
      <c r="H56594">
        <f t="shared" si="1769"/>
        <v>2018</v>
      </c>
    </row>
    <row r="56595" spans="1:8" x14ac:dyDescent="0.25">
      <c r="A56595" s="1">
        <v>98995</v>
      </c>
      <c r="B56595" t="s">
        <v>94312</v>
      </c>
      <c r="C56595" t="s">
        <v>189047</v>
      </c>
      <c r="D56595" t="s">
        <v>189475</v>
      </c>
      <c r="E56595" s="2">
        <v>43152.436701388891</v>
      </c>
      <c r="F56595">
        <v>36.35</v>
      </c>
      <c r="G56595">
        <f t="shared" si="1768"/>
        <v>2</v>
      </c>
      <c r="H56595">
        <f t="shared" si="1769"/>
        <v>2018</v>
      </c>
    </row>
    <row r="56596" spans="1:8" x14ac:dyDescent="0.25">
      <c r="A56596" s="1">
        <v>98996</v>
      </c>
      <c r="B56596" t="s">
        <v>94313</v>
      </c>
      <c r="C56596" t="s">
        <v>189048</v>
      </c>
      <c r="D56596" t="s">
        <v>189475</v>
      </c>
      <c r="E56596" s="2">
        <v>43145.710868055547</v>
      </c>
      <c r="F56596">
        <v>155.41999999999999</v>
      </c>
      <c r="G56596">
        <f t="shared" si="1768"/>
        <v>2</v>
      </c>
      <c r="H56596">
        <f t="shared" si="1769"/>
        <v>2018</v>
      </c>
    </row>
    <row r="56597" spans="1:8" x14ac:dyDescent="0.25">
      <c r="A56597" s="1">
        <v>99013</v>
      </c>
      <c r="B56597" t="s">
        <v>94329</v>
      </c>
      <c r="C56597" t="s">
        <v>189064</v>
      </c>
      <c r="D56597" t="s">
        <v>189475</v>
      </c>
      <c r="E56597" s="2">
        <v>43153.528692129628</v>
      </c>
      <c r="F56597">
        <v>191.58</v>
      </c>
      <c r="G56597">
        <f t="shared" si="1768"/>
        <v>2</v>
      </c>
      <c r="H56597">
        <f t="shared" si="1769"/>
        <v>2018</v>
      </c>
    </row>
    <row r="56598" spans="1:8" x14ac:dyDescent="0.25">
      <c r="A56598" s="1">
        <v>99061</v>
      </c>
      <c r="B56598" t="s">
        <v>94374</v>
      </c>
      <c r="C56598" t="s">
        <v>189109</v>
      </c>
      <c r="D56598" t="s">
        <v>189475</v>
      </c>
      <c r="E56598" s="2">
        <v>43145.73946759259</v>
      </c>
      <c r="F56598">
        <v>163.06</v>
      </c>
      <c r="G56598">
        <f t="shared" si="1768"/>
        <v>2</v>
      </c>
      <c r="H56598">
        <f t="shared" si="1769"/>
        <v>2018</v>
      </c>
    </row>
    <row r="56599" spans="1:8" x14ac:dyDescent="0.25">
      <c r="A56599" s="1">
        <v>99063</v>
      </c>
      <c r="B56599" t="s">
        <v>94376</v>
      </c>
      <c r="C56599" t="s">
        <v>189111</v>
      </c>
      <c r="D56599" t="s">
        <v>189475</v>
      </c>
      <c r="E56599" s="2">
        <v>43145.843194444453</v>
      </c>
      <c r="F56599">
        <v>154.66999999999999</v>
      </c>
      <c r="G56599">
        <f t="shared" si="1768"/>
        <v>2</v>
      </c>
      <c r="H56599">
        <f t="shared" si="1769"/>
        <v>2018</v>
      </c>
    </row>
    <row r="56600" spans="1:8" x14ac:dyDescent="0.25">
      <c r="A56600" s="1">
        <v>99083</v>
      </c>
      <c r="B56600" t="s">
        <v>94396</v>
      </c>
      <c r="C56600" t="s">
        <v>189131</v>
      </c>
      <c r="D56600" t="s">
        <v>189475</v>
      </c>
      <c r="E56600" s="2">
        <v>43158.681041666663</v>
      </c>
      <c r="F56600">
        <v>191.58</v>
      </c>
      <c r="G56600">
        <f t="shared" si="1768"/>
        <v>2</v>
      </c>
      <c r="H56600">
        <f t="shared" si="1769"/>
        <v>2018</v>
      </c>
    </row>
    <row r="56601" spans="1:8" x14ac:dyDescent="0.25">
      <c r="A56601" s="1">
        <v>99098</v>
      </c>
      <c r="B56601" t="s">
        <v>94411</v>
      </c>
      <c r="C56601" t="s">
        <v>189146</v>
      </c>
      <c r="D56601" t="s">
        <v>189475</v>
      </c>
      <c r="E56601" s="2">
        <v>43158.34715277778</v>
      </c>
      <c r="F56601">
        <v>36.35</v>
      </c>
      <c r="G56601">
        <f t="shared" si="1768"/>
        <v>2</v>
      </c>
      <c r="H56601">
        <f t="shared" si="1769"/>
        <v>2018</v>
      </c>
    </row>
    <row r="56602" spans="1:8" x14ac:dyDescent="0.25">
      <c r="A56602" s="1">
        <v>99181</v>
      </c>
      <c r="B56602" t="s">
        <v>94494</v>
      </c>
      <c r="C56602" t="s">
        <v>189229</v>
      </c>
      <c r="D56602" t="s">
        <v>189477</v>
      </c>
      <c r="E56602" s="2">
        <v>43148.605115740742</v>
      </c>
      <c r="F56602">
        <v>138.65</v>
      </c>
      <c r="G56602">
        <f t="shared" si="1768"/>
        <v>2</v>
      </c>
      <c r="H56602">
        <f t="shared" si="1769"/>
        <v>2018</v>
      </c>
    </row>
    <row r="56603" spans="1:8" x14ac:dyDescent="0.25">
      <c r="A56603" s="1">
        <v>99185</v>
      </c>
      <c r="B56603" t="s">
        <v>94498</v>
      </c>
      <c r="C56603" t="s">
        <v>189233</v>
      </c>
      <c r="D56603" t="s">
        <v>189475</v>
      </c>
      <c r="E56603" s="2">
        <v>43136.510358796288</v>
      </c>
      <c r="F56603">
        <v>36.35</v>
      </c>
      <c r="G56603">
        <f t="shared" si="1768"/>
        <v>2</v>
      </c>
      <c r="H56603">
        <f t="shared" si="1769"/>
        <v>2018</v>
      </c>
    </row>
    <row r="56604" spans="1:8" x14ac:dyDescent="0.25">
      <c r="A56604" s="1">
        <v>99187</v>
      </c>
      <c r="B56604" t="s">
        <v>94500</v>
      </c>
      <c r="C56604" t="s">
        <v>189235</v>
      </c>
      <c r="D56604" t="s">
        <v>189475</v>
      </c>
      <c r="E56604" s="2">
        <v>43155.853680555563</v>
      </c>
      <c r="F56604">
        <v>191.58</v>
      </c>
      <c r="G56604">
        <f t="shared" si="1768"/>
        <v>2</v>
      </c>
      <c r="H56604">
        <f t="shared" si="1769"/>
        <v>2018</v>
      </c>
    </row>
    <row r="56605" spans="1:8" x14ac:dyDescent="0.25">
      <c r="A56605" s="1">
        <v>99196</v>
      </c>
      <c r="B56605" t="s">
        <v>94509</v>
      </c>
      <c r="C56605" t="s">
        <v>189244</v>
      </c>
      <c r="D56605" t="s">
        <v>189475</v>
      </c>
      <c r="E56605" s="2">
        <v>43143.131296296298</v>
      </c>
      <c r="F56605">
        <v>154.66999999999999</v>
      </c>
      <c r="G56605">
        <f t="shared" si="1768"/>
        <v>2</v>
      </c>
      <c r="H56605">
        <f t="shared" si="1769"/>
        <v>2018</v>
      </c>
    </row>
    <row r="56606" spans="1:8" x14ac:dyDescent="0.25">
      <c r="A56606" s="1">
        <v>99198</v>
      </c>
      <c r="B56606" t="s">
        <v>94511</v>
      </c>
      <c r="C56606" t="s">
        <v>189246</v>
      </c>
      <c r="D56606" t="s">
        <v>189475</v>
      </c>
      <c r="E56606" s="2">
        <v>43138.058634259258</v>
      </c>
      <c r="F56606">
        <v>154.66999999999999</v>
      </c>
      <c r="G56606">
        <f t="shared" si="1768"/>
        <v>2</v>
      </c>
      <c r="H56606">
        <f t="shared" si="1769"/>
        <v>2018</v>
      </c>
    </row>
    <row r="56607" spans="1:8" x14ac:dyDescent="0.25">
      <c r="A56607" s="1">
        <v>99229</v>
      </c>
      <c r="B56607" t="s">
        <v>94540</v>
      </c>
      <c r="C56607" t="s">
        <v>189275</v>
      </c>
      <c r="D56607" t="s">
        <v>189475</v>
      </c>
      <c r="E56607" s="2">
        <v>43137.933553240742</v>
      </c>
      <c r="F56607">
        <v>36.35</v>
      </c>
      <c r="G56607">
        <f t="shared" si="1768"/>
        <v>2</v>
      </c>
      <c r="H56607">
        <f t="shared" si="1769"/>
        <v>2018</v>
      </c>
    </row>
    <row r="56608" spans="1:8" x14ac:dyDescent="0.25">
      <c r="A56608" s="1">
        <v>99247</v>
      </c>
      <c r="B56608" t="s">
        <v>94557</v>
      </c>
      <c r="C56608" t="s">
        <v>189292</v>
      </c>
      <c r="D56608" t="s">
        <v>189475</v>
      </c>
      <c r="E56608" s="2">
        <v>43158.751388888893</v>
      </c>
      <c r="F56608">
        <v>138.65</v>
      </c>
      <c r="G56608">
        <f t="shared" si="1768"/>
        <v>2</v>
      </c>
      <c r="H56608">
        <f t="shared" si="1769"/>
        <v>2018</v>
      </c>
    </row>
    <row r="56609" spans="1:8" x14ac:dyDescent="0.25">
      <c r="A56609" s="1">
        <v>99295</v>
      </c>
      <c r="B56609" t="s">
        <v>94602</v>
      </c>
      <c r="C56609" t="s">
        <v>189337</v>
      </c>
      <c r="D56609" t="s">
        <v>189475</v>
      </c>
      <c r="E56609" s="2">
        <v>43137.360347222217</v>
      </c>
      <c r="F56609">
        <v>25.84</v>
      </c>
      <c r="G56609">
        <f t="shared" si="1768"/>
        <v>2</v>
      </c>
      <c r="H56609">
        <f t="shared" si="1769"/>
        <v>2018</v>
      </c>
    </row>
    <row r="56610" spans="1:8" x14ac:dyDescent="0.25">
      <c r="A56610" s="1">
        <v>99315</v>
      </c>
      <c r="B56610" t="s">
        <v>94621</v>
      </c>
      <c r="C56610" t="s">
        <v>189356</v>
      </c>
      <c r="D56610" t="s">
        <v>189475</v>
      </c>
      <c r="E56610" s="2">
        <v>43136.543287037042</v>
      </c>
      <c r="F56610">
        <v>36.35</v>
      </c>
      <c r="G56610">
        <f t="shared" si="1768"/>
        <v>2</v>
      </c>
      <c r="H56610">
        <f t="shared" si="1769"/>
        <v>2018</v>
      </c>
    </row>
    <row r="56611" spans="1:8" x14ac:dyDescent="0.25">
      <c r="A56611" s="1">
        <v>99334</v>
      </c>
      <c r="B56611" t="s">
        <v>94639</v>
      </c>
      <c r="C56611" t="s">
        <v>189374</v>
      </c>
      <c r="D56611" t="s">
        <v>189475</v>
      </c>
      <c r="E56611" s="2">
        <v>43137.532534722217</v>
      </c>
      <c r="F56611">
        <v>125.99</v>
      </c>
      <c r="G56611">
        <f t="shared" si="1768"/>
        <v>2</v>
      </c>
      <c r="H56611">
        <f t="shared" si="1769"/>
        <v>2018</v>
      </c>
    </row>
    <row r="56612" spans="1:8" x14ac:dyDescent="0.25">
      <c r="A56612" s="1">
        <v>99345</v>
      </c>
      <c r="B56612" t="s">
        <v>94650</v>
      </c>
      <c r="C56612" t="s">
        <v>189385</v>
      </c>
      <c r="D56612" t="s">
        <v>189475</v>
      </c>
      <c r="E56612" s="2">
        <v>43134.473622685182</v>
      </c>
      <c r="F56612">
        <v>36.35</v>
      </c>
      <c r="G56612">
        <f t="shared" si="1768"/>
        <v>2</v>
      </c>
      <c r="H56612">
        <f t="shared" si="1769"/>
        <v>2018</v>
      </c>
    </row>
    <row r="56613" spans="1:8" x14ac:dyDescent="0.25">
      <c r="A56613" s="1">
        <v>99356</v>
      </c>
      <c r="B56613" t="s">
        <v>94661</v>
      </c>
      <c r="C56613" t="s">
        <v>189396</v>
      </c>
      <c r="D56613" t="s">
        <v>189475</v>
      </c>
      <c r="E56613" s="2">
        <v>43139.021481481483</v>
      </c>
      <c r="F56613">
        <v>25.84</v>
      </c>
      <c r="G56613">
        <f t="shared" si="1768"/>
        <v>2</v>
      </c>
      <c r="H56613">
        <f t="shared" si="1769"/>
        <v>2018</v>
      </c>
    </row>
    <row r="56614" spans="1:8" x14ac:dyDescent="0.25">
      <c r="A56614" s="1">
        <v>99362</v>
      </c>
      <c r="B56614" t="s">
        <v>94667</v>
      </c>
      <c r="C56614" t="s">
        <v>189402</v>
      </c>
      <c r="D56614" t="s">
        <v>189475</v>
      </c>
      <c r="E56614" s="2">
        <v>43155.821979166663</v>
      </c>
      <c r="F56614">
        <v>163.06</v>
      </c>
      <c r="G56614">
        <f t="shared" si="1768"/>
        <v>2</v>
      </c>
      <c r="H56614">
        <f t="shared" si="1769"/>
        <v>2018</v>
      </c>
    </row>
    <row r="56615" spans="1:8" x14ac:dyDescent="0.25">
      <c r="A56615" s="1">
        <v>99391</v>
      </c>
      <c r="B56615" t="s">
        <v>94691</v>
      </c>
      <c r="C56615" t="s">
        <v>189426</v>
      </c>
      <c r="D56615" t="s">
        <v>189475</v>
      </c>
      <c r="E56615" s="2">
        <v>43144.446006944447</v>
      </c>
      <c r="F56615">
        <v>191.58</v>
      </c>
      <c r="G56615">
        <f t="shared" si="1768"/>
        <v>2</v>
      </c>
      <c r="H56615">
        <f t="shared" si="1769"/>
        <v>2018</v>
      </c>
    </row>
    <row r="56616" spans="1:8" x14ac:dyDescent="0.25">
      <c r="A56616" s="1">
        <v>99400</v>
      </c>
      <c r="B56616" t="s">
        <v>94699</v>
      </c>
      <c r="C56616" t="s">
        <v>189434</v>
      </c>
      <c r="D56616" t="s">
        <v>189475</v>
      </c>
      <c r="E56616" s="2">
        <v>43145.74628472222</v>
      </c>
      <c r="F56616">
        <v>25.84</v>
      </c>
      <c r="G56616">
        <f t="shared" si="1768"/>
        <v>2</v>
      </c>
      <c r="H56616">
        <f t="shared" si="1769"/>
        <v>2018</v>
      </c>
    </row>
    <row r="56617" spans="1:8" x14ac:dyDescent="0.25">
      <c r="A56617" s="1">
        <v>99402</v>
      </c>
      <c r="B56617" t="s">
        <v>94701</v>
      </c>
      <c r="C56617" t="s">
        <v>189436</v>
      </c>
      <c r="D56617" t="s">
        <v>189475</v>
      </c>
      <c r="E56617" s="2">
        <v>43135.607662037037</v>
      </c>
      <c r="F56617">
        <v>36.35</v>
      </c>
      <c r="G56617">
        <f t="shared" si="1768"/>
        <v>2</v>
      </c>
      <c r="H56617">
        <f t="shared" si="1769"/>
        <v>2018</v>
      </c>
    </row>
    <row r="56618" spans="1:8" x14ac:dyDescent="0.25">
      <c r="A56618" s="1">
        <v>99417</v>
      </c>
      <c r="B56618" t="s">
        <v>94716</v>
      </c>
      <c r="C56618" t="s">
        <v>189451</v>
      </c>
      <c r="D56618" t="s">
        <v>189475</v>
      </c>
      <c r="E56618" s="2">
        <v>43138.50677083333</v>
      </c>
      <c r="F56618">
        <v>191.58</v>
      </c>
      <c r="G56618">
        <f t="shared" si="1768"/>
        <v>2</v>
      </c>
      <c r="H56618">
        <f t="shared" si="1769"/>
        <v>2018</v>
      </c>
    </row>
    <row r="56619" spans="1:8" x14ac:dyDescent="0.25">
      <c r="A56619" s="1">
        <v>99437</v>
      </c>
      <c r="B56619" t="s">
        <v>94736</v>
      </c>
      <c r="C56619" t="s">
        <v>189471</v>
      </c>
      <c r="D56619" t="s">
        <v>189475</v>
      </c>
      <c r="E56619" s="2">
        <v>43137.540949074071</v>
      </c>
      <c r="F56619">
        <v>138.65</v>
      </c>
      <c r="G56619">
        <f t="shared" si="1768"/>
        <v>2</v>
      </c>
      <c r="H56619">
        <f t="shared" si="1769"/>
        <v>2018</v>
      </c>
    </row>
    <row r="56620" spans="1:8" x14ac:dyDescent="0.25">
      <c r="A56620" s="1">
        <v>14</v>
      </c>
      <c r="B56620" t="s">
        <v>19</v>
      </c>
      <c r="C56620" t="s">
        <v>94754</v>
      </c>
      <c r="D56620" t="s">
        <v>189475</v>
      </c>
      <c r="E56620" s="2">
        <v>43160.59337962963</v>
      </c>
      <c r="F56620">
        <v>36.35</v>
      </c>
      <c r="G56620">
        <f t="shared" si="1768"/>
        <v>3</v>
      </c>
      <c r="H56620">
        <f t="shared" si="1769"/>
        <v>2018</v>
      </c>
    </row>
    <row r="56621" spans="1:8" x14ac:dyDescent="0.25">
      <c r="A56621" s="1">
        <v>21</v>
      </c>
      <c r="B56621" t="s">
        <v>26</v>
      </c>
      <c r="C56621" t="s">
        <v>94761</v>
      </c>
      <c r="D56621" t="s">
        <v>189475</v>
      </c>
      <c r="E56621" s="2">
        <v>43174.36990740741</v>
      </c>
      <c r="F56621">
        <v>191.58</v>
      </c>
      <c r="G56621">
        <f t="shared" si="1768"/>
        <v>3</v>
      </c>
      <c r="H56621">
        <f t="shared" si="1769"/>
        <v>2018</v>
      </c>
    </row>
    <row r="56622" spans="1:8" x14ac:dyDescent="0.25">
      <c r="A56622" s="1">
        <v>27</v>
      </c>
      <c r="B56622" t="s">
        <v>32</v>
      </c>
      <c r="C56622" t="s">
        <v>94767</v>
      </c>
      <c r="D56622" t="s">
        <v>189475</v>
      </c>
      <c r="E56622" s="2">
        <v>43171.076689814807</v>
      </c>
      <c r="F56622">
        <v>191.58</v>
      </c>
      <c r="G56622">
        <f t="shared" si="1768"/>
        <v>3</v>
      </c>
      <c r="H56622">
        <f t="shared" si="1769"/>
        <v>2018</v>
      </c>
    </row>
    <row r="56623" spans="1:8" x14ac:dyDescent="0.25">
      <c r="A56623" s="1">
        <v>39</v>
      </c>
      <c r="B56623" t="s">
        <v>44</v>
      </c>
      <c r="C56623" t="s">
        <v>94779</v>
      </c>
      <c r="D56623" t="s">
        <v>189475</v>
      </c>
      <c r="E56623" s="2">
        <v>43185.716874999998</v>
      </c>
      <c r="F56623">
        <v>155.41999999999999</v>
      </c>
      <c r="G56623">
        <f t="shared" si="1768"/>
        <v>3</v>
      </c>
      <c r="H56623">
        <f t="shared" si="1769"/>
        <v>2018</v>
      </c>
    </row>
    <row r="56624" spans="1:8" x14ac:dyDescent="0.25">
      <c r="A56624" s="1">
        <v>57</v>
      </c>
      <c r="B56624" t="s">
        <v>62</v>
      </c>
      <c r="C56624" t="s">
        <v>94797</v>
      </c>
      <c r="D56624" t="s">
        <v>189475</v>
      </c>
      <c r="E56624" s="2">
        <v>43168.61822916667</v>
      </c>
      <c r="F56624">
        <v>138.65</v>
      </c>
      <c r="G56624">
        <f t="shared" si="1768"/>
        <v>3</v>
      </c>
      <c r="H56624">
        <f t="shared" si="1769"/>
        <v>2018</v>
      </c>
    </row>
    <row r="56625" spans="1:8" x14ac:dyDescent="0.25">
      <c r="A56625" s="1">
        <v>104</v>
      </c>
      <c r="B56625" t="s">
        <v>107</v>
      </c>
      <c r="C56625" t="s">
        <v>94842</v>
      </c>
      <c r="D56625" t="s">
        <v>189475</v>
      </c>
      <c r="E56625" s="2">
        <v>43160.926689814813</v>
      </c>
      <c r="F56625">
        <v>32.9</v>
      </c>
      <c r="G56625">
        <f t="shared" si="1768"/>
        <v>3</v>
      </c>
      <c r="H56625">
        <f t="shared" si="1769"/>
        <v>2018</v>
      </c>
    </row>
    <row r="56626" spans="1:8" x14ac:dyDescent="0.25">
      <c r="A56626" s="1">
        <v>121</v>
      </c>
      <c r="B56626" t="s">
        <v>123</v>
      </c>
      <c r="C56626" t="s">
        <v>94858</v>
      </c>
      <c r="D56626" t="s">
        <v>189475</v>
      </c>
      <c r="E56626" s="2">
        <v>43190.597754629627</v>
      </c>
      <c r="F56626">
        <v>191.58</v>
      </c>
      <c r="G56626">
        <f t="shared" si="1768"/>
        <v>3</v>
      </c>
      <c r="H56626">
        <f t="shared" si="1769"/>
        <v>2018</v>
      </c>
    </row>
    <row r="56627" spans="1:8" x14ac:dyDescent="0.25">
      <c r="A56627" s="1">
        <v>122</v>
      </c>
      <c r="B56627" t="s">
        <v>124</v>
      </c>
      <c r="C56627" t="s">
        <v>94859</v>
      </c>
      <c r="D56627" t="s">
        <v>189475</v>
      </c>
      <c r="E56627" s="2">
        <v>43166.958715277768</v>
      </c>
      <c r="F56627">
        <v>36.35</v>
      </c>
      <c r="G56627">
        <f t="shared" si="1768"/>
        <v>3</v>
      </c>
      <c r="H56627">
        <f t="shared" si="1769"/>
        <v>2018</v>
      </c>
    </row>
    <row r="56628" spans="1:8" x14ac:dyDescent="0.25">
      <c r="A56628" s="1">
        <v>133</v>
      </c>
      <c r="B56628" t="s">
        <v>133</v>
      </c>
      <c r="C56628" t="s">
        <v>94868</v>
      </c>
      <c r="D56628" t="s">
        <v>189475</v>
      </c>
      <c r="E56628" s="2">
        <v>43185.385023148148</v>
      </c>
      <c r="F56628">
        <v>25.84</v>
      </c>
      <c r="G56628">
        <f t="shared" si="1768"/>
        <v>3</v>
      </c>
      <c r="H56628">
        <f t="shared" si="1769"/>
        <v>2018</v>
      </c>
    </row>
    <row r="56629" spans="1:8" x14ac:dyDescent="0.25">
      <c r="A56629" s="1">
        <v>171</v>
      </c>
      <c r="B56629" t="s">
        <v>170</v>
      </c>
      <c r="C56629" t="s">
        <v>94905</v>
      </c>
      <c r="D56629" t="s">
        <v>189475</v>
      </c>
      <c r="E56629" s="2">
        <v>43188.60255787037</v>
      </c>
      <c r="F56629">
        <v>163.06</v>
      </c>
      <c r="G56629">
        <f t="shared" si="1768"/>
        <v>3</v>
      </c>
      <c r="H56629">
        <f t="shared" si="1769"/>
        <v>2018</v>
      </c>
    </row>
    <row r="56630" spans="1:8" x14ac:dyDescent="0.25">
      <c r="A56630" s="1">
        <v>186</v>
      </c>
      <c r="B56630" t="s">
        <v>185</v>
      </c>
      <c r="C56630" t="s">
        <v>94920</v>
      </c>
      <c r="D56630" t="s">
        <v>189475</v>
      </c>
      <c r="E56630" s="2">
        <v>43188.603981481479</v>
      </c>
      <c r="F56630">
        <v>36.35</v>
      </c>
      <c r="G56630">
        <f t="shared" si="1768"/>
        <v>3</v>
      </c>
      <c r="H56630">
        <f t="shared" si="1769"/>
        <v>2018</v>
      </c>
    </row>
    <row r="56631" spans="1:8" x14ac:dyDescent="0.25">
      <c r="A56631" s="1">
        <v>192</v>
      </c>
      <c r="B56631" t="s">
        <v>190</v>
      </c>
      <c r="C56631" t="s">
        <v>94925</v>
      </c>
      <c r="D56631" t="s">
        <v>189475</v>
      </c>
      <c r="E56631" s="2">
        <v>43174.707766203697</v>
      </c>
      <c r="F56631">
        <v>36.35</v>
      </c>
      <c r="G56631">
        <f t="shared" si="1768"/>
        <v>3</v>
      </c>
      <c r="H56631">
        <f t="shared" si="1769"/>
        <v>2018</v>
      </c>
    </row>
    <row r="56632" spans="1:8" x14ac:dyDescent="0.25">
      <c r="A56632" s="1">
        <v>223</v>
      </c>
      <c r="B56632" t="s">
        <v>221</v>
      </c>
      <c r="C56632" t="s">
        <v>94956</v>
      </c>
      <c r="D56632" t="s">
        <v>189475</v>
      </c>
      <c r="E56632" s="2">
        <v>43188.679085648153</v>
      </c>
      <c r="F56632">
        <v>138.65</v>
      </c>
      <c r="G56632">
        <f t="shared" si="1768"/>
        <v>3</v>
      </c>
      <c r="H56632">
        <f t="shared" si="1769"/>
        <v>2018</v>
      </c>
    </row>
    <row r="56633" spans="1:8" x14ac:dyDescent="0.25">
      <c r="A56633" s="1">
        <v>235</v>
      </c>
      <c r="B56633" t="s">
        <v>233</v>
      </c>
      <c r="C56633" t="s">
        <v>94968</v>
      </c>
      <c r="D56633" t="s">
        <v>189475</v>
      </c>
      <c r="E56633" s="2">
        <v>43177.87462962963</v>
      </c>
      <c r="F56633">
        <v>36.35</v>
      </c>
      <c r="G56633">
        <f t="shared" si="1768"/>
        <v>3</v>
      </c>
      <c r="H56633">
        <f t="shared" si="1769"/>
        <v>2018</v>
      </c>
    </row>
    <row r="56634" spans="1:8" x14ac:dyDescent="0.25">
      <c r="A56634" s="1">
        <v>239</v>
      </c>
      <c r="B56634" t="s">
        <v>237</v>
      </c>
      <c r="C56634" t="s">
        <v>94972</v>
      </c>
      <c r="D56634" t="s">
        <v>189475</v>
      </c>
      <c r="E56634" s="2">
        <v>43188.63071759259</v>
      </c>
      <c r="F56634">
        <v>36.35</v>
      </c>
      <c r="G56634">
        <f t="shared" si="1768"/>
        <v>3</v>
      </c>
      <c r="H56634">
        <f t="shared" si="1769"/>
        <v>2018</v>
      </c>
    </row>
    <row r="56635" spans="1:8" x14ac:dyDescent="0.25">
      <c r="A56635" s="1">
        <v>250</v>
      </c>
      <c r="B56635" t="s">
        <v>248</v>
      </c>
      <c r="C56635" t="s">
        <v>94983</v>
      </c>
      <c r="D56635" t="s">
        <v>189475</v>
      </c>
      <c r="E56635" s="2">
        <v>43189.966435185182</v>
      </c>
      <c r="F56635">
        <v>191.58</v>
      </c>
      <c r="G56635">
        <f t="shared" si="1768"/>
        <v>3</v>
      </c>
      <c r="H56635">
        <f t="shared" si="1769"/>
        <v>2018</v>
      </c>
    </row>
    <row r="56636" spans="1:8" x14ac:dyDescent="0.25">
      <c r="A56636" s="1">
        <v>256</v>
      </c>
      <c r="B56636" t="s">
        <v>254</v>
      </c>
      <c r="C56636" t="s">
        <v>94989</v>
      </c>
      <c r="D56636" t="s">
        <v>189475</v>
      </c>
      <c r="E56636" s="2">
        <v>43166.505983796298</v>
      </c>
      <c r="F56636">
        <v>25.84</v>
      </c>
      <c r="G56636">
        <f t="shared" si="1768"/>
        <v>3</v>
      </c>
      <c r="H56636">
        <f t="shared" si="1769"/>
        <v>2018</v>
      </c>
    </row>
    <row r="56637" spans="1:8" x14ac:dyDescent="0.25">
      <c r="A56637" s="1">
        <v>274</v>
      </c>
      <c r="B56637" t="s">
        <v>271</v>
      </c>
      <c r="C56637" t="s">
        <v>95006</v>
      </c>
      <c r="D56637" t="s">
        <v>189475</v>
      </c>
      <c r="E56637" s="2">
        <v>43176.639710648153</v>
      </c>
      <c r="F56637">
        <v>36.35</v>
      </c>
      <c r="G56637">
        <f t="shared" si="1768"/>
        <v>3</v>
      </c>
      <c r="H56637">
        <f t="shared" si="1769"/>
        <v>2018</v>
      </c>
    </row>
    <row r="56638" spans="1:8" x14ac:dyDescent="0.25">
      <c r="A56638" s="1">
        <v>277</v>
      </c>
      <c r="B56638" t="s">
        <v>274</v>
      </c>
      <c r="C56638" t="s">
        <v>95009</v>
      </c>
      <c r="D56638" t="s">
        <v>189475</v>
      </c>
      <c r="E56638" s="2">
        <v>43168.623668981483</v>
      </c>
      <c r="F56638">
        <v>191.58</v>
      </c>
      <c r="G56638">
        <f t="shared" si="1768"/>
        <v>3</v>
      </c>
      <c r="H56638">
        <f t="shared" si="1769"/>
        <v>2018</v>
      </c>
    </row>
    <row r="56639" spans="1:8" x14ac:dyDescent="0.25">
      <c r="A56639" s="1">
        <v>293</v>
      </c>
      <c r="B56639" t="s">
        <v>290</v>
      </c>
      <c r="C56639" t="s">
        <v>95025</v>
      </c>
      <c r="D56639" t="s">
        <v>189475</v>
      </c>
      <c r="E56639" s="2">
        <v>43166.990497685183</v>
      </c>
      <c r="F56639">
        <v>154.66999999999999</v>
      </c>
      <c r="G56639">
        <f t="shared" si="1768"/>
        <v>3</v>
      </c>
      <c r="H56639">
        <f t="shared" si="1769"/>
        <v>2018</v>
      </c>
    </row>
    <row r="56640" spans="1:8" x14ac:dyDescent="0.25">
      <c r="A56640" s="1">
        <v>298</v>
      </c>
      <c r="B56640" t="s">
        <v>294</v>
      </c>
      <c r="C56640" t="s">
        <v>95029</v>
      </c>
      <c r="D56640" t="s">
        <v>189475</v>
      </c>
      <c r="E56640" s="2">
        <v>43188.500127314823</v>
      </c>
      <c r="F56640">
        <v>153.96</v>
      </c>
      <c r="G56640">
        <f t="shared" si="1768"/>
        <v>3</v>
      </c>
      <c r="H56640">
        <f t="shared" si="1769"/>
        <v>2018</v>
      </c>
    </row>
    <row r="56641" spans="1:8" x14ac:dyDescent="0.25">
      <c r="A56641" s="1">
        <v>300</v>
      </c>
      <c r="B56641" t="s">
        <v>296</v>
      </c>
      <c r="C56641" t="s">
        <v>95031</v>
      </c>
      <c r="D56641" t="s">
        <v>189475</v>
      </c>
      <c r="E56641" s="2">
        <v>43174.849826388891</v>
      </c>
      <c r="F56641">
        <v>36.35</v>
      </c>
      <c r="G56641">
        <f t="shared" si="1768"/>
        <v>3</v>
      </c>
      <c r="H56641">
        <f t="shared" si="1769"/>
        <v>2018</v>
      </c>
    </row>
    <row r="56642" spans="1:8" x14ac:dyDescent="0.25">
      <c r="A56642" s="1">
        <v>312</v>
      </c>
      <c r="B56642" t="s">
        <v>306</v>
      </c>
      <c r="C56642" t="s">
        <v>95041</v>
      </c>
      <c r="D56642" t="s">
        <v>189475</v>
      </c>
      <c r="E56642" s="2">
        <v>43168.631574074083</v>
      </c>
      <c r="F56642">
        <v>25.84</v>
      </c>
      <c r="G56642">
        <f t="shared" ref="G56642:G56705" si="1770">MONTH(E56642)</f>
        <v>3</v>
      </c>
      <c r="H56642">
        <f t="shared" ref="H56642:H56705" si="1771">YEAR(E56642)</f>
        <v>2018</v>
      </c>
    </row>
    <row r="56643" spans="1:8" x14ac:dyDescent="0.25">
      <c r="A56643" s="1">
        <v>327</v>
      </c>
      <c r="B56643" t="s">
        <v>320</v>
      </c>
      <c r="C56643" t="s">
        <v>95055</v>
      </c>
      <c r="D56643" t="s">
        <v>189475</v>
      </c>
      <c r="E56643" s="2">
        <v>43166.650949074072</v>
      </c>
      <c r="F56643">
        <v>32.9</v>
      </c>
      <c r="G56643">
        <f t="shared" si="1770"/>
        <v>3</v>
      </c>
      <c r="H56643">
        <f t="shared" si="1771"/>
        <v>2018</v>
      </c>
    </row>
    <row r="56644" spans="1:8" x14ac:dyDescent="0.25">
      <c r="A56644" s="1">
        <v>333</v>
      </c>
      <c r="B56644" t="s">
        <v>326</v>
      </c>
      <c r="C56644" t="s">
        <v>95061</v>
      </c>
      <c r="D56644" t="s">
        <v>189477</v>
      </c>
      <c r="E56644" s="2">
        <v>43176.647581018522</v>
      </c>
      <c r="F56644">
        <v>191.58</v>
      </c>
      <c r="G56644">
        <f t="shared" si="1770"/>
        <v>3</v>
      </c>
      <c r="H56644">
        <f t="shared" si="1771"/>
        <v>2018</v>
      </c>
    </row>
    <row r="56645" spans="1:8" x14ac:dyDescent="0.25">
      <c r="A56645" s="1">
        <v>358</v>
      </c>
      <c r="B56645" t="s">
        <v>349</v>
      </c>
      <c r="C56645" t="s">
        <v>95084</v>
      </c>
      <c r="D56645" t="s">
        <v>189475</v>
      </c>
      <c r="E56645" s="2">
        <v>43188.948831018519</v>
      </c>
      <c r="F56645">
        <v>36.35</v>
      </c>
      <c r="G56645">
        <f t="shared" si="1770"/>
        <v>3</v>
      </c>
      <c r="H56645">
        <f t="shared" si="1771"/>
        <v>2018</v>
      </c>
    </row>
    <row r="56646" spans="1:8" x14ac:dyDescent="0.25">
      <c r="A56646" s="1">
        <v>379</v>
      </c>
      <c r="B56646" t="s">
        <v>369</v>
      </c>
      <c r="C56646" t="s">
        <v>95104</v>
      </c>
      <c r="D56646" t="s">
        <v>189475</v>
      </c>
      <c r="E56646" s="2">
        <v>43166.685763888891</v>
      </c>
      <c r="F56646">
        <v>155.41999999999999</v>
      </c>
      <c r="G56646">
        <f t="shared" si="1770"/>
        <v>3</v>
      </c>
      <c r="H56646">
        <f t="shared" si="1771"/>
        <v>2018</v>
      </c>
    </row>
    <row r="56647" spans="1:8" x14ac:dyDescent="0.25">
      <c r="A56647" s="1">
        <v>385</v>
      </c>
      <c r="B56647" t="s">
        <v>375</v>
      </c>
      <c r="C56647" t="s">
        <v>95110</v>
      </c>
      <c r="D56647" t="s">
        <v>189475</v>
      </c>
      <c r="E56647" s="2">
        <v>43188.870694444442</v>
      </c>
      <c r="F56647">
        <v>36.35</v>
      </c>
      <c r="G56647">
        <f t="shared" si="1770"/>
        <v>3</v>
      </c>
      <c r="H56647">
        <f t="shared" si="1771"/>
        <v>2018</v>
      </c>
    </row>
    <row r="56648" spans="1:8" x14ac:dyDescent="0.25">
      <c r="A56648" s="1">
        <v>392</v>
      </c>
      <c r="B56648" t="s">
        <v>381</v>
      </c>
      <c r="C56648" t="s">
        <v>95116</v>
      </c>
      <c r="D56648" t="s">
        <v>189475</v>
      </c>
      <c r="E56648" s="2">
        <v>43185.460081018522</v>
      </c>
      <c r="F56648">
        <v>154.66999999999999</v>
      </c>
      <c r="G56648">
        <f t="shared" si="1770"/>
        <v>3</v>
      </c>
      <c r="H56648">
        <f t="shared" si="1771"/>
        <v>2018</v>
      </c>
    </row>
    <row r="56649" spans="1:8" x14ac:dyDescent="0.25">
      <c r="A56649" s="1">
        <v>404</v>
      </c>
      <c r="B56649" t="s">
        <v>392</v>
      </c>
      <c r="C56649" t="s">
        <v>95127</v>
      </c>
      <c r="D56649" t="s">
        <v>189475</v>
      </c>
      <c r="E56649" s="2">
        <v>43178.909884259258</v>
      </c>
      <c r="F56649">
        <v>153.96</v>
      </c>
      <c r="G56649">
        <f t="shared" si="1770"/>
        <v>3</v>
      </c>
      <c r="H56649">
        <f t="shared" si="1771"/>
        <v>2018</v>
      </c>
    </row>
    <row r="56650" spans="1:8" x14ac:dyDescent="0.25">
      <c r="A56650" s="1">
        <v>405</v>
      </c>
      <c r="B56650" t="s">
        <v>393</v>
      </c>
      <c r="C56650" t="s">
        <v>95128</v>
      </c>
      <c r="D56650" t="s">
        <v>189475</v>
      </c>
      <c r="E56650" s="2">
        <v>43163.665381944447</v>
      </c>
      <c r="F56650">
        <v>25.84</v>
      </c>
      <c r="G56650">
        <f t="shared" si="1770"/>
        <v>3</v>
      </c>
      <c r="H56650">
        <f t="shared" si="1771"/>
        <v>2018</v>
      </c>
    </row>
    <row r="56651" spans="1:8" x14ac:dyDescent="0.25">
      <c r="A56651" s="1">
        <v>432</v>
      </c>
      <c r="B56651" t="s">
        <v>418</v>
      </c>
      <c r="C56651" t="s">
        <v>95153</v>
      </c>
      <c r="D56651" t="s">
        <v>189475</v>
      </c>
      <c r="E56651" s="2">
        <v>43167.66609953704</v>
      </c>
      <c r="F56651">
        <v>138.65</v>
      </c>
      <c r="G56651">
        <f t="shared" si="1770"/>
        <v>3</v>
      </c>
      <c r="H56651">
        <f t="shared" si="1771"/>
        <v>2018</v>
      </c>
    </row>
    <row r="56652" spans="1:8" x14ac:dyDescent="0.25">
      <c r="A56652" s="1">
        <v>441</v>
      </c>
      <c r="B56652" t="s">
        <v>427</v>
      </c>
      <c r="C56652" t="s">
        <v>95162</v>
      </c>
      <c r="D56652" t="s">
        <v>189475</v>
      </c>
      <c r="E56652" s="2">
        <v>43166.696493055562</v>
      </c>
      <c r="F56652">
        <v>191.58</v>
      </c>
      <c r="G56652">
        <f t="shared" si="1770"/>
        <v>3</v>
      </c>
      <c r="H56652">
        <f t="shared" si="1771"/>
        <v>2018</v>
      </c>
    </row>
    <row r="56653" spans="1:8" x14ac:dyDescent="0.25">
      <c r="A56653" s="1">
        <v>445</v>
      </c>
      <c r="B56653" t="s">
        <v>431</v>
      </c>
      <c r="C56653" t="s">
        <v>95166</v>
      </c>
      <c r="D56653" t="s">
        <v>189475</v>
      </c>
      <c r="E56653" s="2">
        <v>43175.480069444442</v>
      </c>
      <c r="F56653">
        <v>138.65</v>
      </c>
      <c r="G56653">
        <f t="shared" si="1770"/>
        <v>3</v>
      </c>
      <c r="H56653">
        <f t="shared" si="1771"/>
        <v>2018</v>
      </c>
    </row>
    <row r="56654" spans="1:8" x14ac:dyDescent="0.25">
      <c r="A56654" s="1">
        <v>452</v>
      </c>
      <c r="B56654" t="s">
        <v>438</v>
      </c>
      <c r="C56654" t="s">
        <v>95173</v>
      </c>
      <c r="D56654" t="s">
        <v>189475</v>
      </c>
      <c r="E56654" s="2">
        <v>43163.95821759259</v>
      </c>
      <c r="F56654">
        <v>58.36</v>
      </c>
      <c r="G56654">
        <f t="shared" si="1770"/>
        <v>3</v>
      </c>
      <c r="H56654">
        <f t="shared" si="1771"/>
        <v>2018</v>
      </c>
    </row>
    <row r="56655" spans="1:8" x14ac:dyDescent="0.25">
      <c r="A56655" s="1">
        <v>473</v>
      </c>
      <c r="B56655" t="s">
        <v>459</v>
      </c>
      <c r="C56655" t="s">
        <v>95194</v>
      </c>
      <c r="D56655" t="s">
        <v>189475</v>
      </c>
      <c r="E56655" s="2">
        <v>43173.474039351851</v>
      </c>
      <c r="F56655">
        <v>191.58</v>
      </c>
      <c r="G56655">
        <f t="shared" si="1770"/>
        <v>3</v>
      </c>
      <c r="H56655">
        <f t="shared" si="1771"/>
        <v>2018</v>
      </c>
    </row>
    <row r="56656" spans="1:8" x14ac:dyDescent="0.25">
      <c r="A56656" s="1">
        <v>511</v>
      </c>
      <c r="B56656" t="s">
        <v>497</v>
      </c>
      <c r="C56656" t="s">
        <v>95232</v>
      </c>
      <c r="D56656" t="s">
        <v>189475</v>
      </c>
      <c r="E56656" s="2">
        <v>43166.745486111111</v>
      </c>
      <c r="F56656">
        <v>36.35</v>
      </c>
      <c r="G56656">
        <f t="shared" si="1770"/>
        <v>3</v>
      </c>
      <c r="H56656">
        <f t="shared" si="1771"/>
        <v>2018</v>
      </c>
    </row>
    <row r="56657" spans="1:8" x14ac:dyDescent="0.25">
      <c r="A56657" s="1">
        <v>549</v>
      </c>
      <c r="B56657" t="s">
        <v>533</v>
      </c>
      <c r="C56657" t="s">
        <v>95268</v>
      </c>
      <c r="D56657" t="s">
        <v>189475</v>
      </c>
      <c r="E56657" s="2">
        <v>43160.530289351853</v>
      </c>
      <c r="F56657">
        <v>36.35</v>
      </c>
      <c r="G56657">
        <f t="shared" si="1770"/>
        <v>3</v>
      </c>
      <c r="H56657">
        <f t="shared" si="1771"/>
        <v>2018</v>
      </c>
    </row>
    <row r="56658" spans="1:8" x14ac:dyDescent="0.25">
      <c r="A56658" s="1">
        <v>560</v>
      </c>
      <c r="B56658" t="s">
        <v>544</v>
      </c>
      <c r="C56658" t="s">
        <v>95279</v>
      </c>
      <c r="D56658" t="s">
        <v>189475</v>
      </c>
      <c r="E56658" s="2">
        <v>43160.854421296302</v>
      </c>
      <c r="F56658">
        <v>191.58</v>
      </c>
      <c r="G56658">
        <f t="shared" si="1770"/>
        <v>3</v>
      </c>
      <c r="H56658">
        <f t="shared" si="1771"/>
        <v>2018</v>
      </c>
    </row>
    <row r="56659" spans="1:8" x14ac:dyDescent="0.25">
      <c r="A56659" s="1">
        <v>570</v>
      </c>
      <c r="B56659" t="s">
        <v>554</v>
      </c>
      <c r="C56659" t="s">
        <v>95289</v>
      </c>
      <c r="D56659" t="s">
        <v>189475</v>
      </c>
      <c r="E56659" s="2">
        <v>43167.795891203707</v>
      </c>
      <c r="F56659">
        <v>154.66999999999999</v>
      </c>
      <c r="G56659">
        <f t="shared" si="1770"/>
        <v>3</v>
      </c>
      <c r="H56659">
        <f t="shared" si="1771"/>
        <v>2018</v>
      </c>
    </row>
    <row r="56660" spans="1:8" x14ac:dyDescent="0.25">
      <c r="A56660" s="1">
        <v>622</v>
      </c>
      <c r="B56660" t="s">
        <v>606</v>
      </c>
      <c r="C56660" t="s">
        <v>95341</v>
      </c>
      <c r="D56660" t="s">
        <v>189475</v>
      </c>
      <c r="E56660" s="2">
        <v>43162.716354166667</v>
      </c>
      <c r="F56660">
        <v>155.41999999999999</v>
      </c>
      <c r="G56660">
        <f t="shared" si="1770"/>
        <v>3</v>
      </c>
      <c r="H56660">
        <f t="shared" si="1771"/>
        <v>2018</v>
      </c>
    </row>
    <row r="56661" spans="1:8" x14ac:dyDescent="0.25">
      <c r="A56661" s="1">
        <v>627</v>
      </c>
      <c r="B56661" t="s">
        <v>611</v>
      </c>
      <c r="C56661" t="s">
        <v>95346</v>
      </c>
      <c r="D56661" t="s">
        <v>189475</v>
      </c>
      <c r="E56661" s="2">
        <v>43169.975578703707</v>
      </c>
      <c r="F56661">
        <v>32.9</v>
      </c>
      <c r="G56661">
        <f t="shared" si="1770"/>
        <v>3</v>
      </c>
      <c r="H56661">
        <f t="shared" si="1771"/>
        <v>2018</v>
      </c>
    </row>
    <row r="56662" spans="1:8" x14ac:dyDescent="0.25">
      <c r="A56662" s="1">
        <v>636</v>
      </c>
      <c r="B56662" t="s">
        <v>618</v>
      </c>
      <c r="C56662" t="s">
        <v>95353</v>
      </c>
      <c r="D56662" t="s">
        <v>189475</v>
      </c>
      <c r="E56662" s="2">
        <v>43169.860636574071</v>
      </c>
      <c r="F56662">
        <v>191.58</v>
      </c>
      <c r="G56662">
        <f t="shared" si="1770"/>
        <v>3</v>
      </c>
      <c r="H56662">
        <f t="shared" si="1771"/>
        <v>2018</v>
      </c>
    </row>
    <row r="56663" spans="1:8" x14ac:dyDescent="0.25">
      <c r="A56663" s="1">
        <v>662</v>
      </c>
      <c r="B56663" t="s">
        <v>643</v>
      </c>
      <c r="C56663" t="s">
        <v>95378</v>
      </c>
      <c r="D56663" t="s">
        <v>189475</v>
      </c>
      <c r="E56663" s="2">
        <v>43165.598576388889</v>
      </c>
      <c r="F56663">
        <v>153.96</v>
      </c>
      <c r="G56663">
        <f t="shared" si="1770"/>
        <v>3</v>
      </c>
      <c r="H56663">
        <f t="shared" si="1771"/>
        <v>2018</v>
      </c>
    </row>
    <row r="56664" spans="1:8" x14ac:dyDescent="0.25">
      <c r="A56664" s="1">
        <v>680</v>
      </c>
      <c r="B56664" t="s">
        <v>659</v>
      </c>
      <c r="C56664" t="s">
        <v>95394</v>
      </c>
      <c r="D56664" t="s">
        <v>189475</v>
      </c>
      <c r="E56664" s="2">
        <v>43190.492349537039</v>
      </c>
      <c r="F56664">
        <v>154.66999999999999</v>
      </c>
      <c r="G56664">
        <f t="shared" si="1770"/>
        <v>3</v>
      </c>
      <c r="H56664">
        <f t="shared" si="1771"/>
        <v>2018</v>
      </c>
    </row>
    <row r="56665" spans="1:8" x14ac:dyDescent="0.25">
      <c r="A56665" s="1">
        <v>716</v>
      </c>
      <c r="B56665" t="s">
        <v>695</v>
      </c>
      <c r="C56665" t="s">
        <v>95430</v>
      </c>
      <c r="D56665" t="s">
        <v>189477</v>
      </c>
      <c r="E56665" s="2">
        <v>43174.664861111109</v>
      </c>
      <c r="F56665">
        <v>138.65</v>
      </c>
      <c r="G56665">
        <f t="shared" si="1770"/>
        <v>3</v>
      </c>
      <c r="H56665">
        <f t="shared" si="1771"/>
        <v>2018</v>
      </c>
    </row>
    <row r="56666" spans="1:8" x14ac:dyDescent="0.25">
      <c r="A56666" s="1">
        <v>720</v>
      </c>
      <c r="B56666" t="s">
        <v>699</v>
      </c>
      <c r="C56666" t="s">
        <v>95434</v>
      </c>
      <c r="D56666" t="s">
        <v>189475</v>
      </c>
      <c r="E56666" s="2">
        <v>43189.852268518523</v>
      </c>
      <c r="F56666">
        <v>25.84</v>
      </c>
      <c r="G56666">
        <f t="shared" si="1770"/>
        <v>3</v>
      </c>
      <c r="H56666">
        <f t="shared" si="1771"/>
        <v>2018</v>
      </c>
    </row>
    <row r="56667" spans="1:8" x14ac:dyDescent="0.25">
      <c r="A56667" s="1">
        <v>721</v>
      </c>
      <c r="B56667" t="s">
        <v>700</v>
      </c>
      <c r="C56667" t="s">
        <v>95435</v>
      </c>
      <c r="D56667" t="s">
        <v>189475</v>
      </c>
      <c r="E56667" s="2">
        <v>43171.70417824074</v>
      </c>
      <c r="F56667">
        <v>58.36</v>
      </c>
      <c r="G56667">
        <f t="shared" si="1770"/>
        <v>3</v>
      </c>
      <c r="H56667">
        <f t="shared" si="1771"/>
        <v>2018</v>
      </c>
    </row>
    <row r="56668" spans="1:8" x14ac:dyDescent="0.25">
      <c r="A56668" s="1">
        <v>745</v>
      </c>
      <c r="B56668" t="s">
        <v>724</v>
      </c>
      <c r="C56668" t="s">
        <v>95459</v>
      </c>
      <c r="D56668" t="s">
        <v>189475</v>
      </c>
      <c r="E56668" s="2">
        <v>43180.646493055552</v>
      </c>
      <c r="F56668">
        <v>191.58</v>
      </c>
      <c r="G56668">
        <f t="shared" si="1770"/>
        <v>3</v>
      </c>
      <c r="H56668">
        <f t="shared" si="1771"/>
        <v>2018</v>
      </c>
    </row>
    <row r="56669" spans="1:8" x14ac:dyDescent="0.25">
      <c r="A56669" s="1">
        <v>758</v>
      </c>
      <c r="B56669" t="s">
        <v>737</v>
      </c>
      <c r="C56669" t="s">
        <v>95472</v>
      </c>
      <c r="D56669" t="s">
        <v>189475</v>
      </c>
      <c r="E56669" s="2">
        <v>43182.694189814807</v>
      </c>
      <c r="F56669">
        <v>191.58</v>
      </c>
      <c r="G56669">
        <f t="shared" si="1770"/>
        <v>3</v>
      </c>
      <c r="H56669">
        <f t="shared" si="1771"/>
        <v>2018</v>
      </c>
    </row>
    <row r="56670" spans="1:8" x14ac:dyDescent="0.25">
      <c r="A56670" s="1">
        <v>762</v>
      </c>
      <c r="B56670" t="s">
        <v>741</v>
      </c>
      <c r="C56670" t="s">
        <v>95476</v>
      </c>
      <c r="D56670" t="s">
        <v>189475</v>
      </c>
      <c r="E56670" s="2">
        <v>43183.498680555553</v>
      </c>
      <c r="F56670">
        <v>191.58</v>
      </c>
      <c r="G56670">
        <f t="shared" si="1770"/>
        <v>3</v>
      </c>
      <c r="H56670">
        <f t="shared" si="1771"/>
        <v>2018</v>
      </c>
    </row>
    <row r="56671" spans="1:8" x14ac:dyDescent="0.25">
      <c r="A56671" s="1">
        <v>774</v>
      </c>
      <c r="B56671" t="s">
        <v>752</v>
      </c>
      <c r="C56671" t="s">
        <v>95487</v>
      </c>
      <c r="D56671" t="s">
        <v>189475</v>
      </c>
      <c r="E56671" s="2">
        <v>43165.716828703713</v>
      </c>
      <c r="F56671">
        <v>154.66999999999999</v>
      </c>
      <c r="G56671">
        <f t="shared" si="1770"/>
        <v>3</v>
      </c>
      <c r="H56671">
        <f t="shared" si="1771"/>
        <v>2018</v>
      </c>
    </row>
    <row r="56672" spans="1:8" x14ac:dyDescent="0.25">
      <c r="A56672" s="1">
        <v>831</v>
      </c>
      <c r="B56672" t="s">
        <v>806</v>
      </c>
      <c r="C56672" t="s">
        <v>95541</v>
      </c>
      <c r="D56672" t="s">
        <v>189475</v>
      </c>
      <c r="E56672" s="2">
        <v>43176.527199074073</v>
      </c>
      <c r="F56672">
        <v>138.65</v>
      </c>
      <c r="G56672">
        <f t="shared" si="1770"/>
        <v>3</v>
      </c>
      <c r="H56672">
        <f t="shared" si="1771"/>
        <v>2018</v>
      </c>
    </row>
    <row r="56673" spans="1:8" x14ac:dyDescent="0.25">
      <c r="A56673" s="1">
        <v>838</v>
      </c>
      <c r="B56673" t="s">
        <v>813</v>
      </c>
      <c r="C56673" t="s">
        <v>95548</v>
      </c>
      <c r="D56673" t="s">
        <v>189475</v>
      </c>
      <c r="E56673" s="2">
        <v>43167.667314814818</v>
      </c>
      <c r="F56673">
        <v>191.58</v>
      </c>
      <c r="G56673">
        <f t="shared" si="1770"/>
        <v>3</v>
      </c>
      <c r="H56673">
        <f t="shared" si="1771"/>
        <v>2018</v>
      </c>
    </row>
    <row r="56674" spans="1:8" x14ac:dyDescent="0.25">
      <c r="A56674" s="1">
        <v>846</v>
      </c>
      <c r="B56674" t="s">
        <v>821</v>
      </c>
      <c r="C56674" t="s">
        <v>95556</v>
      </c>
      <c r="D56674" t="s">
        <v>189475</v>
      </c>
      <c r="E56674" s="2">
        <v>43186.663634259261</v>
      </c>
      <c r="F56674">
        <v>163.06</v>
      </c>
      <c r="G56674">
        <f t="shared" si="1770"/>
        <v>3</v>
      </c>
      <c r="H56674">
        <f t="shared" si="1771"/>
        <v>2018</v>
      </c>
    </row>
    <row r="56675" spans="1:8" x14ac:dyDescent="0.25">
      <c r="A56675" s="1">
        <v>876</v>
      </c>
      <c r="B56675" t="s">
        <v>849</v>
      </c>
      <c r="C56675" t="s">
        <v>95584</v>
      </c>
      <c r="D56675" t="s">
        <v>189475</v>
      </c>
      <c r="E56675" s="2">
        <v>43167.393368055556</v>
      </c>
      <c r="F56675">
        <v>154.66999999999999</v>
      </c>
      <c r="G56675">
        <f t="shared" si="1770"/>
        <v>3</v>
      </c>
      <c r="H56675">
        <f t="shared" si="1771"/>
        <v>2018</v>
      </c>
    </row>
    <row r="56676" spans="1:8" x14ac:dyDescent="0.25">
      <c r="A56676" s="1">
        <v>884</v>
      </c>
      <c r="B56676" t="s">
        <v>856</v>
      </c>
      <c r="C56676" t="s">
        <v>95591</v>
      </c>
      <c r="D56676" t="s">
        <v>189475</v>
      </c>
      <c r="E56676" s="2">
        <v>43176.832928240743</v>
      </c>
      <c r="F56676">
        <v>25.84</v>
      </c>
      <c r="G56676">
        <f t="shared" si="1770"/>
        <v>3</v>
      </c>
      <c r="H56676">
        <f t="shared" si="1771"/>
        <v>2018</v>
      </c>
    </row>
    <row r="56677" spans="1:8" x14ac:dyDescent="0.25">
      <c r="A56677" s="1">
        <v>893</v>
      </c>
      <c r="B56677" t="s">
        <v>864</v>
      </c>
      <c r="C56677" t="s">
        <v>95599</v>
      </c>
      <c r="D56677" t="s">
        <v>189475</v>
      </c>
      <c r="E56677" s="2">
        <v>43160.70239583333</v>
      </c>
      <c r="F56677">
        <v>153.96</v>
      </c>
      <c r="G56677">
        <f t="shared" si="1770"/>
        <v>3</v>
      </c>
      <c r="H56677">
        <f t="shared" si="1771"/>
        <v>2018</v>
      </c>
    </row>
    <row r="56678" spans="1:8" x14ac:dyDescent="0.25">
      <c r="A56678" s="1">
        <v>895</v>
      </c>
      <c r="B56678" t="s">
        <v>865</v>
      </c>
      <c r="C56678" t="s">
        <v>95600</v>
      </c>
      <c r="D56678" t="s">
        <v>189475</v>
      </c>
      <c r="E56678" s="2">
        <v>43182.873495370368</v>
      </c>
      <c r="F56678">
        <v>163.06</v>
      </c>
      <c r="G56678">
        <f t="shared" si="1770"/>
        <v>3</v>
      </c>
      <c r="H56678">
        <f t="shared" si="1771"/>
        <v>2018</v>
      </c>
    </row>
    <row r="56679" spans="1:8" x14ac:dyDescent="0.25">
      <c r="A56679" s="1">
        <v>902</v>
      </c>
      <c r="B56679" t="s">
        <v>871</v>
      </c>
      <c r="C56679" t="s">
        <v>95606</v>
      </c>
      <c r="D56679" t="s">
        <v>189475</v>
      </c>
      <c r="E56679" s="2">
        <v>43173.663854166669</v>
      </c>
      <c r="F56679">
        <v>36.35</v>
      </c>
      <c r="G56679">
        <f t="shared" si="1770"/>
        <v>3</v>
      </c>
      <c r="H56679">
        <f t="shared" si="1771"/>
        <v>2018</v>
      </c>
    </row>
    <row r="56680" spans="1:8" x14ac:dyDescent="0.25">
      <c r="A56680" s="1">
        <v>932</v>
      </c>
      <c r="B56680" t="s">
        <v>900</v>
      </c>
      <c r="C56680" t="s">
        <v>95635</v>
      </c>
      <c r="D56680" t="s">
        <v>189475</v>
      </c>
      <c r="E56680" s="2">
        <v>43161.461319444446</v>
      </c>
      <c r="F56680">
        <v>191.58</v>
      </c>
      <c r="G56680">
        <f t="shared" si="1770"/>
        <v>3</v>
      </c>
      <c r="H56680">
        <f t="shared" si="1771"/>
        <v>2018</v>
      </c>
    </row>
    <row r="56681" spans="1:8" x14ac:dyDescent="0.25">
      <c r="A56681" s="1">
        <v>945</v>
      </c>
      <c r="B56681" t="s">
        <v>912</v>
      </c>
      <c r="C56681" t="s">
        <v>95647</v>
      </c>
      <c r="D56681" t="s">
        <v>189475</v>
      </c>
      <c r="E56681" s="2">
        <v>43175.581863425927</v>
      </c>
      <c r="F56681">
        <v>163.06</v>
      </c>
      <c r="G56681">
        <f t="shared" si="1770"/>
        <v>3</v>
      </c>
      <c r="H56681">
        <f t="shared" si="1771"/>
        <v>2018</v>
      </c>
    </row>
    <row r="56682" spans="1:8" x14ac:dyDescent="0.25">
      <c r="A56682" s="1">
        <v>947</v>
      </c>
      <c r="B56682" t="s">
        <v>914</v>
      </c>
      <c r="C56682" t="s">
        <v>95649</v>
      </c>
      <c r="D56682" t="s">
        <v>189475</v>
      </c>
      <c r="E56682" s="2">
        <v>43170.926828703698</v>
      </c>
      <c r="F56682">
        <v>25.84</v>
      </c>
      <c r="G56682">
        <f t="shared" si="1770"/>
        <v>3</v>
      </c>
      <c r="H56682">
        <f t="shared" si="1771"/>
        <v>2018</v>
      </c>
    </row>
    <row r="56683" spans="1:8" x14ac:dyDescent="0.25">
      <c r="A56683" s="1">
        <v>952</v>
      </c>
      <c r="B56683" t="s">
        <v>918</v>
      </c>
      <c r="C56683" t="s">
        <v>95653</v>
      </c>
      <c r="D56683" t="s">
        <v>189475</v>
      </c>
      <c r="E56683" s="2">
        <v>43184.697175925918</v>
      </c>
      <c r="F56683">
        <v>163.06</v>
      </c>
      <c r="G56683">
        <f t="shared" si="1770"/>
        <v>3</v>
      </c>
      <c r="H56683">
        <f t="shared" si="1771"/>
        <v>2018</v>
      </c>
    </row>
    <row r="56684" spans="1:8" x14ac:dyDescent="0.25">
      <c r="A56684" s="1">
        <v>973</v>
      </c>
      <c r="B56684" t="s">
        <v>937</v>
      </c>
      <c r="C56684" t="s">
        <v>95672</v>
      </c>
      <c r="D56684" t="s">
        <v>189475</v>
      </c>
      <c r="E56684" s="2">
        <v>43169.67728009259</v>
      </c>
      <c r="F56684">
        <v>36.35</v>
      </c>
      <c r="G56684">
        <f t="shared" si="1770"/>
        <v>3</v>
      </c>
      <c r="H56684">
        <f t="shared" si="1771"/>
        <v>2018</v>
      </c>
    </row>
    <row r="56685" spans="1:8" x14ac:dyDescent="0.25">
      <c r="A56685" s="1">
        <v>999</v>
      </c>
      <c r="B56685" t="s">
        <v>962</v>
      </c>
      <c r="C56685" t="s">
        <v>95697</v>
      </c>
      <c r="D56685" t="s">
        <v>189475</v>
      </c>
      <c r="E56685" s="2">
        <v>43182.46334490741</v>
      </c>
      <c r="F56685">
        <v>163.06</v>
      </c>
      <c r="G56685">
        <f t="shared" si="1770"/>
        <v>3</v>
      </c>
      <c r="H56685">
        <f t="shared" si="1771"/>
        <v>2018</v>
      </c>
    </row>
    <row r="56686" spans="1:8" x14ac:dyDescent="0.25">
      <c r="A56686" s="1">
        <v>1006</v>
      </c>
      <c r="B56686" t="s">
        <v>969</v>
      </c>
      <c r="C56686" t="s">
        <v>95704</v>
      </c>
      <c r="D56686" t="s">
        <v>189477</v>
      </c>
      <c r="E56686" s="2">
        <v>43169.569166666668</v>
      </c>
      <c r="F56686">
        <v>191.58</v>
      </c>
      <c r="G56686">
        <f t="shared" si="1770"/>
        <v>3</v>
      </c>
      <c r="H56686">
        <f t="shared" si="1771"/>
        <v>2018</v>
      </c>
    </row>
    <row r="56687" spans="1:8" x14ac:dyDescent="0.25">
      <c r="A56687" s="1">
        <v>1012</v>
      </c>
      <c r="B56687" t="s">
        <v>975</v>
      </c>
      <c r="C56687" t="s">
        <v>95710</v>
      </c>
      <c r="D56687" t="s">
        <v>189475</v>
      </c>
      <c r="E56687" s="2">
        <v>43179.602349537039</v>
      </c>
      <c r="F56687">
        <v>191.58</v>
      </c>
      <c r="G56687">
        <f t="shared" si="1770"/>
        <v>3</v>
      </c>
      <c r="H56687">
        <f t="shared" si="1771"/>
        <v>2018</v>
      </c>
    </row>
    <row r="56688" spans="1:8" x14ac:dyDescent="0.25">
      <c r="A56688" s="1">
        <v>1052</v>
      </c>
      <c r="B56688" t="s">
        <v>1013</v>
      </c>
      <c r="C56688" t="s">
        <v>95748</v>
      </c>
      <c r="D56688" t="s">
        <v>189475</v>
      </c>
      <c r="E56688" s="2">
        <v>43165.830949074072</v>
      </c>
      <c r="F56688">
        <v>36.35</v>
      </c>
      <c r="G56688">
        <f t="shared" si="1770"/>
        <v>3</v>
      </c>
      <c r="H56688">
        <f t="shared" si="1771"/>
        <v>2018</v>
      </c>
    </row>
    <row r="56689" spans="1:8" x14ac:dyDescent="0.25">
      <c r="A56689" s="1">
        <v>1065</v>
      </c>
      <c r="B56689" t="s">
        <v>1025</v>
      </c>
      <c r="C56689" t="s">
        <v>95760</v>
      </c>
      <c r="D56689" t="s">
        <v>189475</v>
      </c>
      <c r="E56689" s="2">
        <v>43169.868483796286</v>
      </c>
      <c r="F56689">
        <v>155.41999999999999</v>
      </c>
      <c r="G56689">
        <f t="shared" si="1770"/>
        <v>3</v>
      </c>
      <c r="H56689">
        <f t="shared" si="1771"/>
        <v>2018</v>
      </c>
    </row>
    <row r="56690" spans="1:8" x14ac:dyDescent="0.25">
      <c r="A56690" s="1">
        <v>1068</v>
      </c>
      <c r="B56690" t="s">
        <v>1028</v>
      </c>
      <c r="C56690" t="s">
        <v>95763</v>
      </c>
      <c r="D56690" t="s">
        <v>189475</v>
      </c>
      <c r="E56690" s="2">
        <v>43173.885798611111</v>
      </c>
      <c r="F56690">
        <v>163.06</v>
      </c>
      <c r="G56690">
        <f t="shared" si="1770"/>
        <v>3</v>
      </c>
      <c r="H56690">
        <f t="shared" si="1771"/>
        <v>2018</v>
      </c>
    </row>
    <row r="56691" spans="1:8" x14ac:dyDescent="0.25">
      <c r="A56691" s="1">
        <v>1076</v>
      </c>
      <c r="B56691" t="s">
        <v>1036</v>
      </c>
      <c r="C56691" t="s">
        <v>95771</v>
      </c>
      <c r="D56691" t="s">
        <v>189475</v>
      </c>
      <c r="E56691" s="2">
        <v>43170.786226851851</v>
      </c>
      <c r="F56691">
        <v>36.35</v>
      </c>
      <c r="G56691">
        <f t="shared" si="1770"/>
        <v>3</v>
      </c>
      <c r="H56691">
        <f t="shared" si="1771"/>
        <v>2018</v>
      </c>
    </row>
    <row r="56692" spans="1:8" x14ac:dyDescent="0.25">
      <c r="A56692" s="1">
        <v>1136</v>
      </c>
      <c r="B56692" t="s">
        <v>1094</v>
      </c>
      <c r="C56692" t="s">
        <v>95829</v>
      </c>
      <c r="D56692" t="s">
        <v>189475</v>
      </c>
      <c r="E56692" s="2">
        <v>43187.813159722216</v>
      </c>
      <c r="F56692">
        <v>138.65</v>
      </c>
      <c r="G56692">
        <f t="shared" si="1770"/>
        <v>3</v>
      </c>
      <c r="H56692">
        <f t="shared" si="1771"/>
        <v>2018</v>
      </c>
    </row>
    <row r="56693" spans="1:8" x14ac:dyDescent="0.25">
      <c r="A56693" s="1">
        <v>1143</v>
      </c>
      <c r="B56693" t="s">
        <v>1101</v>
      </c>
      <c r="C56693" t="s">
        <v>95836</v>
      </c>
      <c r="D56693" t="s">
        <v>189475</v>
      </c>
      <c r="E56693" s="2">
        <v>43184.039907407408</v>
      </c>
      <c r="F56693">
        <v>163.06</v>
      </c>
      <c r="G56693">
        <f t="shared" si="1770"/>
        <v>3</v>
      </c>
      <c r="H56693">
        <f t="shared" si="1771"/>
        <v>2018</v>
      </c>
    </row>
    <row r="56694" spans="1:8" x14ac:dyDescent="0.25">
      <c r="A56694" s="1">
        <v>1163</v>
      </c>
      <c r="B56694" t="s">
        <v>1120</v>
      </c>
      <c r="C56694" t="s">
        <v>95855</v>
      </c>
      <c r="D56694" t="s">
        <v>189475</v>
      </c>
      <c r="E56694" s="2">
        <v>43188.570057870369</v>
      </c>
      <c r="F56694">
        <v>154.66999999999999</v>
      </c>
      <c r="G56694">
        <f t="shared" si="1770"/>
        <v>3</v>
      </c>
      <c r="H56694">
        <f t="shared" si="1771"/>
        <v>2018</v>
      </c>
    </row>
    <row r="56695" spans="1:8" x14ac:dyDescent="0.25">
      <c r="A56695" s="1">
        <v>1174</v>
      </c>
      <c r="B56695" t="s">
        <v>1131</v>
      </c>
      <c r="C56695" t="s">
        <v>95866</v>
      </c>
      <c r="D56695" t="s">
        <v>189475</v>
      </c>
      <c r="E56695" s="2">
        <v>43180.429212962961</v>
      </c>
      <c r="F56695">
        <v>138.65</v>
      </c>
      <c r="G56695">
        <f t="shared" si="1770"/>
        <v>3</v>
      </c>
      <c r="H56695">
        <f t="shared" si="1771"/>
        <v>2018</v>
      </c>
    </row>
    <row r="56696" spans="1:8" x14ac:dyDescent="0.25">
      <c r="A56696" s="1">
        <v>1194</v>
      </c>
      <c r="B56696" t="s">
        <v>1150</v>
      </c>
      <c r="C56696" t="s">
        <v>95885</v>
      </c>
      <c r="D56696" t="s">
        <v>189475</v>
      </c>
      <c r="E56696" s="2">
        <v>43164.373668981483</v>
      </c>
      <c r="F56696">
        <v>154.66999999999999</v>
      </c>
      <c r="G56696">
        <f t="shared" si="1770"/>
        <v>3</v>
      </c>
      <c r="H56696">
        <f t="shared" si="1771"/>
        <v>2018</v>
      </c>
    </row>
    <row r="56697" spans="1:8" x14ac:dyDescent="0.25">
      <c r="A56697" s="1">
        <v>1228</v>
      </c>
      <c r="B56697" t="s">
        <v>1183</v>
      </c>
      <c r="C56697" t="s">
        <v>95918</v>
      </c>
      <c r="D56697" t="s">
        <v>189475</v>
      </c>
      <c r="E56697" s="2">
        <v>43167.535567129627</v>
      </c>
      <c r="F56697">
        <v>154.66999999999999</v>
      </c>
      <c r="G56697">
        <f t="shared" si="1770"/>
        <v>3</v>
      </c>
      <c r="H56697">
        <f t="shared" si="1771"/>
        <v>2018</v>
      </c>
    </row>
    <row r="56698" spans="1:8" x14ac:dyDescent="0.25">
      <c r="A56698" s="1">
        <v>1234</v>
      </c>
      <c r="B56698" t="s">
        <v>1189</v>
      </c>
      <c r="C56698" t="s">
        <v>95924</v>
      </c>
      <c r="D56698" t="s">
        <v>189475</v>
      </c>
      <c r="E56698" s="2">
        <v>43170.606527777767</v>
      </c>
      <c r="F56698">
        <v>154.66999999999999</v>
      </c>
      <c r="G56698">
        <f t="shared" si="1770"/>
        <v>3</v>
      </c>
      <c r="H56698">
        <f t="shared" si="1771"/>
        <v>2018</v>
      </c>
    </row>
    <row r="56699" spans="1:8" x14ac:dyDescent="0.25">
      <c r="A56699" s="1">
        <v>1238</v>
      </c>
      <c r="B56699" t="s">
        <v>1193</v>
      </c>
      <c r="C56699" t="s">
        <v>95928</v>
      </c>
      <c r="D56699" t="s">
        <v>189475</v>
      </c>
      <c r="E56699" s="2">
        <v>43174.401747685188</v>
      </c>
      <c r="F56699">
        <v>25.84</v>
      </c>
      <c r="G56699">
        <f t="shared" si="1770"/>
        <v>3</v>
      </c>
      <c r="H56699">
        <f t="shared" si="1771"/>
        <v>2018</v>
      </c>
    </row>
    <row r="56700" spans="1:8" x14ac:dyDescent="0.25">
      <c r="A56700" s="1">
        <v>1246</v>
      </c>
      <c r="B56700" t="s">
        <v>1200</v>
      </c>
      <c r="C56700" t="s">
        <v>95935</v>
      </c>
      <c r="D56700" t="s">
        <v>189475</v>
      </c>
      <c r="E56700" s="2">
        <v>43168.820405092592</v>
      </c>
      <c r="F56700">
        <v>153.96</v>
      </c>
      <c r="G56700">
        <f t="shared" si="1770"/>
        <v>3</v>
      </c>
      <c r="H56700">
        <f t="shared" si="1771"/>
        <v>2018</v>
      </c>
    </row>
    <row r="56701" spans="1:8" x14ac:dyDescent="0.25">
      <c r="A56701" s="1">
        <v>1248</v>
      </c>
      <c r="B56701" t="s">
        <v>1202</v>
      </c>
      <c r="C56701" t="s">
        <v>95937</v>
      </c>
      <c r="D56701" t="s">
        <v>189475</v>
      </c>
      <c r="E56701" s="2">
        <v>43171.420254629629</v>
      </c>
      <c r="F56701">
        <v>155.41999999999999</v>
      </c>
      <c r="G56701">
        <f t="shared" si="1770"/>
        <v>3</v>
      </c>
      <c r="H56701">
        <f t="shared" si="1771"/>
        <v>2018</v>
      </c>
    </row>
    <row r="56702" spans="1:8" x14ac:dyDescent="0.25">
      <c r="A56702" s="1">
        <v>1260</v>
      </c>
      <c r="B56702" t="s">
        <v>1213</v>
      </c>
      <c r="C56702" t="s">
        <v>95948</v>
      </c>
      <c r="D56702" t="s">
        <v>189475</v>
      </c>
      <c r="E56702" s="2">
        <v>43186.623969907407</v>
      </c>
      <c r="F56702">
        <v>36.35</v>
      </c>
      <c r="G56702">
        <f t="shared" si="1770"/>
        <v>3</v>
      </c>
      <c r="H56702">
        <f t="shared" si="1771"/>
        <v>2018</v>
      </c>
    </row>
    <row r="56703" spans="1:8" x14ac:dyDescent="0.25">
      <c r="A56703" s="1">
        <v>1270</v>
      </c>
      <c r="B56703" t="s">
        <v>1223</v>
      </c>
      <c r="C56703" t="s">
        <v>95958</v>
      </c>
      <c r="D56703" t="s">
        <v>189475</v>
      </c>
      <c r="E56703" s="2">
        <v>43164.465219907397</v>
      </c>
      <c r="F56703">
        <v>25.84</v>
      </c>
      <c r="G56703">
        <f t="shared" si="1770"/>
        <v>3</v>
      </c>
      <c r="H56703">
        <f t="shared" si="1771"/>
        <v>2018</v>
      </c>
    </row>
    <row r="56704" spans="1:8" x14ac:dyDescent="0.25">
      <c r="A56704" s="1">
        <v>1271</v>
      </c>
      <c r="B56704" t="s">
        <v>1224</v>
      </c>
      <c r="C56704" t="s">
        <v>95959</v>
      </c>
      <c r="D56704" t="s">
        <v>189475</v>
      </c>
      <c r="E56704" s="2">
        <v>43178.816423611112</v>
      </c>
      <c r="F56704">
        <v>191.58</v>
      </c>
      <c r="G56704">
        <f t="shared" si="1770"/>
        <v>3</v>
      </c>
      <c r="H56704">
        <f t="shared" si="1771"/>
        <v>2018</v>
      </c>
    </row>
    <row r="56705" spans="1:8" x14ac:dyDescent="0.25">
      <c r="A56705" s="1">
        <v>1273</v>
      </c>
      <c r="B56705" t="s">
        <v>1226</v>
      </c>
      <c r="C56705" t="s">
        <v>95961</v>
      </c>
      <c r="D56705" t="s">
        <v>189475</v>
      </c>
      <c r="E56705" s="2">
        <v>43187.952476851853</v>
      </c>
      <c r="F56705">
        <v>153.96</v>
      </c>
      <c r="G56705">
        <f t="shared" si="1770"/>
        <v>3</v>
      </c>
      <c r="H56705">
        <f t="shared" si="1771"/>
        <v>2018</v>
      </c>
    </row>
    <row r="56706" spans="1:8" x14ac:dyDescent="0.25">
      <c r="A56706" s="1">
        <v>1285</v>
      </c>
      <c r="B56706" t="s">
        <v>1238</v>
      </c>
      <c r="C56706" t="s">
        <v>95973</v>
      </c>
      <c r="D56706" t="s">
        <v>189475</v>
      </c>
      <c r="E56706" s="2">
        <v>43168.695231481477</v>
      </c>
      <c r="F56706">
        <v>191.58</v>
      </c>
      <c r="G56706">
        <f t="shared" ref="G56706:G56769" si="1772">MONTH(E56706)</f>
        <v>3</v>
      </c>
      <c r="H56706">
        <f t="shared" ref="H56706:H56769" si="1773">YEAR(E56706)</f>
        <v>2018</v>
      </c>
    </row>
    <row r="56707" spans="1:8" x14ac:dyDescent="0.25">
      <c r="A56707" s="1">
        <v>1293</v>
      </c>
      <c r="B56707" t="s">
        <v>1246</v>
      </c>
      <c r="C56707" t="s">
        <v>95981</v>
      </c>
      <c r="D56707" t="s">
        <v>189475</v>
      </c>
      <c r="E56707" s="2">
        <v>43177.917708333327</v>
      </c>
      <c r="F56707">
        <v>163.06</v>
      </c>
      <c r="G56707">
        <f t="shared" si="1772"/>
        <v>3</v>
      </c>
      <c r="H56707">
        <f t="shared" si="1773"/>
        <v>2018</v>
      </c>
    </row>
    <row r="56708" spans="1:8" x14ac:dyDescent="0.25">
      <c r="A56708" s="1">
        <v>1322</v>
      </c>
      <c r="B56708" t="s">
        <v>1273</v>
      </c>
      <c r="C56708" t="s">
        <v>96008</v>
      </c>
      <c r="D56708" t="s">
        <v>189475</v>
      </c>
      <c r="E56708" s="2">
        <v>43163.467812499999</v>
      </c>
      <c r="F56708">
        <v>125.99</v>
      </c>
      <c r="G56708">
        <f t="shared" si="1772"/>
        <v>3</v>
      </c>
      <c r="H56708">
        <f t="shared" si="1773"/>
        <v>2018</v>
      </c>
    </row>
    <row r="56709" spans="1:8" x14ac:dyDescent="0.25">
      <c r="A56709" s="1">
        <v>1340</v>
      </c>
      <c r="B56709" t="s">
        <v>1291</v>
      </c>
      <c r="C56709" t="s">
        <v>96026</v>
      </c>
      <c r="D56709" t="s">
        <v>189475</v>
      </c>
      <c r="E56709" s="2">
        <v>43161.815150462957</v>
      </c>
      <c r="F56709">
        <v>154.66999999999999</v>
      </c>
      <c r="G56709">
        <f t="shared" si="1772"/>
        <v>3</v>
      </c>
      <c r="H56709">
        <f t="shared" si="1773"/>
        <v>2018</v>
      </c>
    </row>
    <row r="56710" spans="1:8" x14ac:dyDescent="0.25">
      <c r="A56710" s="1">
        <v>1349</v>
      </c>
      <c r="B56710" t="s">
        <v>1300</v>
      </c>
      <c r="C56710" t="s">
        <v>96035</v>
      </c>
      <c r="D56710" t="s">
        <v>189475</v>
      </c>
      <c r="E56710" s="2">
        <v>43163.101307870369</v>
      </c>
      <c r="F56710">
        <v>25.84</v>
      </c>
      <c r="G56710">
        <f t="shared" si="1772"/>
        <v>3</v>
      </c>
      <c r="H56710">
        <f t="shared" si="1773"/>
        <v>2018</v>
      </c>
    </row>
    <row r="56711" spans="1:8" x14ac:dyDescent="0.25">
      <c r="A56711" s="1">
        <v>1355</v>
      </c>
      <c r="B56711" t="s">
        <v>1306</v>
      </c>
      <c r="C56711" t="s">
        <v>96041</v>
      </c>
      <c r="D56711" t="s">
        <v>189475</v>
      </c>
      <c r="E56711" s="2">
        <v>43161.417673611111</v>
      </c>
      <c r="F56711">
        <v>191.58</v>
      </c>
      <c r="G56711">
        <f t="shared" si="1772"/>
        <v>3</v>
      </c>
      <c r="H56711">
        <f t="shared" si="1773"/>
        <v>2018</v>
      </c>
    </row>
    <row r="56712" spans="1:8" x14ac:dyDescent="0.25">
      <c r="A56712" s="1">
        <v>1440</v>
      </c>
      <c r="B56712" t="s">
        <v>1390</v>
      </c>
      <c r="C56712" t="s">
        <v>96125</v>
      </c>
      <c r="D56712" t="s">
        <v>189477</v>
      </c>
      <c r="E56712" s="2">
        <v>43186.507002314807</v>
      </c>
      <c r="F56712">
        <v>36.35</v>
      </c>
      <c r="G56712">
        <f t="shared" si="1772"/>
        <v>3</v>
      </c>
      <c r="H56712">
        <f t="shared" si="1773"/>
        <v>2018</v>
      </c>
    </row>
    <row r="56713" spans="1:8" x14ac:dyDescent="0.25">
      <c r="A56713" s="1">
        <v>1448</v>
      </c>
      <c r="B56713" t="s">
        <v>1398</v>
      </c>
      <c r="C56713" t="s">
        <v>96133</v>
      </c>
      <c r="D56713" t="s">
        <v>189475</v>
      </c>
      <c r="E56713" s="2">
        <v>43179.696770833332</v>
      </c>
      <c r="F56713">
        <v>25.84</v>
      </c>
      <c r="G56713">
        <f t="shared" si="1772"/>
        <v>3</v>
      </c>
      <c r="H56713">
        <f t="shared" si="1773"/>
        <v>2018</v>
      </c>
    </row>
    <row r="56714" spans="1:8" x14ac:dyDescent="0.25">
      <c r="A56714" s="1">
        <v>1462</v>
      </c>
      <c r="B56714" t="s">
        <v>1411</v>
      </c>
      <c r="C56714" t="s">
        <v>96146</v>
      </c>
      <c r="D56714" t="s">
        <v>189475</v>
      </c>
      <c r="E56714" s="2">
        <v>43183.676724537043</v>
      </c>
      <c r="F56714">
        <v>191.58</v>
      </c>
      <c r="G56714">
        <f t="shared" si="1772"/>
        <v>3</v>
      </c>
      <c r="H56714">
        <f t="shared" si="1773"/>
        <v>2018</v>
      </c>
    </row>
    <row r="56715" spans="1:8" x14ac:dyDescent="0.25">
      <c r="A56715" s="1">
        <v>1465</v>
      </c>
      <c r="B56715" t="s">
        <v>1414</v>
      </c>
      <c r="C56715" t="s">
        <v>96149</v>
      </c>
      <c r="D56715" t="s">
        <v>189475</v>
      </c>
      <c r="E56715" s="2">
        <v>43188.439340277779</v>
      </c>
      <c r="F56715">
        <v>36.35</v>
      </c>
      <c r="G56715">
        <f t="shared" si="1772"/>
        <v>3</v>
      </c>
      <c r="H56715">
        <f t="shared" si="1773"/>
        <v>2018</v>
      </c>
    </row>
    <row r="56716" spans="1:8" x14ac:dyDescent="0.25">
      <c r="A56716" s="1">
        <v>1480</v>
      </c>
      <c r="B56716" t="s">
        <v>1429</v>
      </c>
      <c r="C56716" t="s">
        <v>96164</v>
      </c>
      <c r="D56716" t="s">
        <v>189475</v>
      </c>
      <c r="E56716" s="2">
        <v>43173.635636574072</v>
      </c>
      <c r="F56716">
        <v>191.58</v>
      </c>
      <c r="G56716">
        <f t="shared" si="1772"/>
        <v>3</v>
      </c>
      <c r="H56716">
        <f t="shared" si="1773"/>
        <v>2018</v>
      </c>
    </row>
    <row r="56717" spans="1:8" x14ac:dyDescent="0.25">
      <c r="A56717" s="1">
        <v>1488</v>
      </c>
      <c r="B56717" t="s">
        <v>1435</v>
      </c>
      <c r="C56717" t="s">
        <v>96170</v>
      </c>
      <c r="D56717" t="s">
        <v>189475</v>
      </c>
      <c r="E56717" s="2">
        <v>43185.504976851851</v>
      </c>
      <c r="F56717">
        <v>191.58</v>
      </c>
      <c r="G56717">
        <f t="shared" si="1772"/>
        <v>3</v>
      </c>
      <c r="H56717">
        <f t="shared" si="1773"/>
        <v>2018</v>
      </c>
    </row>
    <row r="56718" spans="1:8" x14ac:dyDescent="0.25">
      <c r="A56718" s="1">
        <v>1493</v>
      </c>
      <c r="B56718" t="s">
        <v>1439</v>
      </c>
      <c r="C56718" t="s">
        <v>96174</v>
      </c>
      <c r="D56718" t="s">
        <v>189475</v>
      </c>
      <c r="E56718" s="2">
        <v>43169.836099537039</v>
      </c>
      <c r="F56718">
        <v>138.65</v>
      </c>
      <c r="G56718">
        <f t="shared" si="1772"/>
        <v>3</v>
      </c>
      <c r="H56718">
        <f t="shared" si="1773"/>
        <v>2018</v>
      </c>
    </row>
    <row r="56719" spans="1:8" x14ac:dyDescent="0.25">
      <c r="A56719" s="1">
        <v>1506</v>
      </c>
      <c r="B56719" t="s">
        <v>1452</v>
      </c>
      <c r="C56719" t="s">
        <v>96187</v>
      </c>
      <c r="D56719" t="s">
        <v>189475</v>
      </c>
      <c r="E56719" s="2">
        <v>43166.928287037037</v>
      </c>
      <c r="F56719">
        <v>191.58</v>
      </c>
      <c r="G56719">
        <f t="shared" si="1772"/>
        <v>3</v>
      </c>
      <c r="H56719">
        <f t="shared" si="1773"/>
        <v>2018</v>
      </c>
    </row>
    <row r="56720" spans="1:8" x14ac:dyDescent="0.25">
      <c r="A56720" s="1">
        <v>1519</v>
      </c>
      <c r="B56720" t="s">
        <v>1464</v>
      </c>
      <c r="C56720" t="s">
        <v>96199</v>
      </c>
      <c r="D56720" t="s">
        <v>189475</v>
      </c>
      <c r="E56720" s="2">
        <v>43180.593981481477</v>
      </c>
      <c r="F56720">
        <v>153.96</v>
      </c>
      <c r="G56720">
        <f t="shared" si="1772"/>
        <v>3</v>
      </c>
      <c r="H56720">
        <f t="shared" si="1773"/>
        <v>2018</v>
      </c>
    </row>
    <row r="56721" spans="1:8" x14ac:dyDescent="0.25">
      <c r="A56721" s="1">
        <v>1524</v>
      </c>
      <c r="B56721" t="s">
        <v>1467</v>
      </c>
      <c r="C56721" t="s">
        <v>96202</v>
      </c>
      <c r="D56721" t="s">
        <v>189475</v>
      </c>
      <c r="E56721" s="2">
        <v>43182.636504629627</v>
      </c>
      <c r="F56721">
        <v>36.35</v>
      </c>
      <c r="G56721">
        <f t="shared" si="1772"/>
        <v>3</v>
      </c>
      <c r="H56721">
        <f t="shared" si="1773"/>
        <v>2018</v>
      </c>
    </row>
    <row r="56722" spans="1:8" x14ac:dyDescent="0.25">
      <c r="A56722" s="1">
        <v>1528</v>
      </c>
      <c r="B56722" t="s">
        <v>1471</v>
      </c>
      <c r="C56722" t="s">
        <v>96206</v>
      </c>
      <c r="D56722" t="s">
        <v>189475</v>
      </c>
      <c r="E56722" s="2">
        <v>43182.438275462962</v>
      </c>
      <c r="F56722">
        <v>154.66999999999999</v>
      </c>
      <c r="G56722">
        <f t="shared" si="1772"/>
        <v>3</v>
      </c>
      <c r="H56722">
        <f t="shared" si="1773"/>
        <v>2018</v>
      </c>
    </row>
    <row r="56723" spans="1:8" x14ac:dyDescent="0.25">
      <c r="A56723" s="1">
        <v>1530</v>
      </c>
      <c r="B56723" t="s">
        <v>1473</v>
      </c>
      <c r="C56723" t="s">
        <v>96208</v>
      </c>
      <c r="D56723" t="s">
        <v>189475</v>
      </c>
      <c r="E56723" s="2">
        <v>43183.390648148154</v>
      </c>
      <c r="F56723">
        <v>191.58</v>
      </c>
      <c r="G56723">
        <f t="shared" si="1772"/>
        <v>3</v>
      </c>
      <c r="H56723">
        <f t="shared" si="1773"/>
        <v>2018</v>
      </c>
    </row>
    <row r="56724" spans="1:8" x14ac:dyDescent="0.25">
      <c r="A56724" s="1">
        <v>1536</v>
      </c>
      <c r="B56724" t="s">
        <v>1479</v>
      </c>
      <c r="C56724" t="s">
        <v>96214</v>
      </c>
      <c r="D56724" t="s">
        <v>189475</v>
      </c>
      <c r="E56724" s="2">
        <v>43161.441412037027</v>
      </c>
      <c r="F56724">
        <v>125.99</v>
      </c>
      <c r="G56724">
        <f t="shared" si="1772"/>
        <v>3</v>
      </c>
      <c r="H56724">
        <f t="shared" si="1773"/>
        <v>2018</v>
      </c>
    </row>
    <row r="56725" spans="1:8" x14ac:dyDescent="0.25">
      <c r="A56725" s="1">
        <v>1538</v>
      </c>
      <c r="B56725" t="s">
        <v>1481</v>
      </c>
      <c r="C56725" t="s">
        <v>96216</v>
      </c>
      <c r="D56725" t="s">
        <v>189475</v>
      </c>
      <c r="E56725" s="2">
        <v>43171.0153125</v>
      </c>
      <c r="F56725">
        <v>153.96</v>
      </c>
      <c r="G56725">
        <f t="shared" si="1772"/>
        <v>3</v>
      </c>
      <c r="H56725">
        <f t="shared" si="1773"/>
        <v>2018</v>
      </c>
    </row>
    <row r="56726" spans="1:8" x14ac:dyDescent="0.25">
      <c r="A56726" s="1">
        <v>1555</v>
      </c>
      <c r="B56726" t="s">
        <v>1497</v>
      </c>
      <c r="C56726" t="s">
        <v>96232</v>
      </c>
      <c r="D56726" t="s">
        <v>189475</v>
      </c>
      <c r="E56726" s="2">
        <v>43165.569907407407</v>
      </c>
      <c r="F56726">
        <v>153.96</v>
      </c>
      <c r="G56726">
        <f t="shared" si="1772"/>
        <v>3</v>
      </c>
      <c r="H56726">
        <f t="shared" si="1773"/>
        <v>2018</v>
      </c>
    </row>
    <row r="56727" spans="1:8" x14ac:dyDescent="0.25">
      <c r="A56727" s="1">
        <v>1556</v>
      </c>
      <c r="B56727" t="s">
        <v>1498</v>
      </c>
      <c r="C56727" t="s">
        <v>96233</v>
      </c>
      <c r="D56727" t="s">
        <v>189475</v>
      </c>
      <c r="E56727" s="2">
        <v>43161.809687499997</v>
      </c>
      <c r="F56727">
        <v>191.58</v>
      </c>
      <c r="G56727">
        <f t="shared" si="1772"/>
        <v>3</v>
      </c>
      <c r="H56727">
        <f t="shared" si="1773"/>
        <v>2018</v>
      </c>
    </row>
    <row r="56728" spans="1:8" x14ac:dyDescent="0.25">
      <c r="A56728" s="1">
        <v>1577</v>
      </c>
      <c r="B56728" t="s">
        <v>1518</v>
      </c>
      <c r="C56728" t="s">
        <v>96253</v>
      </c>
      <c r="D56728" t="s">
        <v>189475</v>
      </c>
      <c r="E56728" s="2">
        <v>43169.762777777767</v>
      </c>
      <c r="F56728">
        <v>25.84</v>
      </c>
      <c r="G56728">
        <f t="shared" si="1772"/>
        <v>3</v>
      </c>
      <c r="H56728">
        <f t="shared" si="1773"/>
        <v>2018</v>
      </c>
    </row>
    <row r="56729" spans="1:8" x14ac:dyDescent="0.25">
      <c r="A56729" s="1">
        <v>1594</v>
      </c>
      <c r="B56729" t="s">
        <v>1534</v>
      </c>
      <c r="C56729" t="s">
        <v>96269</v>
      </c>
      <c r="D56729" t="s">
        <v>189475</v>
      </c>
      <c r="E56729" s="2">
        <v>43174.549456018518</v>
      </c>
      <c r="F56729">
        <v>153.96</v>
      </c>
      <c r="G56729">
        <f t="shared" si="1772"/>
        <v>3</v>
      </c>
      <c r="H56729">
        <f t="shared" si="1773"/>
        <v>2018</v>
      </c>
    </row>
    <row r="56730" spans="1:8" x14ac:dyDescent="0.25">
      <c r="A56730" s="1">
        <v>1606</v>
      </c>
      <c r="B56730" t="s">
        <v>1545</v>
      </c>
      <c r="C56730" t="s">
        <v>96280</v>
      </c>
      <c r="D56730" t="s">
        <v>189475</v>
      </c>
      <c r="E56730" s="2">
        <v>43175.491388888891</v>
      </c>
      <c r="F56730">
        <v>191.58</v>
      </c>
      <c r="G56730">
        <f t="shared" si="1772"/>
        <v>3</v>
      </c>
      <c r="H56730">
        <f t="shared" si="1773"/>
        <v>2018</v>
      </c>
    </row>
    <row r="56731" spans="1:8" x14ac:dyDescent="0.25">
      <c r="A56731" s="1">
        <v>1607</v>
      </c>
      <c r="B56731" t="s">
        <v>1546</v>
      </c>
      <c r="C56731" t="s">
        <v>96281</v>
      </c>
      <c r="D56731" t="s">
        <v>189475</v>
      </c>
      <c r="E56731" s="2">
        <v>43166.565810185188</v>
      </c>
      <c r="F56731">
        <v>191.58</v>
      </c>
      <c r="G56731">
        <f t="shared" si="1772"/>
        <v>3</v>
      </c>
      <c r="H56731">
        <f t="shared" si="1773"/>
        <v>2018</v>
      </c>
    </row>
    <row r="56732" spans="1:8" x14ac:dyDescent="0.25">
      <c r="A56732" s="1">
        <v>1624</v>
      </c>
      <c r="B56732" t="s">
        <v>1563</v>
      </c>
      <c r="C56732" t="s">
        <v>96298</v>
      </c>
      <c r="D56732" t="s">
        <v>189475</v>
      </c>
      <c r="E56732" s="2">
        <v>43174.786423611113</v>
      </c>
      <c r="F56732">
        <v>138.65</v>
      </c>
      <c r="G56732">
        <f t="shared" si="1772"/>
        <v>3</v>
      </c>
      <c r="H56732">
        <f t="shared" si="1773"/>
        <v>2018</v>
      </c>
    </row>
    <row r="56733" spans="1:8" x14ac:dyDescent="0.25">
      <c r="A56733" s="1">
        <v>1633</v>
      </c>
      <c r="B56733" t="s">
        <v>1571</v>
      </c>
      <c r="C56733" t="s">
        <v>96306</v>
      </c>
      <c r="D56733" t="s">
        <v>189477</v>
      </c>
      <c r="E56733" s="2">
        <v>43161.921967592592</v>
      </c>
      <c r="F56733">
        <v>163.06</v>
      </c>
      <c r="G56733">
        <f t="shared" si="1772"/>
        <v>3</v>
      </c>
      <c r="H56733">
        <f t="shared" si="1773"/>
        <v>2018</v>
      </c>
    </row>
    <row r="56734" spans="1:8" x14ac:dyDescent="0.25">
      <c r="A56734" s="1">
        <v>1651</v>
      </c>
      <c r="B56734" t="s">
        <v>1589</v>
      </c>
      <c r="C56734" t="s">
        <v>96324</v>
      </c>
      <c r="D56734" t="s">
        <v>189475</v>
      </c>
      <c r="E56734" s="2">
        <v>43168.111331018517</v>
      </c>
      <c r="F56734">
        <v>154.66999999999999</v>
      </c>
      <c r="G56734">
        <f t="shared" si="1772"/>
        <v>3</v>
      </c>
      <c r="H56734">
        <f t="shared" si="1773"/>
        <v>2018</v>
      </c>
    </row>
    <row r="56735" spans="1:8" x14ac:dyDescent="0.25">
      <c r="A56735" s="1">
        <v>1700</v>
      </c>
      <c r="B56735" t="s">
        <v>1637</v>
      </c>
      <c r="C56735" t="s">
        <v>96372</v>
      </c>
      <c r="D56735" t="s">
        <v>189475</v>
      </c>
      <c r="E56735" s="2">
        <v>43188.279976851853</v>
      </c>
      <c r="F56735">
        <v>25.84</v>
      </c>
      <c r="G56735">
        <f t="shared" si="1772"/>
        <v>3</v>
      </c>
      <c r="H56735">
        <f t="shared" si="1773"/>
        <v>2018</v>
      </c>
    </row>
    <row r="56736" spans="1:8" x14ac:dyDescent="0.25">
      <c r="A56736" s="1">
        <v>1701</v>
      </c>
      <c r="B56736" t="s">
        <v>1638</v>
      </c>
      <c r="C56736" t="s">
        <v>96373</v>
      </c>
      <c r="D56736" t="s">
        <v>189475</v>
      </c>
      <c r="E56736" s="2">
        <v>43187.478981481479</v>
      </c>
      <c r="F56736">
        <v>36.35</v>
      </c>
      <c r="G56736">
        <f t="shared" si="1772"/>
        <v>3</v>
      </c>
      <c r="H56736">
        <f t="shared" si="1773"/>
        <v>2018</v>
      </c>
    </row>
    <row r="56737" spans="1:8" x14ac:dyDescent="0.25">
      <c r="A56737" s="1">
        <v>1702</v>
      </c>
      <c r="B56737" t="s">
        <v>1639</v>
      </c>
      <c r="C56737" t="s">
        <v>96374</v>
      </c>
      <c r="D56737" t="s">
        <v>189475</v>
      </c>
      <c r="E56737" s="2">
        <v>43184.59138888889</v>
      </c>
      <c r="F56737">
        <v>163.06</v>
      </c>
      <c r="G56737">
        <f t="shared" si="1772"/>
        <v>3</v>
      </c>
      <c r="H56737">
        <f t="shared" si="1773"/>
        <v>2018</v>
      </c>
    </row>
    <row r="56738" spans="1:8" x14ac:dyDescent="0.25">
      <c r="A56738" s="1">
        <v>1708</v>
      </c>
      <c r="B56738" t="s">
        <v>1644</v>
      </c>
      <c r="C56738" t="s">
        <v>96379</v>
      </c>
      <c r="D56738" t="s">
        <v>189475</v>
      </c>
      <c r="E56738" s="2">
        <v>43163.372881944437</v>
      </c>
      <c r="F56738">
        <v>25.84</v>
      </c>
      <c r="G56738">
        <f t="shared" si="1772"/>
        <v>3</v>
      </c>
      <c r="H56738">
        <f t="shared" si="1773"/>
        <v>2018</v>
      </c>
    </row>
    <row r="56739" spans="1:8" x14ac:dyDescent="0.25">
      <c r="A56739" s="1">
        <v>1714</v>
      </c>
      <c r="B56739" t="s">
        <v>1650</v>
      </c>
      <c r="C56739" t="s">
        <v>96385</v>
      </c>
      <c r="D56739" t="s">
        <v>189475</v>
      </c>
      <c r="E56739" s="2">
        <v>43165.636608796303</v>
      </c>
      <c r="F56739">
        <v>25.84</v>
      </c>
      <c r="G56739">
        <f t="shared" si="1772"/>
        <v>3</v>
      </c>
      <c r="H56739">
        <f t="shared" si="1773"/>
        <v>2018</v>
      </c>
    </row>
    <row r="56740" spans="1:8" x14ac:dyDescent="0.25">
      <c r="A56740" s="1">
        <v>1717</v>
      </c>
      <c r="B56740" t="s">
        <v>1653</v>
      </c>
      <c r="C56740" t="s">
        <v>96388</v>
      </c>
      <c r="D56740" t="s">
        <v>189475</v>
      </c>
      <c r="E56740" s="2">
        <v>43174.68822916667</v>
      </c>
      <c r="F56740">
        <v>36.35</v>
      </c>
      <c r="G56740">
        <f t="shared" si="1772"/>
        <v>3</v>
      </c>
      <c r="H56740">
        <f t="shared" si="1773"/>
        <v>2018</v>
      </c>
    </row>
    <row r="56741" spans="1:8" x14ac:dyDescent="0.25">
      <c r="A56741" s="1">
        <v>1740</v>
      </c>
      <c r="B56741" t="s">
        <v>1676</v>
      </c>
      <c r="C56741" t="s">
        <v>96411</v>
      </c>
      <c r="D56741" t="s">
        <v>189475</v>
      </c>
      <c r="E56741" s="2">
        <v>43160.028067129628</v>
      </c>
      <c r="F56741">
        <v>36.35</v>
      </c>
      <c r="G56741">
        <f t="shared" si="1772"/>
        <v>3</v>
      </c>
      <c r="H56741">
        <f t="shared" si="1773"/>
        <v>2018</v>
      </c>
    </row>
    <row r="56742" spans="1:8" x14ac:dyDescent="0.25">
      <c r="A56742" s="1">
        <v>1741</v>
      </c>
      <c r="B56742" t="s">
        <v>1677</v>
      </c>
      <c r="C56742" t="s">
        <v>96412</v>
      </c>
      <c r="D56742" t="s">
        <v>189475</v>
      </c>
      <c r="E56742" s="2">
        <v>43160.434328703697</v>
      </c>
      <c r="F56742">
        <v>163.06</v>
      </c>
      <c r="G56742">
        <f t="shared" si="1772"/>
        <v>3</v>
      </c>
      <c r="H56742">
        <f t="shared" si="1773"/>
        <v>2018</v>
      </c>
    </row>
    <row r="56743" spans="1:8" x14ac:dyDescent="0.25">
      <c r="A56743" s="1">
        <v>1771</v>
      </c>
      <c r="B56743" t="s">
        <v>1707</v>
      </c>
      <c r="C56743" t="s">
        <v>96442</v>
      </c>
      <c r="D56743" t="s">
        <v>189477</v>
      </c>
      <c r="E56743" s="2">
        <v>43175.738946759258</v>
      </c>
      <c r="F56743">
        <v>154.66999999999999</v>
      </c>
      <c r="G56743">
        <f t="shared" si="1772"/>
        <v>3</v>
      </c>
      <c r="H56743">
        <f t="shared" si="1773"/>
        <v>2018</v>
      </c>
    </row>
    <row r="56744" spans="1:8" x14ac:dyDescent="0.25">
      <c r="A56744" s="1">
        <v>1784</v>
      </c>
      <c r="B56744" t="s">
        <v>1719</v>
      </c>
      <c r="C56744" t="s">
        <v>96454</v>
      </c>
      <c r="D56744" t="s">
        <v>189475</v>
      </c>
      <c r="E56744" s="2">
        <v>43170.774976851862</v>
      </c>
      <c r="F56744">
        <v>154.66999999999999</v>
      </c>
      <c r="G56744">
        <f t="shared" si="1772"/>
        <v>3</v>
      </c>
      <c r="H56744">
        <f t="shared" si="1773"/>
        <v>2018</v>
      </c>
    </row>
    <row r="56745" spans="1:8" x14ac:dyDescent="0.25">
      <c r="A56745" s="1">
        <v>1820</v>
      </c>
      <c r="B56745" t="s">
        <v>1750</v>
      </c>
      <c r="C56745" t="s">
        <v>96485</v>
      </c>
      <c r="D56745" t="s">
        <v>189475</v>
      </c>
      <c r="E56745" s="2">
        <v>43164.552384259259</v>
      </c>
      <c r="F56745">
        <v>153.96</v>
      </c>
      <c r="G56745">
        <f t="shared" si="1772"/>
        <v>3</v>
      </c>
      <c r="H56745">
        <f t="shared" si="1773"/>
        <v>2018</v>
      </c>
    </row>
    <row r="56746" spans="1:8" x14ac:dyDescent="0.25">
      <c r="A56746" s="1">
        <v>1835</v>
      </c>
      <c r="B56746" t="s">
        <v>1765</v>
      </c>
      <c r="C56746" t="s">
        <v>96500</v>
      </c>
      <c r="D56746" t="s">
        <v>189475</v>
      </c>
      <c r="E56746" s="2">
        <v>43171.449837962973</v>
      </c>
      <c r="F56746">
        <v>191.58</v>
      </c>
      <c r="G56746">
        <f t="shared" si="1772"/>
        <v>3</v>
      </c>
      <c r="H56746">
        <f t="shared" si="1773"/>
        <v>2018</v>
      </c>
    </row>
    <row r="56747" spans="1:8" x14ac:dyDescent="0.25">
      <c r="A56747" s="1">
        <v>1846</v>
      </c>
      <c r="B56747" t="s">
        <v>1776</v>
      </c>
      <c r="C56747" t="s">
        <v>96511</v>
      </c>
      <c r="D56747" t="s">
        <v>189475</v>
      </c>
      <c r="E56747" s="2">
        <v>43171.978877314818</v>
      </c>
      <c r="F56747">
        <v>153.96</v>
      </c>
      <c r="G56747">
        <f t="shared" si="1772"/>
        <v>3</v>
      </c>
      <c r="H56747">
        <f t="shared" si="1773"/>
        <v>2018</v>
      </c>
    </row>
    <row r="56748" spans="1:8" x14ac:dyDescent="0.25">
      <c r="A56748" s="1">
        <v>1858</v>
      </c>
      <c r="B56748" t="s">
        <v>1787</v>
      </c>
      <c r="C56748" t="s">
        <v>96522</v>
      </c>
      <c r="D56748" t="s">
        <v>189475</v>
      </c>
      <c r="E56748" s="2">
        <v>43167.783692129633</v>
      </c>
      <c r="F56748">
        <v>163.06</v>
      </c>
      <c r="G56748">
        <f t="shared" si="1772"/>
        <v>3</v>
      </c>
      <c r="H56748">
        <f t="shared" si="1773"/>
        <v>2018</v>
      </c>
    </row>
    <row r="56749" spans="1:8" x14ac:dyDescent="0.25">
      <c r="A56749" s="1">
        <v>1862</v>
      </c>
      <c r="B56749" t="s">
        <v>1791</v>
      </c>
      <c r="C56749" t="s">
        <v>96526</v>
      </c>
      <c r="D56749" t="s">
        <v>189475</v>
      </c>
      <c r="E56749" s="2">
        <v>43167.817881944437</v>
      </c>
      <c r="F56749">
        <v>191.58</v>
      </c>
      <c r="G56749">
        <f t="shared" si="1772"/>
        <v>3</v>
      </c>
      <c r="H56749">
        <f t="shared" si="1773"/>
        <v>2018</v>
      </c>
    </row>
    <row r="56750" spans="1:8" x14ac:dyDescent="0.25">
      <c r="A56750" s="1">
        <v>1869</v>
      </c>
      <c r="B56750" t="s">
        <v>1798</v>
      </c>
      <c r="C56750" t="s">
        <v>96533</v>
      </c>
      <c r="D56750" t="s">
        <v>189475</v>
      </c>
      <c r="E56750" s="2">
        <v>43184.476724537039</v>
      </c>
      <c r="F56750">
        <v>191.58</v>
      </c>
      <c r="G56750">
        <f t="shared" si="1772"/>
        <v>3</v>
      </c>
      <c r="H56750">
        <f t="shared" si="1773"/>
        <v>2018</v>
      </c>
    </row>
    <row r="56751" spans="1:8" x14ac:dyDescent="0.25">
      <c r="A56751" s="1">
        <v>1895</v>
      </c>
      <c r="B56751" t="s">
        <v>1823</v>
      </c>
      <c r="C56751" t="s">
        <v>96558</v>
      </c>
      <c r="D56751" t="s">
        <v>189475</v>
      </c>
      <c r="E56751" s="2">
        <v>43166.918796296297</v>
      </c>
      <c r="F56751">
        <v>191.58</v>
      </c>
      <c r="G56751">
        <f t="shared" si="1772"/>
        <v>3</v>
      </c>
      <c r="H56751">
        <f t="shared" si="1773"/>
        <v>2018</v>
      </c>
    </row>
    <row r="56752" spans="1:8" x14ac:dyDescent="0.25">
      <c r="A56752" s="1">
        <v>1985</v>
      </c>
      <c r="B56752" t="s">
        <v>1904</v>
      </c>
      <c r="C56752" t="s">
        <v>96639</v>
      </c>
      <c r="D56752" t="s">
        <v>189475</v>
      </c>
      <c r="E56752" s="2">
        <v>43179.650509259263</v>
      </c>
      <c r="F56752">
        <v>153.96</v>
      </c>
      <c r="G56752">
        <f t="shared" si="1772"/>
        <v>3</v>
      </c>
      <c r="H56752">
        <f t="shared" si="1773"/>
        <v>2018</v>
      </c>
    </row>
    <row r="56753" spans="1:8" x14ac:dyDescent="0.25">
      <c r="A56753" s="1">
        <v>1988</v>
      </c>
      <c r="B56753" t="s">
        <v>1907</v>
      </c>
      <c r="C56753" t="s">
        <v>96642</v>
      </c>
      <c r="D56753" t="s">
        <v>189475</v>
      </c>
      <c r="E56753" s="2">
        <v>43179.544224537043</v>
      </c>
      <c r="F56753">
        <v>25.84</v>
      </c>
      <c r="G56753">
        <f t="shared" si="1772"/>
        <v>3</v>
      </c>
      <c r="H56753">
        <f t="shared" si="1773"/>
        <v>2018</v>
      </c>
    </row>
    <row r="56754" spans="1:8" x14ac:dyDescent="0.25">
      <c r="A56754" s="1">
        <v>2043</v>
      </c>
      <c r="B56754" t="s">
        <v>1961</v>
      </c>
      <c r="C56754" t="s">
        <v>96696</v>
      </c>
      <c r="D56754" t="s">
        <v>189475</v>
      </c>
      <c r="E56754" s="2">
        <v>43165.396122685182</v>
      </c>
      <c r="F56754">
        <v>154.66999999999999</v>
      </c>
      <c r="G56754">
        <f t="shared" si="1772"/>
        <v>3</v>
      </c>
      <c r="H56754">
        <f t="shared" si="1773"/>
        <v>2018</v>
      </c>
    </row>
    <row r="56755" spans="1:8" x14ac:dyDescent="0.25">
      <c r="A56755" s="1">
        <v>2049</v>
      </c>
      <c r="B56755" t="s">
        <v>1966</v>
      </c>
      <c r="C56755" t="s">
        <v>96701</v>
      </c>
      <c r="D56755" t="s">
        <v>189475</v>
      </c>
      <c r="E56755" s="2">
        <v>43174.925891203697</v>
      </c>
      <c r="F56755">
        <v>155.41999999999999</v>
      </c>
      <c r="G56755">
        <f t="shared" si="1772"/>
        <v>3</v>
      </c>
      <c r="H56755">
        <f t="shared" si="1773"/>
        <v>2018</v>
      </c>
    </row>
    <row r="56756" spans="1:8" x14ac:dyDescent="0.25">
      <c r="A56756" s="1">
        <v>2056</v>
      </c>
      <c r="B56756" t="s">
        <v>1973</v>
      </c>
      <c r="C56756" t="s">
        <v>96708</v>
      </c>
      <c r="D56756" t="s">
        <v>189475</v>
      </c>
      <c r="E56756" s="2">
        <v>43185.504837962973</v>
      </c>
      <c r="F56756">
        <v>154.66999999999999</v>
      </c>
      <c r="G56756">
        <f t="shared" si="1772"/>
        <v>3</v>
      </c>
      <c r="H56756">
        <f t="shared" si="1773"/>
        <v>2018</v>
      </c>
    </row>
    <row r="56757" spans="1:8" x14ac:dyDescent="0.25">
      <c r="A56757" s="1">
        <v>2061</v>
      </c>
      <c r="B56757" t="s">
        <v>1978</v>
      </c>
      <c r="C56757" t="s">
        <v>96713</v>
      </c>
      <c r="D56757" t="s">
        <v>189475</v>
      </c>
      <c r="E56757" s="2">
        <v>43175.753796296303</v>
      </c>
      <c r="F56757">
        <v>191.58</v>
      </c>
      <c r="G56757">
        <f t="shared" si="1772"/>
        <v>3</v>
      </c>
      <c r="H56757">
        <f t="shared" si="1773"/>
        <v>2018</v>
      </c>
    </row>
    <row r="56758" spans="1:8" x14ac:dyDescent="0.25">
      <c r="A56758" s="1">
        <v>2073</v>
      </c>
      <c r="B56758" t="s">
        <v>1989</v>
      </c>
      <c r="C56758" t="s">
        <v>96724</v>
      </c>
      <c r="D56758" t="s">
        <v>189475</v>
      </c>
      <c r="E56758" s="2">
        <v>43187.828634259262</v>
      </c>
      <c r="F56758">
        <v>191.58</v>
      </c>
      <c r="G56758">
        <f t="shared" si="1772"/>
        <v>3</v>
      </c>
      <c r="H56758">
        <f t="shared" si="1773"/>
        <v>2018</v>
      </c>
    </row>
    <row r="56759" spans="1:8" x14ac:dyDescent="0.25">
      <c r="A56759" s="1">
        <v>2080</v>
      </c>
      <c r="B56759" t="s">
        <v>1996</v>
      </c>
      <c r="C56759" t="s">
        <v>96731</v>
      </c>
      <c r="D56759" t="s">
        <v>189475</v>
      </c>
      <c r="E56759" s="2">
        <v>43186.380937499998</v>
      </c>
      <c r="F56759">
        <v>163.06</v>
      </c>
      <c r="G56759">
        <f t="shared" si="1772"/>
        <v>3</v>
      </c>
      <c r="H56759">
        <f t="shared" si="1773"/>
        <v>2018</v>
      </c>
    </row>
    <row r="56760" spans="1:8" x14ac:dyDescent="0.25">
      <c r="A56760" s="1">
        <v>2082</v>
      </c>
      <c r="B56760" t="s">
        <v>1998</v>
      </c>
      <c r="C56760" t="s">
        <v>96733</v>
      </c>
      <c r="D56760" t="s">
        <v>189475</v>
      </c>
      <c r="E56760" s="2">
        <v>43160.705243055563</v>
      </c>
      <c r="F56760">
        <v>36.35</v>
      </c>
      <c r="G56760">
        <f t="shared" si="1772"/>
        <v>3</v>
      </c>
      <c r="H56760">
        <f t="shared" si="1773"/>
        <v>2018</v>
      </c>
    </row>
    <row r="56761" spans="1:8" x14ac:dyDescent="0.25">
      <c r="A56761" s="1">
        <v>2085</v>
      </c>
      <c r="B56761" t="s">
        <v>2001</v>
      </c>
      <c r="C56761" t="s">
        <v>96736</v>
      </c>
      <c r="D56761" t="s">
        <v>189475</v>
      </c>
      <c r="E56761" s="2">
        <v>43189.448298611111</v>
      </c>
      <c r="F56761">
        <v>36.35</v>
      </c>
      <c r="G56761">
        <f t="shared" si="1772"/>
        <v>3</v>
      </c>
      <c r="H56761">
        <f t="shared" si="1773"/>
        <v>2018</v>
      </c>
    </row>
    <row r="56762" spans="1:8" x14ac:dyDescent="0.25">
      <c r="A56762" s="1">
        <v>2100</v>
      </c>
      <c r="B56762" t="s">
        <v>2016</v>
      </c>
      <c r="C56762" t="s">
        <v>96751</v>
      </c>
      <c r="D56762" t="s">
        <v>189475</v>
      </c>
      <c r="E56762" s="2">
        <v>43175.457048611112</v>
      </c>
      <c r="F56762">
        <v>191.58</v>
      </c>
      <c r="G56762">
        <f t="shared" si="1772"/>
        <v>3</v>
      </c>
      <c r="H56762">
        <f t="shared" si="1773"/>
        <v>2018</v>
      </c>
    </row>
    <row r="56763" spans="1:8" x14ac:dyDescent="0.25">
      <c r="A56763" s="1">
        <v>2104</v>
      </c>
      <c r="B56763" t="s">
        <v>2020</v>
      </c>
      <c r="C56763" t="s">
        <v>96755</v>
      </c>
      <c r="D56763" t="s">
        <v>189475</v>
      </c>
      <c r="E56763" s="2">
        <v>43182.679907407408</v>
      </c>
      <c r="F56763">
        <v>36.35</v>
      </c>
      <c r="G56763">
        <f t="shared" si="1772"/>
        <v>3</v>
      </c>
      <c r="H56763">
        <f t="shared" si="1773"/>
        <v>2018</v>
      </c>
    </row>
    <row r="56764" spans="1:8" x14ac:dyDescent="0.25">
      <c r="A56764" s="1">
        <v>2112</v>
      </c>
      <c r="B56764" t="s">
        <v>2028</v>
      </c>
      <c r="C56764" t="s">
        <v>96763</v>
      </c>
      <c r="D56764" t="s">
        <v>189475</v>
      </c>
      <c r="E56764" s="2">
        <v>43167.671979166669</v>
      </c>
      <c r="F56764">
        <v>163.06</v>
      </c>
      <c r="G56764">
        <f t="shared" si="1772"/>
        <v>3</v>
      </c>
      <c r="H56764">
        <f t="shared" si="1773"/>
        <v>2018</v>
      </c>
    </row>
    <row r="56765" spans="1:8" x14ac:dyDescent="0.25">
      <c r="A56765" s="1">
        <v>2132</v>
      </c>
      <c r="B56765" t="s">
        <v>2046</v>
      </c>
      <c r="C56765" t="s">
        <v>96781</v>
      </c>
      <c r="D56765" t="s">
        <v>189475</v>
      </c>
      <c r="E56765" s="2">
        <v>43188.742245370369</v>
      </c>
      <c r="F56765">
        <v>25.84</v>
      </c>
      <c r="G56765">
        <f t="shared" si="1772"/>
        <v>3</v>
      </c>
      <c r="H56765">
        <f t="shared" si="1773"/>
        <v>2018</v>
      </c>
    </row>
    <row r="56766" spans="1:8" x14ac:dyDescent="0.25">
      <c r="A56766" s="1">
        <v>2152</v>
      </c>
      <c r="B56766" t="s">
        <v>2066</v>
      </c>
      <c r="C56766" t="s">
        <v>96801</v>
      </c>
      <c r="D56766" t="s">
        <v>189475</v>
      </c>
      <c r="E56766" s="2">
        <v>43168.512673611112</v>
      </c>
      <c r="F56766">
        <v>138.65</v>
      </c>
      <c r="G56766">
        <f t="shared" si="1772"/>
        <v>3</v>
      </c>
      <c r="H56766">
        <f t="shared" si="1773"/>
        <v>2018</v>
      </c>
    </row>
    <row r="56767" spans="1:8" x14ac:dyDescent="0.25">
      <c r="A56767" s="1">
        <v>2157</v>
      </c>
      <c r="B56767" t="s">
        <v>2071</v>
      </c>
      <c r="C56767" t="s">
        <v>96806</v>
      </c>
      <c r="D56767" t="s">
        <v>189475</v>
      </c>
      <c r="E56767" s="2">
        <v>43175.659537037027</v>
      </c>
      <c r="F56767">
        <v>138.65</v>
      </c>
      <c r="G56767">
        <f t="shared" si="1772"/>
        <v>3</v>
      </c>
      <c r="H56767">
        <f t="shared" si="1773"/>
        <v>2018</v>
      </c>
    </row>
    <row r="56768" spans="1:8" x14ac:dyDescent="0.25">
      <c r="A56768" s="1">
        <v>2159</v>
      </c>
      <c r="B56768" t="s">
        <v>2073</v>
      </c>
      <c r="C56768" t="s">
        <v>96808</v>
      </c>
      <c r="D56768" t="s">
        <v>189475</v>
      </c>
      <c r="E56768" s="2">
        <v>43174.527962962973</v>
      </c>
      <c r="F56768">
        <v>25.84</v>
      </c>
      <c r="G56768">
        <f t="shared" si="1772"/>
        <v>3</v>
      </c>
      <c r="H56768">
        <f t="shared" si="1773"/>
        <v>2018</v>
      </c>
    </row>
    <row r="56769" spans="1:8" x14ac:dyDescent="0.25">
      <c r="A56769" s="1">
        <v>2171</v>
      </c>
      <c r="B56769" t="s">
        <v>2084</v>
      </c>
      <c r="C56769" t="s">
        <v>96819</v>
      </c>
      <c r="D56769" t="s">
        <v>189475</v>
      </c>
      <c r="E56769" s="2">
        <v>43180.637962962966</v>
      </c>
      <c r="F56769">
        <v>138.65</v>
      </c>
      <c r="G56769">
        <f t="shared" si="1772"/>
        <v>3</v>
      </c>
      <c r="H56769">
        <f t="shared" si="1773"/>
        <v>2018</v>
      </c>
    </row>
    <row r="56770" spans="1:8" x14ac:dyDescent="0.25">
      <c r="A56770" s="1">
        <v>2196</v>
      </c>
      <c r="B56770" t="s">
        <v>2109</v>
      </c>
      <c r="C56770" t="s">
        <v>96844</v>
      </c>
      <c r="D56770" t="s">
        <v>189475</v>
      </c>
      <c r="E56770" s="2">
        <v>43183.551053240742</v>
      </c>
      <c r="F56770">
        <v>36.35</v>
      </c>
      <c r="G56770">
        <f t="shared" ref="G56770:G56833" si="1774">MONTH(E56770)</f>
        <v>3</v>
      </c>
      <c r="H56770">
        <f t="shared" ref="H56770:H56833" si="1775">YEAR(E56770)</f>
        <v>2018</v>
      </c>
    </row>
    <row r="56771" spans="1:8" x14ac:dyDescent="0.25">
      <c r="A56771" s="1">
        <v>2200</v>
      </c>
      <c r="B56771" t="s">
        <v>2113</v>
      </c>
      <c r="C56771" t="s">
        <v>96848</v>
      </c>
      <c r="D56771" t="s">
        <v>189475</v>
      </c>
      <c r="E56771" s="2">
        <v>43185.967453703714</v>
      </c>
      <c r="F56771">
        <v>191.58</v>
      </c>
      <c r="G56771">
        <f t="shared" si="1774"/>
        <v>3</v>
      </c>
      <c r="H56771">
        <f t="shared" si="1775"/>
        <v>2018</v>
      </c>
    </row>
    <row r="56772" spans="1:8" x14ac:dyDescent="0.25">
      <c r="A56772" s="1">
        <v>2216</v>
      </c>
      <c r="B56772" t="s">
        <v>2128</v>
      </c>
      <c r="C56772" t="s">
        <v>96863</v>
      </c>
      <c r="D56772" t="s">
        <v>189475</v>
      </c>
      <c r="E56772" s="2">
        <v>43182.700787037043</v>
      </c>
      <c r="F56772">
        <v>191.58</v>
      </c>
      <c r="G56772">
        <f t="shared" si="1774"/>
        <v>3</v>
      </c>
      <c r="H56772">
        <f t="shared" si="1775"/>
        <v>2018</v>
      </c>
    </row>
    <row r="56773" spans="1:8" x14ac:dyDescent="0.25">
      <c r="A56773" s="1">
        <v>2224</v>
      </c>
      <c r="B56773" t="s">
        <v>2136</v>
      </c>
      <c r="C56773" t="s">
        <v>96871</v>
      </c>
      <c r="D56773" t="s">
        <v>189475</v>
      </c>
      <c r="E56773" s="2">
        <v>43167.534444444442</v>
      </c>
      <c r="F56773">
        <v>291.27999999999997</v>
      </c>
      <c r="G56773">
        <f t="shared" si="1774"/>
        <v>3</v>
      </c>
      <c r="H56773">
        <f t="shared" si="1775"/>
        <v>2018</v>
      </c>
    </row>
    <row r="56774" spans="1:8" x14ac:dyDescent="0.25">
      <c r="A56774" s="1">
        <v>2255</v>
      </c>
      <c r="B56774" t="s">
        <v>2165</v>
      </c>
      <c r="C56774" t="s">
        <v>96900</v>
      </c>
      <c r="D56774" t="s">
        <v>189475</v>
      </c>
      <c r="E56774" s="2">
        <v>43164.423634259263</v>
      </c>
      <c r="F56774">
        <v>154.66999999999999</v>
      </c>
      <c r="G56774">
        <f t="shared" si="1774"/>
        <v>3</v>
      </c>
      <c r="H56774">
        <f t="shared" si="1775"/>
        <v>2018</v>
      </c>
    </row>
    <row r="56775" spans="1:8" x14ac:dyDescent="0.25">
      <c r="A56775" s="1">
        <v>2276</v>
      </c>
      <c r="B56775" t="s">
        <v>2185</v>
      </c>
      <c r="C56775" t="s">
        <v>96920</v>
      </c>
      <c r="D56775" t="s">
        <v>189475</v>
      </c>
      <c r="E56775" s="2">
        <v>43183.335416666669</v>
      </c>
      <c r="F56775">
        <v>191.58</v>
      </c>
      <c r="G56775">
        <f t="shared" si="1774"/>
        <v>3</v>
      </c>
      <c r="H56775">
        <f t="shared" si="1775"/>
        <v>2018</v>
      </c>
    </row>
    <row r="56776" spans="1:8" x14ac:dyDescent="0.25">
      <c r="A56776" s="1">
        <v>2299</v>
      </c>
      <c r="B56776" t="s">
        <v>2207</v>
      </c>
      <c r="C56776" t="s">
        <v>96942</v>
      </c>
      <c r="D56776" t="s">
        <v>189475</v>
      </c>
      <c r="E56776" s="2">
        <v>43166.708032407398</v>
      </c>
      <c r="F56776">
        <v>138.65</v>
      </c>
      <c r="G56776">
        <f t="shared" si="1774"/>
        <v>3</v>
      </c>
      <c r="H56776">
        <f t="shared" si="1775"/>
        <v>2018</v>
      </c>
    </row>
    <row r="56777" spans="1:8" x14ac:dyDescent="0.25">
      <c r="A56777" s="1">
        <v>2311</v>
      </c>
      <c r="B56777" t="s">
        <v>2219</v>
      </c>
      <c r="C56777" t="s">
        <v>96954</v>
      </c>
      <c r="D56777" t="s">
        <v>189475</v>
      </c>
      <c r="E56777" s="2">
        <v>43163.878182870372</v>
      </c>
      <c r="F56777">
        <v>163.06</v>
      </c>
      <c r="G56777">
        <f t="shared" si="1774"/>
        <v>3</v>
      </c>
      <c r="H56777">
        <f t="shared" si="1775"/>
        <v>2018</v>
      </c>
    </row>
    <row r="56778" spans="1:8" x14ac:dyDescent="0.25">
      <c r="A56778" s="1">
        <v>2325</v>
      </c>
      <c r="B56778" t="s">
        <v>2232</v>
      </c>
      <c r="C56778" t="s">
        <v>96967</v>
      </c>
      <c r="D56778" t="s">
        <v>189475</v>
      </c>
      <c r="E56778" s="2">
        <v>43175.8825462963</v>
      </c>
      <c r="F56778">
        <v>191.58</v>
      </c>
      <c r="G56778">
        <f t="shared" si="1774"/>
        <v>3</v>
      </c>
      <c r="H56778">
        <f t="shared" si="1775"/>
        <v>2018</v>
      </c>
    </row>
    <row r="56779" spans="1:8" x14ac:dyDescent="0.25">
      <c r="A56779" s="1">
        <v>2378</v>
      </c>
      <c r="B56779" t="s">
        <v>2281</v>
      </c>
      <c r="C56779" t="s">
        <v>97016</v>
      </c>
      <c r="D56779" t="s">
        <v>189475</v>
      </c>
      <c r="E56779" s="2">
        <v>43174.45721064815</v>
      </c>
      <c r="F56779">
        <v>154.66999999999999</v>
      </c>
      <c r="G56779">
        <f t="shared" si="1774"/>
        <v>3</v>
      </c>
      <c r="H56779">
        <f t="shared" si="1775"/>
        <v>2018</v>
      </c>
    </row>
    <row r="56780" spans="1:8" x14ac:dyDescent="0.25">
      <c r="A56780" s="1">
        <v>2405</v>
      </c>
      <c r="B56780" t="s">
        <v>2307</v>
      </c>
      <c r="C56780" t="s">
        <v>97042</v>
      </c>
      <c r="D56780" t="s">
        <v>189475</v>
      </c>
      <c r="E56780" s="2">
        <v>43181.89335648148</v>
      </c>
      <c r="F56780">
        <v>25.84</v>
      </c>
      <c r="G56780">
        <f t="shared" si="1774"/>
        <v>3</v>
      </c>
      <c r="H56780">
        <f t="shared" si="1775"/>
        <v>2018</v>
      </c>
    </row>
    <row r="56781" spans="1:8" x14ac:dyDescent="0.25">
      <c r="A56781" s="1">
        <v>2427</v>
      </c>
      <c r="B56781" t="s">
        <v>2329</v>
      </c>
      <c r="C56781" t="s">
        <v>97064</v>
      </c>
      <c r="D56781" t="s">
        <v>189475</v>
      </c>
      <c r="E56781" s="2">
        <v>43171.726805555547</v>
      </c>
      <c r="F56781">
        <v>138.65</v>
      </c>
      <c r="G56781">
        <f t="shared" si="1774"/>
        <v>3</v>
      </c>
      <c r="H56781">
        <f t="shared" si="1775"/>
        <v>2018</v>
      </c>
    </row>
    <row r="56782" spans="1:8" x14ac:dyDescent="0.25">
      <c r="A56782" s="1">
        <v>2429</v>
      </c>
      <c r="B56782" t="s">
        <v>2331</v>
      </c>
      <c r="C56782" t="s">
        <v>97066</v>
      </c>
      <c r="D56782" t="s">
        <v>189475</v>
      </c>
      <c r="E56782" s="2">
        <v>43182.585763888892</v>
      </c>
      <c r="F56782">
        <v>191.58</v>
      </c>
      <c r="G56782">
        <f t="shared" si="1774"/>
        <v>3</v>
      </c>
      <c r="H56782">
        <f t="shared" si="1775"/>
        <v>2018</v>
      </c>
    </row>
    <row r="56783" spans="1:8" x14ac:dyDescent="0.25">
      <c r="A56783" s="1">
        <v>2437</v>
      </c>
      <c r="B56783" t="s">
        <v>2338</v>
      </c>
      <c r="C56783" t="s">
        <v>97073</v>
      </c>
      <c r="D56783" t="s">
        <v>189475</v>
      </c>
      <c r="E56783" s="2">
        <v>43182.684178240743</v>
      </c>
      <c r="F56783">
        <v>154.66999999999999</v>
      </c>
      <c r="G56783">
        <f t="shared" si="1774"/>
        <v>3</v>
      </c>
      <c r="H56783">
        <f t="shared" si="1775"/>
        <v>2018</v>
      </c>
    </row>
    <row r="56784" spans="1:8" x14ac:dyDescent="0.25">
      <c r="A56784" s="1">
        <v>2458</v>
      </c>
      <c r="B56784" t="s">
        <v>2358</v>
      </c>
      <c r="C56784" t="s">
        <v>97093</v>
      </c>
      <c r="D56784" t="s">
        <v>189475</v>
      </c>
      <c r="E56784" s="2">
        <v>43164.760613425933</v>
      </c>
      <c r="F56784">
        <v>191.58</v>
      </c>
      <c r="G56784">
        <f t="shared" si="1774"/>
        <v>3</v>
      </c>
      <c r="H56784">
        <f t="shared" si="1775"/>
        <v>2018</v>
      </c>
    </row>
    <row r="56785" spans="1:8" x14ac:dyDescent="0.25">
      <c r="A56785" s="1">
        <v>2514</v>
      </c>
      <c r="B56785" t="s">
        <v>2408</v>
      </c>
      <c r="C56785" t="s">
        <v>97143</v>
      </c>
      <c r="D56785" t="s">
        <v>189475</v>
      </c>
      <c r="E56785" s="2">
        <v>43175.754675925928</v>
      </c>
      <c r="F56785">
        <v>25.84</v>
      </c>
      <c r="G56785">
        <f t="shared" si="1774"/>
        <v>3</v>
      </c>
      <c r="H56785">
        <f t="shared" si="1775"/>
        <v>2018</v>
      </c>
    </row>
    <row r="56786" spans="1:8" x14ac:dyDescent="0.25">
      <c r="A56786" s="1">
        <v>2568</v>
      </c>
      <c r="B56786" t="s">
        <v>2459</v>
      </c>
      <c r="C56786" t="s">
        <v>97194</v>
      </c>
      <c r="D56786" t="s">
        <v>189475</v>
      </c>
      <c r="E56786" s="2">
        <v>43162.398090277777</v>
      </c>
      <c r="F56786">
        <v>138.65</v>
      </c>
      <c r="G56786">
        <f t="shared" si="1774"/>
        <v>3</v>
      </c>
      <c r="H56786">
        <f t="shared" si="1775"/>
        <v>2018</v>
      </c>
    </row>
    <row r="56787" spans="1:8" x14ac:dyDescent="0.25">
      <c r="A56787" s="1">
        <v>2575</v>
      </c>
      <c r="B56787" t="s">
        <v>2466</v>
      </c>
      <c r="C56787" t="s">
        <v>97201</v>
      </c>
      <c r="D56787" t="s">
        <v>189475</v>
      </c>
      <c r="E56787" s="2">
        <v>43167.485034722216</v>
      </c>
      <c r="F56787">
        <v>191.58</v>
      </c>
      <c r="G56787">
        <f t="shared" si="1774"/>
        <v>3</v>
      </c>
      <c r="H56787">
        <f t="shared" si="1775"/>
        <v>2018</v>
      </c>
    </row>
    <row r="56788" spans="1:8" x14ac:dyDescent="0.25">
      <c r="A56788" s="1">
        <v>2595</v>
      </c>
      <c r="B56788" t="s">
        <v>2486</v>
      </c>
      <c r="C56788" t="s">
        <v>97221</v>
      </c>
      <c r="D56788" t="s">
        <v>189475</v>
      </c>
      <c r="E56788" s="2">
        <v>43184.857118055559</v>
      </c>
      <c r="F56788">
        <v>163.06</v>
      </c>
      <c r="G56788">
        <f t="shared" si="1774"/>
        <v>3</v>
      </c>
      <c r="H56788">
        <f t="shared" si="1775"/>
        <v>2018</v>
      </c>
    </row>
    <row r="56789" spans="1:8" x14ac:dyDescent="0.25">
      <c r="A56789" s="1">
        <v>2597</v>
      </c>
      <c r="B56789" t="s">
        <v>2488</v>
      </c>
      <c r="C56789" t="s">
        <v>97223</v>
      </c>
      <c r="D56789" t="s">
        <v>189475</v>
      </c>
      <c r="E56789" s="2">
        <v>43182.950138888889</v>
      </c>
      <c r="F56789">
        <v>191.58</v>
      </c>
      <c r="G56789">
        <f t="shared" si="1774"/>
        <v>3</v>
      </c>
      <c r="H56789">
        <f t="shared" si="1775"/>
        <v>2018</v>
      </c>
    </row>
    <row r="56790" spans="1:8" x14ac:dyDescent="0.25">
      <c r="A56790" s="1">
        <v>2696</v>
      </c>
      <c r="B56790" t="s">
        <v>2584</v>
      </c>
      <c r="C56790" t="s">
        <v>97319</v>
      </c>
      <c r="D56790" t="s">
        <v>189475</v>
      </c>
      <c r="E56790" s="2">
        <v>43185.821458333332</v>
      </c>
      <c r="F56790">
        <v>153.96</v>
      </c>
      <c r="G56790">
        <f t="shared" si="1774"/>
        <v>3</v>
      </c>
      <c r="H56790">
        <f t="shared" si="1775"/>
        <v>2018</v>
      </c>
    </row>
    <row r="56791" spans="1:8" x14ac:dyDescent="0.25">
      <c r="A56791" s="1">
        <v>2720</v>
      </c>
      <c r="B56791" t="s">
        <v>2607</v>
      </c>
      <c r="C56791" t="s">
        <v>97342</v>
      </c>
      <c r="D56791" t="s">
        <v>189475</v>
      </c>
      <c r="E56791" s="2">
        <v>43172.799039351848</v>
      </c>
      <c r="F56791">
        <v>191.58</v>
      </c>
      <c r="G56791">
        <f t="shared" si="1774"/>
        <v>3</v>
      </c>
      <c r="H56791">
        <f t="shared" si="1775"/>
        <v>2018</v>
      </c>
    </row>
    <row r="56792" spans="1:8" x14ac:dyDescent="0.25">
      <c r="A56792" s="1">
        <v>2722</v>
      </c>
      <c r="B56792" t="s">
        <v>2609</v>
      </c>
      <c r="C56792" t="s">
        <v>97344</v>
      </c>
      <c r="D56792" t="s">
        <v>189475</v>
      </c>
      <c r="E56792" s="2">
        <v>43163.579016203701</v>
      </c>
      <c r="F56792">
        <v>138.65</v>
      </c>
      <c r="G56792">
        <f t="shared" si="1774"/>
        <v>3</v>
      </c>
      <c r="H56792">
        <f t="shared" si="1775"/>
        <v>2018</v>
      </c>
    </row>
    <row r="56793" spans="1:8" x14ac:dyDescent="0.25">
      <c r="A56793" s="1">
        <v>2729</v>
      </c>
      <c r="B56793" t="s">
        <v>2616</v>
      </c>
      <c r="C56793" t="s">
        <v>97351</v>
      </c>
      <c r="D56793" t="s">
        <v>189475</v>
      </c>
      <c r="E56793" s="2">
        <v>43185.617314814823</v>
      </c>
      <c r="F56793">
        <v>36.35</v>
      </c>
      <c r="G56793">
        <f t="shared" si="1774"/>
        <v>3</v>
      </c>
      <c r="H56793">
        <f t="shared" si="1775"/>
        <v>2018</v>
      </c>
    </row>
    <row r="56794" spans="1:8" x14ac:dyDescent="0.25">
      <c r="A56794" s="1">
        <v>2747</v>
      </c>
      <c r="B56794" t="s">
        <v>2633</v>
      </c>
      <c r="C56794" t="s">
        <v>97368</v>
      </c>
      <c r="D56794" t="s">
        <v>189475</v>
      </c>
      <c r="E56794" s="2">
        <v>43174.769768518519</v>
      </c>
      <c r="F56794">
        <v>153.96</v>
      </c>
      <c r="G56794">
        <f t="shared" si="1774"/>
        <v>3</v>
      </c>
      <c r="H56794">
        <f t="shared" si="1775"/>
        <v>2018</v>
      </c>
    </row>
    <row r="56795" spans="1:8" x14ac:dyDescent="0.25">
      <c r="A56795" s="1">
        <v>2775</v>
      </c>
      <c r="B56795" t="s">
        <v>2659</v>
      </c>
      <c r="C56795" t="s">
        <v>97394</v>
      </c>
      <c r="D56795" t="s">
        <v>189475</v>
      </c>
      <c r="E56795" s="2">
        <v>43165.623101851852</v>
      </c>
      <c r="F56795">
        <v>36.35</v>
      </c>
      <c r="G56795">
        <f t="shared" si="1774"/>
        <v>3</v>
      </c>
      <c r="H56795">
        <f t="shared" si="1775"/>
        <v>2018</v>
      </c>
    </row>
    <row r="56796" spans="1:8" x14ac:dyDescent="0.25">
      <c r="A56796" s="1">
        <v>2785</v>
      </c>
      <c r="B56796" t="s">
        <v>2666</v>
      </c>
      <c r="C56796" t="s">
        <v>97401</v>
      </c>
      <c r="D56796" t="s">
        <v>189475</v>
      </c>
      <c r="E56796" s="2">
        <v>43169.629374999997</v>
      </c>
      <c r="F56796">
        <v>155.41999999999999</v>
      </c>
      <c r="G56796">
        <f t="shared" si="1774"/>
        <v>3</v>
      </c>
      <c r="H56796">
        <f t="shared" si="1775"/>
        <v>2018</v>
      </c>
    </row>
    <row r="56797" spans="1:8" x14ac:dyDescent="0.25">
      <c r="A56797" s="1">
        <v>2788</v>
      </c>
      <c r="B56797" t="s">
        <v>2669</v>
      </c>
      <c r="C56797" t="s">
        <v>97404</v>
      </c>
      <c r="D56797" t="s">
        <v>189475</v>
      </c>
      <c r="E56797" s="2">
        <v>43179.48778935185</v>
      </c>
      <c r="F56797">
        <v>153.96</v>
      </c>
      <c r="G56797">
        <f t="shared" si="1774"/>
        <v>3</v>
      </c>
      <c r="H56797">
        <f t="shared" si="1775"/>
        <v>2018</v>
      </c>
    </row>
    <row r="56798" spans="1:8" x14ac:dyDescent="0.25">
      <c r="A56798" s="1">
        <v>2793</v>
      </c>
      <c r="B56798" t="s">
        <v>2674</v>
      </c>
      <c r="C56798" t="s">
        <v>97409</v>
      </c>
      <c r="D56798" t="s">
        <v>189475</v>
      </c>
      <c r="E56798" s="2">
        <v>43189.391851851848</v>
      </c>
      <c r="F56798">
        <v>163.06</v>
      </c>
      <c r="G56798">
        <f t="shared" si="1774"/>
        <v>3</v>
      </c>
      <c r="H56798">
        <f t="shared" si="1775"/>
        <v>2018</v>
      </c>
    </row>
    <row r="56799" spans="1:8" x14ac:dyDescent="0.25">
      <c r="A56799" s="1">
        <v>2794</v>
      </c>
      <c r="B56799" t="s">
        <v>2675</v>
      </c>
      <c r="C56799" t="s">
        <v>97410</v>
      </c>
      <c r="D56799" t="s">
        <v>189475</v>
      </c>
      <c r="E56799" s="2">
        <v>43175.564456018517</v>
      </c>
      <c r="F56799">
        <v>36.35</v>
      </c>
      <c r="G56799">
        <f t="shared" si="1774"/>
        <v>3</v>
      </c>
      <c r="H56799">
        <f t="shared" si="1775"/>
        <v>2018</v>
      </c>
    </row>
    <row r="56800" spans="1:8" x14ac:dyDescent="0.25">
      <c r="A56800" s="1">
        <v>2800</v>
      </c>
      <c r="B56800" t="s">
        <v>2681</v>
      </c>
      <c r="C56800" t="s">
        <v>97416</v>
      </c>
      <c r="D56800" t="s">
        <v>189475</v>
      </c>
      <c r="E56800" s="2">
        <v>43165.508506944447</v>
      </c>
      <c r="F56800">
        <v>125.99</v>
      </c>
      <c r="G56800">
        <f t="shared" si="1774"/>
        <v>3</v>
      </c>
      <c r="H56800">
        <f t="shared" si="1775"/>
        <v>2018</v>
      </c>
    </row>
    <row r="56801" spans="1:8" x14ac:dyDescent="0.25">
      <c r="A56801" s="1">
        <v>2816</v>
      </c>
      <c r="B56801" t="s">
        <v>2694</v>
      </c>
      <c r="C56801" t="s">
        <v>97429</v>
      </c>
      <c r="D56801" t="s">
        <v>189475</v>
      </c>
      <c r="E56801" s="2">
        <v>43161.665092592593</v>
      </c>
      <c r="F56801">
        <v>36.35</v>
      </c>
      <c r="G56801">
        <f t="shared" si="1774"/>
        <v>3</v>
      </c>
      <c r="H56801">
        <f t="shared" si="1775"/>
        <v>2018</v>
      </c>
    </row>
    <row r="56802" spans="1:8" x14ac:dyDescent="0.25">
      <c r="A56802" s="1">
        <v>2817</v>
      </c>
      <c r="B56802" t="s">
        <v>2695</v>
      </c>
      <c r="C56802" t="s">
        <v>97430</v>
      </c>
      <c r="D56802" t="s">
        <v>189475</v>
      </c>
      <c r="E56802" s="2">
        <v>43184.571030092593</v>
      </c>
      <c r="F56802">
        <v>36.35</v>
      </c>
      <c r="G56802">
        <f t="shared" si="1774"/>
        <v>3</v>
      </c>
      <c r="H56802">
        <f t="shared" si="1775"/>
        <v>2018</v>
      </c>
    </row>
    <row r="56803" spans="1:8" x14ac:dyDescent="0.25">
      <c r="A56803" s="1">
        <v>2822</v>
      </c>
      <c r="B56803" t="s">
        <v>2700</v>
      </c>
      <c r="C56803" t="s">
        <v>97435</v>
      </c>
      <c r="D56803" t="s">
        <v>189475</v>
      </c>
      <c r="E56803" s="2">
        <v>43163.933877314812</v>
      </c>
      <c r="F56803">
        <v>191.58</v>
      </c>
      <c r="G56803">
        <f t="shared" si="1774"/>
        <v>3</v>
      </c>
      <c r="H56803">
        <f t="shared" si="1775"/>
        <v>2018</v>
      </c>
    </row>
    <row r="56804" spans="1:8" x14ac:dyDescent="0.25">
      <c r="A56804" s="1">
        <v>2828</v>
      </c>
      <c r="B56804" t="s">
        <v>2706</v>
      </c>
      <c r="C56804" t="s">
        <v>97441</v>
      </c>
      <c r="D56804" t="s">
        <v>189475</v>
      </c>
      <c r="E56804" s="2">
        <v>43172.853275462963</v>
      </c>
      <c r="F56804">
        <v>191.58</v>
      </c>
      <c r="G56804">
        <f t="shared" si="1774"/>
        <v>3</v>
      </c>
      <c r="H56804">
        <f t="shared" si="1775"/>
        <v>2018</v>
      </c>
    </row>
    <row r="56805" spans="1:8" x14ac:dyDescent="0.25">
      <c r="A56805" s="1">
        <v>2852</v>
      </c>
      <c r="B56805" t="s">
        <v>2729</v>
      </c>
      <c r="C56805" t="s">
        <v>97464</v>
      </c>
      <c r="D56805" t="s">
        <v>189475</v>
      </c>
      <c r="E56805" s="2">
        <v>43171.564050925917</v>
      </c>
      <c r="F56805">
        <v>191.58</v>
      </c>
      <c r="G56805">
        <f t="shared" si="1774"/>
        <v>3</v>
      </c>
      <c r="H56805">
        <f t="shared" si="1775"/>
        <v>2018</v>
      </c>
    </row>
    <row r="56806" spans="1:8" x14ac:dyDescent="0.25">
      <c r="A56806" s="1">
        <v>2860</v>
      </c>
      <c r="B56806" t="s">
        <v>2735</v>
      </c>
      <c r="C56806" t="s">
        <v>97470</v>
      </c>
      <c r="D56806" t="s">
        <v>189475</v>
      </c>
      <c r="E56806" s="2">
        <v>43170.496712962973</v>
      </c>
      <c r="F56806">
        <v>36.35</v>
      </c>
      <c r="G56806">
        <f t="shared" si="1774"/>
        <v>3</v>
      </c>
      <c r="H56806">
        <f t="shared" si="1775"/>
        <v>2018</v>
      </c>
    </row>
    <row r="56807" spans="1:8" x14ac:dyDescent="0.25">
      <c r="A56807" s="1">
        <v>2861</v>
      </c>
      <c r="B56807" t="s">
        <v>2736</v>
      </c>
      <c r="C56807" t="s">
        <v>97471</v>
      </c>
      <c r="D56807" t="s">
        <v>189475</v>
      </c>
      <c r="E56807" s="2">
        <v>43183.767638888887</v>
      </c>
      <c r="F56807">
        <v>138.65</v>
      </c>
      <c r="G56807">
        <f t="shared" si="1774"/>
        <v>3</v>
      </c>
      <c r="H56807">
        <f t="shared" si="1775"/>
        <v>2018</v>
      </c>
    </row>
    <row r="56808" spans="1:8" x14ac:dyDescent="0.25">
      <c r="A56808" s="1">
        <v>2864</v>
      </c>
      <c r="B56808" t="s">
        <v>2739</v>
      </c>
      <c r="C56808" t="s">
        <v>97474</v>
      </c>
      <c r="D56808" t="s">
        <v>189475</v>
      </c>
      <c r="E56808" s="2">
        <v>43160.860543981478</v>
      </c>
      <c r="F56808">
        <v>163.06</v>
      </c>
      <c r="G56808">
        <f t="shared" si="1774"/>
        <v>3</v>
      </c>
      <c r="H56808">
        <f t="shared" si="1775"/>
        <v>2018</v>
      </c>
    </row>
    <row r="56809" spans="1:8" x14ac:dyDescent="0.25">
      <c r="A56809" s="1">
        <v>2871</v>
      </c>
      <c r="B56809" t="s">
        <v>2746</v>
      </c>
      <c r="C56809" t="s">
        <v>97481</v>
      </c>
      <c r="D56809" t="s">
        <v>189475</v>
      </c>
      <c r="E56809" s="2">
        <v>43178.510300925933</v>
      </c>
      <c r="F56809">
        <v>125.99</v>
      </c>
      <c r="G56809">
        <f t="shared" si="1774"/>
        <v>3</v>
      </c>
      <c r="H56809">
        <f t="shared" si="1775"/>
        <v>2018</v>
      </c>
    </row>
    <row r="56810" spans="1:8" x14ac:dyDescent="0.25">
      <c r="A56810" s="1">
        <v>2874</v>
      </c>
      <c r="B56810" t="s">
        <v>2749</v>
      </c>
      <c r="C56810" t="s">
        <v>97484</v>
      </c>
      <c r="D56810" t="s">
        <v>189475</v>
      </c>
      <c r="E56810" s="2">
        <v>43182.367581018523</v>
      </c>
      <c r="F56810">
        <v>36.35</v>
      </c>
      <c r="G56810">
        <f t="shared" si="1774"/>
        <v>3</v>
      </c>
      <c r="H56810">
        <f t="shared" si="1775"/>
        <v>2018</v>
      </c>
    </row>
    <row r="56811" spans="1:8" x14ac:dyDescent="0.25">
      <c r="A56811" s="1">
        <v>2877</v>
      </c>
      <c r="B56811" t="s">
        <v>2752</v>
      </c>
      <c r="C56811" t="s">
        <v>97487</v>
      </c>
      <c r="D56811" t="s">
        <v>189475</v>
      </c>
      <c r="E56811" s="2">
        <v>43183.86347222222</v>
      </c>
      <c r="F56811">
        <v>25.84</v>
      </c>
      <c r="G56811">
        <f t="shared" si="1774"/>
        <v>3</v>
      </c>
      <c r="H56811">
        <f t="shared" si="1775"/>
        <v>2018</v>
      </c>
    </row>
    <row r="56812" spans="1:8" x14ac:dyDescent="0.25">
      <c r="A56812" s="1">
        <v>2904</v>
      </c>
      <c r="B56812" t="s">
        <v>2777</v>
      </c>
      <c r="C56812" t="s">
        <v>97512</v>
      </c>
      <c r="D56812" t="s">
        <v>189475</v>
      </c>
      <c r="E56812" s="2">
        <v>43168.941238425927</v>
      </c>
      <c r="F56812">
        <v>191.58</v>
      </c>
      <c r="G56812">
        <f t="shared" si="1774"/>
        <v>3</v>
      </c>
      <c r="H56812">
        <f t="shared" si="1775"/>
        <v>2018</v>
      </c>
    </row>
    <row r="56813" spans="1:8" x14ac:dyDescent="0.25">
      <c r="A56813" s="1">
        <v>2919</v>
      </c>
      <c r="B56813" t="s">
        <v>2791</v>
      </c>
      <c r="C56813" t="s">
        <v>97526</v>
      </c>
      <c r="D56813" t="s">
        <v>189475</v>
      </c>
      <c r="E56813" s="2">
        <v>43179.720937500002</v>
      </c>
      <c r="F56813">
        <v>154.66999999999999</v>
      </c>
      <c r="G56813">
        <f t="shared" si="1774"/>
        <v>3</v>
      </c>
      <c r="H56813">
        <f t="shared" si="1775"/>
        <v>2018</v>
      </c>
    </row>
    <row r="56814" spans="1:8" x14ac:dyDescent="0.25">
      <c r="A56814" s="1">
        <v>2929</v>
      </c>
      <c r="B56814" t="s">
        <v>2799</v>
      </c>
      <c r="C56814" t="s">
        <v>97534</v>
      </c>
      <c r="D56814" t="s">
        <v>189475</v>
      </c>
      <c r="E56814" s="2">
        <v>43164.607777777783</v>
      </c>
      <c r="F56814">
        <v>191.58</v>
      </c>
      <c r="G56814">
        <f t="shared" si="1774"/>
        <v>3</v>
      </c>
      <c r="H56814">
        <f t="shared" si="1775"/>
        <v>2018</v>
      </c>
    </row>
    <row r="56815" spans="1:8" x14ac:dyDescent="0.25">
      <c r="A56815" s="1">
        <v>2935</v>
      </c>
      <c r="B56815" t="s">
        <v>2804</v>
      </c>
      <c r="C56815" t="s">
        <v>97539</v>
      </c>
      <c r="D56815" t="s">
        <v>189475</v>
      </c>
      <c r="E56815" s="2">
        <v>43162.84375</v>
      </c>
      <c r="F56815">
        <v>36.35</v>
      </c>
      <c r="G56815">
        <f t="shared" si="1774"/>
        <v>3</v>
      </c>
      <c r="H56815">
        <f t="shared" si="1775"/>
        <v>2018</v>
      </c>
    </row>
    <row r="56816" spans="1:8" x14ac:dyDescent="0.25">
      <c r="A56816" s="1">
        <v>2963</v>
      </c>
      <c r="B56816" t="s">
        <v>2832</v>
      </c>
      <c r="C56816" t="s">
        <v>97567</v>
      </c>
      <c r="D56816" t="s">
        <v>189475</v>
      </c>
      <c r="E56816" s="2">
        <v>43188.021562499998</v>
      </c>
      <c r="F56816">
        <v>36.35</v>
      </c>
      <c r="G56816">
        <f t="shared" si="1774"/>
        <v>3</v>
      </c>
      <c r="H56816">
        <f t="shared" si="1775"/>
        <v>2018</v>
      </c>
    </row>
    <row r="56817" spans="1:8" x14ac:dyDescent="0.25">
      <c r="A56817" s="1">
        <v>2968</v>
      </c>
      <c r="B56817" t="s">
        <v>2837</v>
      </c>
      <c r="C56817" t="s">
        <v>97572</v>
      </c>
      <c r="D56817" t="s">
        <v>189475</v>
      </c>
      <c r="E56817" s="2">
        <v>43190.049837962957</v>
      </c>
      <c r="F56817">
        <v>191.58</v>
      </c>
      <c r="G56817">
        <f t="shared" si="1774"/>
        <v>3</v>
      </c>
      <c r="H56817">
        <f t="shared" si="1775"/>
        <v>2018</v>
      </c>
    </row>
    <row r="56818" spans="1:8" x14ac:dyDescent="0.25">
      <c r="A56818" s="1">
        <v>2973</v>
      </c>
      <c r="B56818" t="s">
        <v>2841</v>
      </c>
      <c r="C56818" t="s">
        <v>97576</v>
      </c>
      <c r="D56818" t="s">
        <v>189475</v>
      </c>
      <c r="E56818" s="2">
        <v>43171.680925925917</v>
      </c>
      <c r="F56818">
        <v>154.66999999999999</v>
      </c>
      <c r="G56818">
        <f t="shared" si="1774"/>
        <v>3</v>
      </c>
      <c r="H56818">
        <f t="shared" si="1775"/>
        <v>2018</v>
      </c>
    </row>
    <row r="56819" spans="1:8" x14ac:dyDescent="0.25">
      <c r="A56819" s="1">
        <v>2976</v>
      </c>
      <c r="B56819" t="s">
        <v>2844</v>
      </c>
      <c r="C56819" t="s">
        <v>97579</v>
      </c>
      <c r="D56819" t="s">
        <v>189475</v>
      </c>
      <c r="E56819" s="2">
        <v>43178.41847222222</v>
      </c>
      <c r="F56819">
        <v>154.66999999999999</v>
      </c>
      <c r="G56819">
        <f t="shared" si="1774"/>
        <v>3</v>
      </c>
      <c r="H56819">
        <f t="shared" si="1775"/>
        <v>2018</v>
      </c>
    </row>
    <row r="56820" spans="1:8" x14ac:dyDescent="0.25">
      <c r="A56820" s="1">
        <v>2984</v>
      </c>
      <c r="B56820" t="s">
        <v>2851</v>
      </c>
      <c r="C56820" t="s">
        <v>97586</v>
      </c>
      <c r="D56820" t="s">
        <v>189475</v>
      </c>
      <c r="E56820" s="2">
        <v>43167.666342592587</v>
      </c>
      <c r="F56820">
        <v>138.65</v>
      </c>
      <c r="G56820">
        <f t="shared" si="1774"/>
        <v>3</v>
      </c>
      <c r="H56820">
        <f t="shared" si="1775"/>
        <v>2018</v>
      </c>
    </row>
    <row r="56821" spans="1:8" x14ac:dyDescent="0.25">
      <c r="A56821" s="1">
        <v>2994</v>
      </c>
      <c r="B56821" t="s">
        <v>2861</v>
      </c>
      <c r="C56821" t="s">
        <v>97596</v>
      </c>
      <c r="D56821" t="s">
        <v>189475</v>
      </c>
      <c r="E56821" s="2">
        <v>43165.644826388889</v>
      </c>
      <c r="F56821">
        <v>138.65</v>
      </c>
      <c r="G56821">
        <f t="shared" si="1774"/>
        <v>3</v>
      </c>
      <c r="H56821">
        <f t="shared" si="1775"/>
        <v>2018</v>
      </c>
    </row>
    <row r="56822" spans="1:8" x14ac:dyDescent="0.25">
      <c r="A56822" s="1">
        <v>3024</v>
      </c>
      <c r="B56822" t="s">
        <v>2889</v>
      </c>
      <c r="C56822" t="s">
        <v>97624</v>
      </c>
      <c r="D56822" t="s">
        <v>189475</v>
      </c>
      <c r="E56822" s="2">
        <v>43179.39267361111</v>
      </c>
      <c r="F56822">
        <v>36.35</v>
      </c>
      <c r="G56822">
        <f t="shared" si="1774"/>
        <v>3</v>
      </c>
      <c r="H56822">
        <f t="shared" si="1775"/>
        <v>2018</v>
      </c>
    </row>
    <row r="56823" spans="1:8" x14ac:dyDescent="0.25">
      <c r="A56823" s="1">
        <v>3031</v>
      </c>
      <c r="B56823" t="s">
        <v>2896</v>
      </c>
      <c r="C56823" t="s">
        <v>97631</v>
      </c>
      <c r="D56823" t="s">
        <v>189475</v>
      </c>
      <c r="E56823" s="2">
        <v>43173.855324074073</v>
      </c>
      <c r="F56823">
        <v>153.96</v>
      </c>
      <c r="G56823">
        <f t="shared" si="1774"/>
        <v>3</v>
      </c>
      <c r="H56823">
        <f t="shared" si="1775"/>
        <v>2018</v>
      </c>
    </row>
    <row r="56824" spans="1:8" x14ac:dyDescent="0.25">
      <c r="A56824" s="1">
        <v>3033</v>
      </c>
      <c r="B56824" t="s">
        <v>2898</v>
      </c>
      <c r="C56824" t="s">
        <v>97633</v>
      </c>
      <c r="D56824" t="s">
        <v>189475</v>
      </c>
      <c r="E56824" s="2">
        <v>43175.898865740739</v>
      </c>
      <c r="F56824">
        <v>25.84</v>
      </c>
      <c r="G56824">
        <f t="shared" si="1774"/>
        <v>3</v>
      </c>
      <c r="H56824">
        <f t="shared" si="1775"/>
        <v>2018</v>
      </c>
    </row>
    <row r="56825" spans="1:8" x14ac:dyDescent="0.25">
      <c r="A56825" s="1">
        <v>3040</v>
      </c>
      <c r="B56825" t="s">
        <v>2905</v>
      </c>
      <c r="C56825" t="s">
        <v>97640</v>
      </c>
      <c r="D56825" t="s">
        <v>189475</v>
      </c>
      <c r="E56825" s="2">
        <v>43176.569201388891</v>
      </c>
      <c r="F56825">
        <v>191.58</v>
      </c>
      <c r="G56825">
        <f t="shared" si="1774"/>
        <v>3</v>
      </c>
      <c r="H56825">
        <f t="shared" si="1775"/>
        <v>2018</v>
      </c>
    </row>
    <row r="56826" spans="1:8" x14ac:dyDescent="0.25">
      <c r="A56826" s="1">
        <v>3088</v>
      </c>
      <c r="B56826" t="s">
        <v>2951</v>
      </c>
      <c r="C56826" t="s">
        <v>97686</v>
      </c>
      <c r="D56826" t="s">
        <v>189475</v>
      </c>
      <c r="E56826" s="2">
        <v>43162.414629629631</v>
      </c>
      <c r="F56826">
        <v>191.58</v>
      </c>
      <c r="G56826">
        <f t="shared" si="1774"/>
        <v>3</v>
      </c>
      <c r="H56826">
        <f t="shared" si="1775"/>
        <v>2018</v>
      </c>
    </row>
    <row r="56827" spans="1:8" x14ac:dyDescent="0.25">
      <c r="A56827" s="1">
        <v>3107</v>
      </c>
      <c r="B56827" t="s">
        <v>2968</v>
      </c>
      <c r="C56827" t="s">
        <v>97703</v>
      </c>
      <c r="D56827" t="s">
        <v>189475</v>
      </c>
      <c r="E56827" s="2">
        <v>43181.716145833343</v>
      </c>
      <c r="F56827">
        <v>191.58</v>
      </c>
      <c r="G56827">
        <f t="shared" si="1774"/>
        <v>3</v>
      </c>
      <c r="H56827">
        <f t="shared" si="1775"/>
        <v>2018</v>
      </c>
    </row>
    <row r="56828" spans="1:8" x14ac:dyDescent="0.25">
      <c r="A56828" s="1">
        <v>3129</v>
      </c>
      <c r="B56828" t="s">
        <v>2990</v>
      </c>
      <c r="C56828" t="s">
        <v>97725</v>
      </c>
      <c r="D56828" t="s">
        <v>189475</v>
      </c>
      <c r="E56828" s="2">
        <v>43168.349363425928</v>
      </c>
      <c r="F56828">
        <v>155.41999999999999</v>
      </c>
      <c r="G56828">
        <f t="shared" si="1774"/>
        <v>3</v>
      </c>
      <c r="H56828">
        <f t="shared" si="1775"/>
        <v>2018</v>
      </c>
    </row>
    <row r="56829" spans="1:8" x14ac:dyDescent="0.25">
      <c r="A56829" s="1">
        <v>3133</v>
      </c>
      <c r="B56829" t="s">
        <v>2994</v>
      </c>
      <c r="C56829" t="s">
        <v>97729</v>
      </c>
      <c r="D56829" t="s">
        <v>189475</v>
      </c>
      <c r="E56829" s="2">
        <v>43166.618287037039</v>
      </c>
      <c r="F56829">
        <v>138.65</v>
      </c>
      <c r="G56829">
        <f t="shared" si="1774"/>
        <v>3</v>
      </c>
      <c r="H56829">
        <f t="shared" si="1775"/>
        <v>2018</v>
      </c>
    </row>
    <row r="56830" spans="1:8" x14ac:dyDescent="0.25">
      <c r="A56830" s="1">
        <v>3134</v>
      </c>
      <c r="B56830" t="s">
        <v>2995</v>
      </c>
      <c r="C56830" t="s">
        <v>97730</v>
      </c>
      <c r="D56830" t="s">
        <v>189475</v>
      </c>
      <c r="E56830" s="2">
        <v>43161.396215277768</v>
      </c>
      <c r="F56830">
        <v>36.35</v>
      </c>
      <c r="G56830">
        <f t="shared" si="1774"/>
        <v>3</v>
      </c>
      <c r="H56830">
        <f t="shared" si="1775"/>
        <v>2018</v>
      </c>
    </row>
    <row r="56831" spans="1:8" x14ac:dyDescent="0.25">
      <c r="A56831" s="1">
        <v>3142</v>
      </c>
      <c r="B56831" t="s">
        <v>3003</v>
      </c>
      <c r="C56831" t="s">
        <v>97738</v>
      </c>
      <c r="D56831" t="s">
        <v>189475</v>
      </c>
      <c r="E56831" s="2">
        <v>43179.629652777781</v>
      </c>
      <c r="F56831">
        <v>36.35</v>
      </c>
      <c r="G56831">
        <f t="shared" si="1774"/>
        <v>3</v>
      </c>
      <c r="H56831">
        <f t="shared" si="1775"/>
        <v>2018</v>
      </c>
    </row>
    <row r="56832" spans="1:8" x14ac:dyDescent="0.25">
      <c r="A56832" s="1">
        <v>3144</v>
      </c>
      <c r="B56832" t="s">
        <v>3005</v>
      </c>
      <c r="C56832" t="s">
        <v>97740</v>
      </c>
      <c r="D56832" t="s">
        <v>189475</v>
      </c>
      <c r="E56832" s="2">
        <v>43171.408564814818</v>
      </c>
      <c r="F56832">
        <v>36.35</v>
      </c>
      <c r="G56832">
        <f t="shared" si="1774"/>
        <v>3</v>
      </c>
      <c r="H56832">
        <f t="shared" si="1775"/>
        <v>2018</v>
      </c>
    </row>
    <row r="56833" spans="1:8" x14ac:dyDescent="0.25">
      <c r="A56833" s="1">
        <v>3148</v>
      </c>
      <c r="B56833" t="s">
        <v>3009</v>
      </c>
      <c r="C56833" t="s">
        <v>97744</v>
      </c>
      <c r="D56833" t="s">
        <v>189475</v>
      </c>
      <c r="E56833" s="2">
        <v>43185.751157407409</v>
      </c>
      <c r="F56833">
        <v>191.58</v>
      </c>
      <c r="G56833">
        <f t="shared" si="1774"/>
        <v>3</v>
      </c>
      <c r="H56833">
        <f t="shared" si="1775"/>
        <v>2018</v>
      </c>
    </row>
    <row r="56834" spans="1:8" x14ac:dyDescent="0.25">
      <c r="A56834" s="1">
        <v>3172</v>
      </c>
      <c r="B56834" t="s">
        <v>3031</v>
      </c>
      <c r="C56834" t="s">
        <v>97766</v>
      </c>
      <c r="D56834" t="s">
        <v>189475</v>
      </c>
      <c r="E56834" s="2">
        <v>43189.686064814807</v>
      </c>
      <c r="F56834">
        <v>154.66999999999999</v>
      </c>
      <c r="G56834">
        <f t="shared" ref="G56834:G56897" si="1776">MONTH(E56834)</f>
        <v>3</v>
      </c>
      <c r="H56834">
        <f t="shared" ref="H56834:H56897" si="1777">YEAR(E56834)</f>
        <v>2018</v>
      </c>
    </row>
    <row r="56835" spans="1:8" x14ac:dyDescent="0.25">
      <c r="A56835" s="1">
        <v>3196</v>
      </c>
      <c r="B56835" t="s">
        <v>3055</v>
      </c>
      <c r="C56835" t="s">
        <v>97790</v>
      </c>
      <c r="D56835" t="s">
        <v>189475</v>
      </c>
      <c r="E56835" s="2">
        <v>43174.731689814813</v>
      </c>
      <c r="F56835">
        <v>138.65</v>
      </c>
      <c r="G56835">
        <f t="shared" si="1776"/>
        <v>3</v>
      </c>
      <c r="H56835">
        <f t="shared" si="1777"/>
        <v>2018</v>
      </c>
    </row>
    <row r="56836" spans="1:8" x14ac:dyDescent="0.25">
      <c r="A56836" s="1">
        <v>3231</v>
      </c>
      <c r="B56836" t="s">
        <v>3087</v>
      </c>
      <c r="C56836" t="s">
        <v>97822</v>
      </c>
      <c r="D56836" t="s">
        <v>189475</v>
      </c>
      <c r="E56836" s="2">
        <v>43176.130567129629</v>
      </c>
      <c r="F56836">
        <v>138.65</v>
      </c>
      <c r="G56836">
        <f t="shared" si="1776"/>
        <v>3</v>
      </c>
      <c r="H56836">
        <f t="shared" si="1777"/>
        <v>2018</v>
      </c>
    </row>
    <row r="56837" spans="1:8" x14ac:dyDescent="0.25">
      <c r="A56837" s="1">
        <v>3236</v>
      </c>
      <c r="B56837" t="s">
        <v>3092</v>
      </c>
      <c r="C56837" t="s">
        <v>97827</v>
      </c>
      <c r="D56837" t="s">
        <v>189475</v>
      </c>
      <c r="E56837" s="2">
        <v>43183.517870370371</v>
      </c>
      <c r="F56837">
        <v>25.84</v>
      </c>
      <c r="G56837">
        <f t="shared" si="1776"/>
        <v>3</v>
      </c>
      <c r="H56837">
        <f t="shared" si="1777"/>
        <v>2018</v>
      </c>
    </row>
    <row r="56838" spans="1:8" x14ac:dyDescent="0.25">
      <c r="A56838" s="1">
        <v>3237</v>
      </c>
      <c r="B56838" t="s">
        <v>3093</v>
      </c>
      <c r="C56838" t="s">
        <v>97828</v>
      </c>
      <c r="D56838" t="s">
        <v>189475</v>
      </c>
      <c r="E56838" s="2">
        <v>43179.63957175926</v>
      </c>
      <c r="F56838">
        <v>163.06</v>
      </c>
      <c r="G56838">
        <f t="shared" si="1776"/>
        <v>3</v>
      </c>
      <c r="H56838">
        <f t="shared" si="1777"/>
        <v>2018</v>
      </c>
    </row>
    <row r="56839" spans="1:8" x14ac:dyDescent="0.25">
      <c r="A56839" s="1">
        <v>3281</v>
      </c>
      <c r="B56839" t="s">
        <v>3134</v>
      </c>
      <c r="C56839" t="s">
        <v>97869</v>
      </c>
      <c r="D56839" t="s">
        <v>189475</v>
      </c>
      <c r="E56839" s="2">
        <v>43160.964178240742</v>
      </c>
      <c r="F56839">
        <v>36.35</v>
      </c>
      <c r="G56839">
        <f t="shared" si="1776"/>
        <v>3</v>
      </c>
      <c r="H56839">
        <f t="shared" si="1777"/>
        <v>2018</v>
      </c>
    </row>
    <row r="56840" spans="1:8" x14ac:dyDescent="0.25">
      <c r="A56840" s="1">
        <v>3296</v>
      </c>
      <c r="B56840" t="s">
        <v>3148</v>
      </c>
      <c r="C56840" t="s">
        <v>97883</v>
      </c>
      <c r="D56840" t="s">
        <v>189475</v>
      </c>
      <c r="E56840" s="2">
        <v>43175.746863425928</v>
      </c>
      <c r="F56840">
        <v>191.58</v>
      </c>
      <c r="G56840">
        <f t="shared" si="1776"/>
        <v>3</v>
      </c>
      <c r="H56840">
        <f t="shared" si="1777"/>
        <v>2018</v>
      </c>
    </row>
    <row r="56841" spans="1:8" x14ac:dyDescent="0.25">
      <c r="A56841" s="1">
        <v>3299</v>
      </c>
      <c r="B56841" t="s">
        <v>3150</v>
      </c>
      <c r="C56841" t="s">
        <v>97885</v>
      </c>
      <c r="D56841" t="s">
        <v>189475</v>
      </c>
      <c r="E56841" s="2">
        <v>43175.890335648153</v>
      </c>
      <c r="F56841">
        <v>58.36</v>
      </c>
      <c r="G56841">
        <f t="shared" si="1776"/>
        <v>3</v>
      </c>
      <c r="H56841">
        <f t="shared" si="1777"/>
        <v>2018</v>
      </c>
    </row>
    <row r="56842" spans="1:8" x14ac:dyDescent="0.25">
      <c r="A56842" s="1">
        <v>3301</v>
      </c>
      <c r="B56842" t="s">
        <v>3152</v>
      </c>
      <c r="C56842" t="s">
        <v>97887</v>
      </c>
      <c r="D56842" t="s">
        <v>189475</v>
      </c>
      <c r="E56842" s="2">
        <v>43186.686006944437</v>
      </c>
      <c r="F56842">
        <v>32.9</v>
      </c>
      <c r="G56842">
        <f t="shared" si="1776"/>
        <v>3</v>
      </c>
      <c r="H56842">
        <f t="shared" si="1777"/>
        <v>2018</v>
      </c>
    </row>
    <row r="56843" spans="1:8" x14ac:dyDescent="0.25">
      <c r="A56843" s="1">
        <v>3314</v>
      </c>
      <c r="B56843" t="s">
        <v>3163</v>
      </c>
      <c r="C56843" t="s">
        <v>97898</v>
      </c>
      <c r="D56843" t="s">
        <v>189475</v>
      </c>
      <c r="E56843" s="2">
        <v>43163.771967592591</v>
      </c>
      <c r="F56843">
        <v>163.06</v>
      </c>
      <c r="G56843">
        <f t="shared" si="1776"/>
        <v>3</v>
      </c>
      <c r="H56843">
        <f t="shared" si="1777"/>
        <v>2018</v>
      </c>
    </row>
    <row r="56844" spans="1:8" x14ac:dyDescent="0.25">
      <c r="A56844" s="1">
        <v>3323</v>
      </c>
      <c r="B56844" t="s">
        <v>3172</v>
      </c>
      <c r="C56844" t="s">
        <v>97907</v>
      </c>
      <c r="D56844" t="s">
        <v>189475</v>
      </c>
      <c r="E56844" s="2">
        <v>43166.588738425933</v>
      </c>
      <c r="F56844">
        <v>191.58</v>
      </c>
      <c r="G56844">
        <f t="shared" si="1776"/>
        <v>3</v>
      </c>
      <c r="H56844">
        <f t="shared" si="1777"/>
        <v>2018</v>
      </c>
    </row>
    <row r="56845" spans="1:8" x14ac:dyDescent="0.25">
      <c r="A56845" s="1">
        <v>3333</v>
      </c>
      <c r="B56845" t="s">
        <v>3182</v>
      </c>
      <c r="C56845" t="s">
        <v>97917</v>
      </c>
      <c r="D56845" t="s">
        <v>189475</v>
      </c>
      <c r="E56845" s="2">
        <v>43178.745659722219</v>
      </c>
      <c r="F56845">
        <v>191.58</v>
      </c>
      <c r="G56845">
        <f t="shared" si="1776"/>
        <v>3</v>
      </c>
      <c r="H56845">
        <f t="shared" si="1777"/>
        <v>2018</v>
      </c>
    </row>
    <row r="56846" spans="1:8" x14ac:dyDescent="0.25">
      <c r="A56846" s="1">
        <v>3351</v>
      </c>
      <c r="B56846" t="s">
        <v>3200</v>
      </c>
      <c r="C56846" t="s">
        <v>97935</v>
      </c>
      <c r="D56846" t="s">
        <v>189475</v>
      </c>
      <c r="E56846" s="2">
        <v>43183.312696759262</v>
      </c>
      <c r="F56846">
        <v>191.58</v>
      </c>
      <c r="G56846">
        <f t="shared" si="1776"/>
        <v>3</v>
      </c>
      <c r="H56846">
        <f t="shared" si="1777"/>
        <v>2018</v>
      </c>
    </row>
    <row r="56847" spans="1:8" x14ac:dyDescent="0.25">
      <c r="A56847" s="1">
        <v>3358</v>
      </c>
      <c r="B56847" t="s">
        <v>3207</v>
      </c>
      <c r="C56847" t="s">
        <v>97942</v>
      </c>
      <c r="D56847" t="s">
        <v>189475</v>
      </c>
      <c r="E56847" s="2">
        <v>43169.722222222219</v>
      </c>
      <c r="F56847">
        <v>36.35</v>
      </c>
      <c r="G56847">
        <f t="shared" si="1776"/>
        <v>3</v>
      </c>
      <c r="H56847">
        <f t="shared" si="1777"/>
        <v>2018</v>
      </c>
    </row>
    <row r="56848" spans="1:8" x14ac:dyDescent="0.25">
      <c r="A56848" s="1">
        <v>3360</v>
      </c>
      <c r="B56848" t="s">
        <v>3209</v>
      </c>
      <c r="C56848" t="s">
        <v>97944</v>
      </c>
      <c r="D56848" t="s">
        <v>189475</v>
      </c>
      <c r="E56848" s="2">
        <v>43170.600219907406</v>
      </c>
      <c r="F56848">
        <v>25.84</v>
      </c>
      <c r="G56848">
        <f t="shared" si="1776"/>
        <v>3</v>
      </c>
      <c r="H56848">
        <f t="shared" si="1777"/>
        <v>2018</v>
      </c>
    </row>
    <row r="56849" spans="1:8" x14ac:dyDescent="0.25">
      <c r="A56849" s="1">
        <v>3363</v>
      </c>
      <c r="B56849" t="s">
        <v>3211</v>
      </c>
      <c r="C56849" t="s">
        <v>97946</v>
      </c>
      <c r="D56849" t="s">
        <v>189475</v>
      </c>
      <c r="E56849" s="2">
        <v>43186.718333333331</v>
      </c>
      <c r="F56849">
        <v>191.58</v>
      </c>
      <c r="G56849">
        <f t="shared" si="1776"/>
        <v>3</v>
      </c>
      <c r="H56849">
        <f t="shared" si="1777"/>
        <v>2018</v>
      </c>
    </row>
    <row r="56850" spans="1:8" x14ac:dyDescent="0.25">
      <c r="A56850" s="1">
        <v>3364</v>
      </c>
      <c r="B56850" t="s">
        <v>3212</v>
      </c>
      <c r="C56850" t="s">
        <v>97947</v>
      </c>
      <c r="D56850" t="s">
        <v>189475</v>
      </c>
      <c r="E56850" s="2">
        <v>43180.474363425928</v>
      </c>
      <c r="F56850">
        <v>154.66999999999999</v>
      </c>
      <c r="G56850">
        <f t="shared" si="1776"/>
        <v>3</v>
      </c>
      <c r="H56850">
        <f t="shared" si="1777"/>
        <v>2018</v>
      </c>
    </row>
    <row r="56851" spans="1:8" x14ac:dyDescent="0.25">
      <c r="A56851" s="1">
        <v>3393</v>
      </c>
      <c r="B56851" t="s">
        <v>3240</v>
      </c>
      <c r="C56851" t="s">
        <v>97975</v>
      </c>
      <c r="D56851" t="s">
        <v>189477</v>
      </c>
      <c r="E56851" s="2">
        <v>43172.495625000003</v>
      </c>
      <c r="F56851">
        <v>191.58</v>
      </c>
      <c r="G56851">
        <f t="shared" si="1776"/>
        <v>3</v>
      </c>
      <c r="H56851">
        <f t="shared" si="1777"/>
        <v>2018</v>
      </c>
    </row>
    <row r="56852" spans="1:8" x14ac:dyDescent="0.25">
      <c r="A56852" s="1">
        <v>3422</v>
      </c>
      <c r="B56852" t="s">
        <v>3269</v>
      </c>
      <c r="C56852" t="s">
        <v>98004</v>
      </c>
      <c r="D56852" t="s">
        <v>189475</v>
      </c>
      <c r="E56852" s="2">
        <v>43162.417581018519</v>
      </c>
      <c r="F56852">
        <v>32.9</v>
      </c>
      <c r="G56852">
        <f t="shared" si="1776"/>
        <v>3</v>
      </c>
      <c r="H56852">
        <f t="shared" si="1777"/>
        <v>2018</v>
      </c>
    </row>
    <row r="56853" spans="1:8" x14ac:dyDescent="0.25">
      <c r="A56853" s="1">
        <v>3434</v>
      </c>
      <c r="B56853" t="s">
        <v>3281</v>
      </c>
      <c r="C56853" t="s">
        <v>98016</v>
      </c>
      <c r="D56853" t="s">
        <v>189475</v>
      </c>
      <c r="E56853" s="2">
        <v>43175.887002314812</v>
      </c>
      <c r="F56853">
        <v>25.84</v>
      </c>
      <c r="G56853">
        <f t="shared" si="1776"/>
        <v>3</v>
      </c>
      <c r="H56853">
        <f t="shared" si="1777"/>
        <v>2018</v>
      </c>
    </row>
    <row r="56854" spans="1:8" x14ac:dyDescent="0.25">
      <c r="A56854" s="1">
        <v>3438</v>
      </c>
      <c r="B56854" t="s">
        <v>3285</v>
      </c>
      <c r="C56854" t="s">
        <v>98020</v>
      </c>
      <c r="D56854" t="s">
        <v>189475</v>
      </c>
      <c r="E56854" s="2">
        <v>43166.605393518519</v>
      </c>
      <c r="F56854">
        <v>25.84</v>
      </c>
      <c r="G56854">
        <f t="shared" si="1776"/>
        <v>3</v>
      </c>
      <c r="H56854">
        <f t="shared" si="1777"/>
        <v>2018</v>
      </c>
    </row>
    <row r="56855" spans="1:8" x14ac:dyDescent="0.25">
      <c r="A56855" s="1">
        <v>3460</v>
      </c>
      <c r="B56855" t="s">
        <v>3306</v>
      </c>
      <c r="C56855" t="s">
        <v>98041</v>
      </c>
      <c r="D56855" t="s">
        <v>189475</v>
      </c>
      <c r="E56855" s="2">
        <v>43190.630798611113</v>
      </c>
      <c r="F56855">
        <v>36.35</v>
      </c>
      <c r="G56855">
        <f t="shared" si="1776"/>
        <v>3</v>
      </c>
      <c r="H56855">
        <f t="shared" si="1777"/>
        <v>2018</v>
      </c>
    </row>
    <row r="56856" spans="1:8" x14ac:dyDescent="0.25">
      <c r="A56856" s="1">
        <v>3509</v>
      </c>
      <c r="B56856" t="s">
        <v>3353</v>
      </c>
      <c r="C56856" t="s">
        <v>98088</v>
      </c>
      <c r="D56856" t="s">
        <v>189475</v>
      </c>
      <c r="E56856" s="2">
        <v>43177.600381944438</v>
      </c>
      <c r="F56856">
        <v>25.84</v>
      </c>
      <c r="G56856">
        <f t="shared" si="1776"/>
        <v>3</v>
      </c>
      <c r="H56856">
        <f t="shared" si="1777"/>
        <v>2018</v>
      </c>
    </row>
    <row r="56857" spans="1:8" x14ac:dyDescent="0.25">
      <c r="A56857" s="1">
        <v>3512</v>
      </c>
      <c r="B56857" t="s">
        <v>3355</v>
      </c>
      <c r="C56857" t="s">
        <v>98090</v>
      </c>
      <c r="D56857" t="s">
        <v>189475</v>
      </c>
      <c r="E56857" s="2">
        <v>43169.023495370369</v>
      </c>
      <c r="F56857">
        <v>36.35</v>
      </c>
      <c r="G56857">
        <f t="shared" si="1776"/>
        <v>3</v>
      </c>
      <c r="H56857">
        <f t="shared" si="1777"/>
        <v>2018</v>
      </c>
    </row>
    <row r="56858" spans="1:8" x14ac:dyDescent="0.25">
      <c r="A56858" s="1">
        <v>3527</v>
      </c>
      <c r="B56858" t="s">
        <v>3369</v>
      </c>
      <c r="C56858" t="s">
        <v>98104</v>
      </c>
      <c r="D56858" t="s">
        <v>189475</v>
      </c>
      <c r="E56858" s="2">
        <v>43173.725543981483</v>
      </c>
      <c r="F56858">
        <v>191.58</v>
      </c>
      <c r="G56858">
        <f t="shared" si="1776"/>
        <v>3</v>
      </c>
      <c r="H56858">
        <f t="shared" si="1777"/>
        <v>2018</v>
      </c>
    </row>
    <row r="56859" spans="1:8" x14ac:dyDescent="0.25">
      <c r="A56859" s="1">
        <v>3536</v>
      </c>
      <c r="B56859" t="s">
        <v>3378</v>
      </c>
      <c r="C56859" t="s">
        <v>98113</v>
      </c>
      <c r="D56859" t="s">
        <v>189475</v>
      </c>
      <c r="E56859" s="2">
        <v>43173.427349537043</v>
      </c>
      <c r="F56859">
        <v>155.41999999999999</v>
      </c>
      <c r="G56859">
        <f t="shared" si="1776"/>
        <v>3</v>
      </c>
      <c r="H56859">
        <f t="shared" si="1777"/>
        <v>2018</v>
      </c>
    </row>
    <row r="56860" spans="1:8" x14ac:dyDescent="0.25">
      <c r="A56860" s="1">
        <v>3541</v>
      </c>
      <c r="B56860" t="s">
        <v>3383</v>
      </c>
      <c r="C56860" t="s">
        <v>98118</v>
      </c>
      <c r="D56860" t="s">
        <v>189475</v>
      </c>
      <c r="E56860" s="2">
        <v>43173.554930555547</v>
      </c>
      <c r="F56860">
        <v>191.58</v>
      </c>
      <c r="G56860">
        <f t="shared" si="1776"/>
        <v>3</v>
      </c>
      <c r="H56860">
        <f t="shared" si="1777"/>
        <v>2018</v>
      </c>
    </row>
    <row r="56861" spans="1:8" x14ac:dyDescent="0.25">
      <c r="A56861" s="1">
        <v>3542</v>
      </c>
      <c r="B56861" t="s">
        <v>3384</v>
      </c>
      <c r="C56861" t="s">
        <v>98119</v>
      </c>
      <c r="D56861" t="s">
        <v>189475</v>
      </c>
      <c r="E56861" s="2">
        <v>43182.723877314813</v>
      </c>
      <c r="F56861">
        <v>154.66999999999999</v>
      </c>
      <c r="G56861">
        <f t="shared" si="1776"/>
        <v>3</v>
      </c>
      <c r="H56861">
        <f t="shared" si="1777"/>
        <v>2018</v>
      </c>
    </row>
    <row r="56862" spans="1:8" x14ac:dyDescent="0.25">
      <c r="A56862" s="1">
        <v>3549</v>
      </c>
      <c r="B56862" t="s">
        <v>3391</v>
      </c>
      <c r="C56862" t="s">
        <v>98126</v>
      </c>
      <c r="D56862" t="s">
        <v>189475</v>
      </c>
      <c r="E56862" s="2">
        <v>43160.477835648147</v>
      </c>
      <c r="F56862">
        <v>191.58</v>
      </c>
      <c r="G56862">
        <f t="shared" si="1776"/>
        <v>3</v>
      </c>
      <c r="H56862">
        <f t="shared" si="1777"/>
        <v>2018</v>
      </c>
    </row>
    <row r="56863" spans="1:8" x14ac:dyDescent="0.25">
      <c r="A56863" s="1">
        <v>3555</v>
      </c>
      <c r="B56863" t="s">
        <v>3397</v>
      </c>
      <c r="C56863" t="s">
        <v>98132</v>
      </c>
      <c r="D56863" t="s">
        <v>189475</v>
      </c>
      <c r="E56863" s="2">
        <v>43186.47184027778</v>
      </c>
      <c r="F56863">
        <v>191.58</v>
      </c>
      <c r="G56863">
        <f t="shared" si="1776"/>
        <v>3</v>
      </c>
      <c r="H56863">
        <f t="shared" si="1777"/>
        <v>2018</v>
      </c>
    </row>
    <row r="56864" spans="1:8" x14ac:dyDescent="0.25">
      <c r="A56864" s="1">
        <v>3559</v>
      </c>
      <c r="B56864" t="s">
        <v>3401</v>
      </c>
      <c r="C56864" t="s">
        <v>98136</v>
      </c>
      <c r="D56864" t="s">
        <v>189475</v>
      </c>
      <c r="E56864" s="2">
        <v>43166.935219907413</v>
      </c>
      <c r="F56864">
        <v>25.84</v>
      </c>
      <c r="G56864">
        <f t="shared" si="1776"/>
        <v>3</v>
      </c>
      <c r="H56864">
        <f t="shared" si="1777"/>
        <v>2018</v>
      </c>
    </row>
    <row r="56865" spans="1:8" x14ac:dyDescent="0.25">
      <c r="A56865" s="1">
        <v>3581</v>
      </c>
      <c r="B56865" t="s">
        <v>3423</v>
      </c>
      <c r="C56865" t="s">
        <v>98158</v>
      </c>
      <c r="D56865" t="s">
        <v>189475</v>
      </c>
      <c r="E56865" s="2">
        <v>43165.543321759258</v>
      </c>
      <c r="F56865">
        <v>191.58</v>
      </c>
      <c r="G56865">
        <f t="shared" si="1776"/>
        <v>3</v>
      </c>
      <c r="H56865">
        <f t="shared" si="1777"/>
        <v>2018</v>
      </c>
    </row>
    <row r="56866" spans="1:8" x14ac:dyDescent="0.25">
      <c r="A56866" s="1">
        <v>3599</v>
      </c>
      <c r="B56866" t="s">
        <v>3441</v>
      </c>
      <c r="C56866" t="s">
        <v>98176</v>
      </c>
      <c r="D56866" t="s">
        <v>189475</v>
      </c>
      <c r="E56866" s="2">
        <v>43160.4919212963</v>
      </c>
      <c r="F56866">
        <v>25.84</v>
      </c>
      <c r="G56866">
        <f t="shared" si="1776"/>
        <v>3</v>
      </c>
      <c r="H56866">
        <f t="shared" si="1777"/>
        <v>2018</v>
      </c>
    </row>
    <row r="56867" spans="1:8" x14ac:dyDescent="0.25">
      <c r="A56867" s="1">
        <v>3613</v>
      </c>
      <c r="B56867" t="s">
        <v>3454</v>
      </c>
      <c r="C56867" t="s">
        <v>98189</v>
      </c>
      <c r="D56867" t="s">
        <v>189475</v>
      </c>
      <c r="E56867" s="2">
        <v>43163.410682870373</v>
      </c>
      <c r="F56867">
        <v>153.96</v>
      </c>
      <c r="G56867">
        <f t="shared" si="1776"/>
        <v>3</v>
      </c>
      <c r="H56867">
        <f t="shared" si="1777"/>
        <v>2018</v>
      </c>
    </row>
    <row r="56868" spans="1:8" x14ac:dyDescent="0.25">
      <c r="A56868" s="1">
        <v>3619</v>
      </c>
      <c r="B56868" t="s">
        <v>3460</v>
      </c>
      <c r="C56868" t="s">
        <v>98195</v>
      </c>
      <c r="D56868" t="s">
        <v>189475</v>
      </c>
      <c r="E56868" s="2">
        <v>43167.900266203702</v>
      </c>
      <c r="F56868">
        <v>36.35</v>
      </c>
      <c r="G56868">
        <f t="shared" si="1776"/>
        <v>3</v>
      </c>
      <c r="H56868">
        <f t="shared" si="1777"/>
        <v>2018</v>
      </c>
    </row>
    <row r="56869" spans="1:8" x14ac:dyDescent="0.25">
      <c r="A56869" s="1">
        <v>3640</v>
      </c>
      <c r="B56869" t="s">
        <v>3481</v>
      </c>
      <c r="C56869" t="s">
        <v>98216</v>
      </c>
      <c r="D56869" t="s">
        <v>189475</v>
      </c>
      <c r="E56869" s="2">
        <v>43173.561620370368</v>
      </c>
      <c r="F56869">
        <v>138.65</v>
      </c>
      <c r="G56869">
        <f t="shared" si="1776"/>
        <v>3</v>
      </c>
      <c r="H56869">
        <f t="shared" si="1777"/>
        <v>2018</v>
      </c>
    </row>
    <row r="56870" spans="1:8" x14ac:dyDescent="0.25">
      <c r="A56870" s="1">
        <v>3643</v>
      </c>
      <c r="B56870" t="s">
        <v>3483</v>
      </c>
      <c r="C56870" t="s">
        <v>98218</v>
      </c>
      <c r="D56870" t="s">
        <v>189475</v>
      </c>
      <c r="E56870" s="2">
        <v>43175.406944444447</v>
      </c>
      <c r="F56870">
        <v>36.35</v>
      </c>
      <c r="G56870">
        <f t="shared" si="1776"/>
        <v>3</v>
      </c>
      <c r="H56870">
        <f t="shared" si="1777"/>
        <v>2018</v>
      </c>
    </row>
    <row r="56871" spans="1:8" x14ac:dyDescent="0.25">
      <c r="A56871" s="1">
        <v>3673</v>
      </c>
      <c r="B56871" t="s">
        <v>3512</v>
      </c>
      <c r="C56871" t="s">
        <v>98247</v>
      </c>
      <c r="D56871" t="s">
        <v>189475</v>
      </c>
      <c r="E56871" s="2">
        <v>43163.645995370367</v>
      </c>
      <c r="F56871">
        <v>155.41999999999999</v>
      </c>
      <c r="G56871">
        <f t="shared" si="1776"/>
        <v>3</v>
      </c>
      <c r="H56871">
        <f t="shared" si="1777"/>
        <v>2018</v>
      </c>
    </row>
    <row r="56872" spans="1:8" x14ac:dyDescent="0.25">
      <c r="A56872" s="1">
        <v>3679</v>
      </c>
      <c r="B56872" t="s">
        <v>3518</v>
      </c>
      <c r="C56872" t="s">
        <v>98253</v>
      </c>
      <c r="D56872" t="s">
        <v>189475</v>
      </c>
      <c r="E56872" s="2">
        <v>43183.487083333333</v>
      </c>
      <c r="F56872">
        <v>154.66999999999999</v>
      </c>
      <c r="G56872">
        <f t="shared" si="1776"/>
        <v>3</v>
      </c>
      <c r="H56872">
        <f t="shared" si="1777"/>
        <v>2018</v>
      </c>
    </row>
    <row r="56873" spans="1:8" x14ac:dyDescent="0.25">
      <c r="A56873" s="1">
        <v>3682</v>
      </c>
      <c r="B56873" t="s">
        <v>3520</v>
      </c>
      <c r="C56873" t="s">
        <v>98255</v>
      </c>
      <c r="D56873" t="s">
        <v>189475</v>
      </c>
      <c r="E56873" s="2">
        <v>43179.47865740741</v>
      </c>
      <c r="F56873">
        <v>36.35</v>
      </c>
      <c r="G56873">
        <f t="shared" si="1776"/>
        <v>3</v>
      </c>
      <c r="H56873">
        <f t="shared" si="1777"/>
        <v>2018</v>
      </c>
    </row>
    <row r="56874" spans="1:8" x14ac:dyDescent="0.25">
      <c r="A56874" s="1">
        <v>3726</v>
      </c>
      <c r="B56874" t="s">
        <v>3557</v>
      </c>
      <c r="C56874" t="s">
        <v>98292</v>
      </c>
      <c r="D56874" t="s">
        <v>189475</v>
      </c>
      <c r="E56874" s="2">
        <v>43177.687708333331</v>
      </c>
      <c r="F56874">
        <v>36.35</v>
      </c>
      <c r="G56874">
        <f t="shared" si="1776"/>
        <v>3</v>
      </c>
      <c r="H56874">
        <f t="shared" si="1777"/>
        <v>2018</v>
      </c>
    </row>
    <row r="56875" spans="1:8" x14ac:dyDescent="0.25">
      <c r="A56875" s="1">
        <v>3730</v>
      </c>
      <c r="B56875" t="s">
        <v>3561</v>
      </c>
      <c r="C56875" t="s">
        <v>98296</v>
      </c>
      <c r="D56875" t="s">
        <v>189475</v>
      </c>
      <c r="E56875" s="2">
        <v>43184.800613425927</v>
      </c>
      <c r="F56875">
        <v>163.06</v>
      </c>
      <c r="G56875">
        <f t="shared" si="1776"/>
        <v>3</v>
      </c>
      <c r="H56875">
        <f t="shared" si="1777"/>
        <v>2018</v>
      </c>
    </row>
    <row r="56876" spans="1:8" x14ac:dyDescent="0.25">
      <c r="A56876" s="1">
        <v>3731</v>
      </c>
      <c r="B56876" t="s">
        <v>3562</v>
      </c>
      <c r="C56876" t="s">
        <v>98297</v>
      </c>
      <c r="D56876" t="s">
        <v>189475</v>
      </c>
      <c r="E56876" s="2">
        <v>43178.980590277781</v>
      </c>
      <c r="F56876">
        <v>36.35</v>
      </c>
      <c r="G56876">
        <f t="shared" si="1776"/>
        <v>3</v>
      </c>
      <c r="H56876">
        <f t="shared" si="1777"/>
        <v>2018</v>
      </c>
    </row>
    <row r="56877" spans="1:8" x14ac:dyDescent="0.25">
      <c r="A56877" s="1">
        <v>3754</v>
      </c>
      <c r="B56877" t="s">
        <v>3584</v>
      </c>
      <c r="C56877" t="s">
        <v>98319</v>
      </c>
      <c r="D56877" t="s">
        <v>189475</v>
      </c>
      <c r="E56877" s="2">
        <v>43161.818865740737</v>
      </c>
      <c r="F56877">
        <v>191.58</v>
      </c>
      <c r="G56877">
        <f t="shared" si="1776"/>
        <v>3</v>
      </c>
      <c r="H56877">
        <f t="shared" si="1777"/>
        <v>2018</v>
      </c>
    </row>
    <row r="56878" spans="1:8" x14ac:dyDescent="0.25">
      <c r="A56878" s="1">
        <v>3788</v>
      </c>
      <c r="B56878" t="s">
        <v>3618</v>
      </c>
      <c r="C56878" t="s">
        <v>98353</v>
      </c>
      <c r="D56878" t="s">
        <v>189475</v>
      </c>
      <c r="E56878" s="2">
        <v>43185.993622685193</v>
      </c>
      <c r="F56878">
        <v>163.06</v>
      </c>
      <c r="G56878">
        <f t="shared" si="1776"/>
        <v>3</v>
      </c>
      <c r="H56878">
        <f t="shared" si="1777"/>
        <v>2018</v>
      </c>
    </row>
    <row r="56879" spans="1:8" x14ac:dyDescent="0.25">
      <c r="A56879" s="1">
        <v>3807</v>
      </c>
      <c r="B56879" t="s">
        <v>3635</v>
      </c>
      <c r="C56879" t="s">
        <v>98370</v>
      </c>
      <c r="D56879" t="s">
        <v>189475</v>
      </c>
      <c r="E56879" s="2">
        <v>43178.985000000001</v>
      </c>
      <c r="F56879">
        <v>163.06</v>
      </c>
      <c r="G56879">
        <f t="shared" si="1776"/>
        <v>3</v>
      </c>
      <c r="H56879">
        <f t="shared" si="1777"/>
        <v>2018</v>
      </c>
    </row>
    <row r="56880" spans="1:8" x14ac:dyDescent="0.25">
      <c r="A56880" s="1">
        <v>3821</v>
      </c>
      <c r="B56880" t="s">
        <v>3648</v>
      </c>
      <c r="C56880" t="s">
        <v>98383</v>
      </c>
      <c r="D56880" t="s">
        <v>189475</v>
      </c>
      <c r="E56880" s="2">
        <v>43182.578645833331</v>
      </c>
      <c r="F56880">
        <v>191.58</v>
      </c>
      <c r="G56880">
        <f t="shared" si="1776"/>
        <v>3</v>
      </c>
      <c r="H56880">
        <f t="shared" si="1777"/>
        <v>2018</v>
      </c>
    </row>
    <row r="56881" spans="1:8" x14ac:dyDescent="0.25">
      <c r="A56881" s="1">
        <v>3844</v>
      </c>
      <c r="B56881" t="s">
        <v>3669</v>
      </c>
      <c r="C56881" t="s">
        <v>98404</v>
      </c>
      <c r="D56881" t="s">
        <v>189475</v>
      </c>
      <c r="E56881" s="2">
        <v>43178.957118055558</v>
      </c>
      <c r="F56881">
        <v>36.35</v>
      </c>
      <c r="G56881">
        <f t="shared" si="1776"/>
        <v>3</v>
      </c>
      <c r="H56881">
        <f t="shared" si="1777"/>
        <v>2018</v>
      </c>
    </row>
    <row r="56882" spans="1:8" x14ac:dyDescent="0.25">
      <c r="A56882" s="1">
        <v>3868</v>
      </c>
      <c r="B56882" t="s">
        <v>3693</v>
      </c>
      <c r="C56882" t="s">
        <v>98428</v>
      </c>
      <c r="D56882" t="s">
        <v>189475</v>
      </c>
      <c r="E56882" s="2">
        <v>43164.845891203702</v>
      </c>
      <c r="F56882">
        <v>155.41999999999999</v>
      </c>
      <c r="G56882">
        <f t="shared" si="1776"/>
        <v>3</v>
      </c>
      <c r="H56882">
        <f t="shared" si="1777"/>
        <v>2018</v>
      </c>
    </row>
    <row r="56883" spans="1:8" x14ac:dyDescent="0.25">
      <c r="A56883" s="1">
        <v>3875</v>
      </c>
      <c r="B56883" t="s">
        <v>3700</v>
      </c>
      <c r="C56883" t="s">
        <v>98435</v>
      </c>
      <c r="D56883" t="s">
        <v>189475</v>
      </c>
      <c r="E56883" s="2">
        <v>43181.486226851863</v>
      </c>
      <c r="F56883">
        <v>154.66999999999999</v>
      </c>
      <c r="G56883">
        <f t="shared" si="1776"/>
        <v>3</v>
      </c>
      <c r="H56883">
        <f t="shared" si="1777"/>
        <v>2018</v>
      </c>
    </row>
    <row r="56884" spans="1:8" x14ac:dyDescent="0.25">
      <c r="A56884" s="1">
        <v>3903</v>
      </c>
      <c r="B56884" t="s">
        <v>3728</v>
      </c>
      <c r="C56884" t="s">
        <v>98463</v>
      </c>
      <c r="D56884" t="s">
        <v>189475</v>
      </c>
      <c r="E56884" s="2">
        <v>43183.278854166667</v>
      </c>
      <c r="F56884">
        <v>154.66999999999999</v>
      </c>
      <c r="G56884">
        <f t="shared" si="1776"/>
        <v>3</v>
      </c>
      <c r="H56884">
        <f t="shared" si="1777"/>
        <v>2018</v>
      </c>
    </row>
    <row r="56885" spans="1:8" x14ac:dyDescent="0.25">
      <c r="A56885" s="1">
        <v>3914</v>
      </c>
      <c r="B56885" t="s">
        <v>3738</v>
      </c>
      <c r="C56885" t="s">
        <v>98473</v>
      </c>
      <c r="D56885" t="s">
        <v>189475</v>
      </c>
      <c r="E56885" s="2">
        <v>43185.728912037041</v>
      </c>
      <c r="F56885">
        <v>47.62</v>
      </c>
      <c r="G56885">
        <f t="shared" si="1776"/>
        <v>3</v>
      </c>
      <c r="H56885">
        <f t="shared" si="1777"/>
        <v>2018</v>
      </c>
    </row>
    <row r="56886" spans="1:8" x14ac:dyDescent="0.25">
      <c r="A56886" s="1">
        <v>3919</v>
      </c>
      <c r="B56886" t="s">
        <v>3743</v>
      </c>
      <c r="C56886" t="s">
        <v>98478</v>
      </c>
      <c r="D56886" t="s">
        <v>189475</v>
      </c>
      <c r="E56886" s="2">
        <v>43186.016377314823</v>
      </c>
      <c r="F56886">
        <v>155.41999999999999</v>
      </c>
      <c r="G56886">
        <f t="shared" si="1776"/>
        <v>3</v>
      </c>
      <c r="H56886">
        <f t="shared" si="1777"/>
        <v>2018</v>
      </c>
    </row>
    <row r="56887" spans="1:8" x14ac:dyDescent="0.25">
      <c r="A56887" s="1">
        <v>3920</v>
      </c>
      <c r="B56887" t="s">
        <v>3744</v>
      </c>
      <c r="C56887" t="s">
        <v>98479</v>
      </c>
      <c r="D56887" t="s">
        <v>189475</v>
      </c>
      <c r="E56887" s="2">
        <v>43168.648113425923</v>
      </c>
      <c r="F56887">
        <v>191.58</v>
      </c>
      <c r="G56887">
        <f t="shared" si="1776"/>
        <v>3</v>
      </c>
      <c r="H56887">
        <f t="shared" si="1777"/>
        <v>2018</v>
      </c>
    </row>
    <row r="56888" spans="1:8" x14ac:dyDescent="0.25">
      <c r="A56888" s="1">
        <v>3929</v>
      </c>
      <c r="B56888" t="s">
        <v>3753</v>
      </c>
      <c r="C56888" t="s">
        <v>98488</v>
      </c>
      <c r="D56888" t="s">
        <v>189475</v>
      </c>
      <c r="E56888" s="2">
        <v>43174.416851851849</v>
      </c>
      <c r="F56888">
        <v>138.65</v>
      </c>
      <c r="G56888">
        <f t="shared" si="1776"/>
        <v>3</v>
      </c>
      <c r="H56888">
        <f t="shared" si="1777"/>
        <v>2018</v>
      </c>
    </row>
    <row r="56889" spans="1:8" x14ac:dyDescent="0.25">
      <c r="A56889" s="1">
        <v>3958</v>
      </c>
      <c r="B56889" t="s">
        <v>3781</v>
      </c>
      <c r="C56889" t="s">
        <v>98516</v>
      </c>
      <c r="D56889" t="s">
        <v>189475</v>
      </c>
      <c r="E56889" s="2">
        <v>43169.777974537043</v>
      </c>
      <c r="F56889">
        <v>138.65</v>
      </c>
      <c r="G56889">
        <f t="shared" si="1776"/>
        <v>3</v>
      </c>
      <c r="H56889">
        <f t="shared" si="1777"/>
        <v>2018</v>
      </c>
    </row>
    <row r="56890" spans="1:8" x14ac:dyDescent="0.25">
      <c r="A56890" s="1">
        <v>3960</v>
      </c>
      <c r="B56890" t="s">
        <v>3783</v>
      </c>
      <c r="C56890" t="s">
        <v>98518</v>
      </c>
      <c r="D56890" t="s">
        <v>189475</v>
      </c>
      <c r="E56890" s="2">
        <v>43180.910254629627</v>
      </c>
      <c r="F56890">
        <v>163.06</v>
      </c>
      <c r="G56890">
        <f t="shared" si="1776"/>
        <v>3</v>
      </c>
      <c r="H56890">
        <f t="shared" si="1777"/>
        <v>2018</v>
      </c>
    </row>
    <row r="56891" spans="1:8" x14ac:dyDescent="0.25">
      <c r="A56891" s="1">
        <v>3961</v>
      </c>
      <c r="B56891" t="s">
        <v>3784</v>
      </c>
      <c r="C56891" t="s">
        <v>98519</v>
      </c>
      <c r="D56891" t="s">
        <v>189475</v>
      </c>
      <c r="E56891" s="2">
        <v>43187.476782407408</v>
      </c>
      <c r="F56891">
        <v>25.84</v>
      </c>
      <c r="G56891">
        <f t="shared" si="1776"/>
        <v>3</v>
      </c>
      <c r="H56891">
        <f t="shared" si="1777"/>
        <v>2018</v>
      </c>
    </row>
    <row r="56892" spans="1:8" x14ac:dyDescent="0.25">
      <c r="A56892" s="1">
        <v>3962</v>
      </c>
      <c r="B56892" t="s">
        <v>3785</v>
      </c>
      <c r="C56892" t="s">
        <v>98520</v>
      </c>
      <c r="D56892" t="s">
        <v>189475</v>
      </c>
      <c r="E56892" s="2">
        <v>43173.480833333328</v>
      </c>
      <c r="F56892">
        <v>25.84</v>
      </c>
      <c r="G56892">
        <f t="shared" si="1776"/>
        <v>3</v>
      </c>
      <c r="H56892">
        <f t="shared" si="1777"/>
        <v>2018</v>
      </c>
    </row>
    <row r="56893" spans="1:8" x14ac:dyDescent="0.25">
      <c r="A56893" s="1">
        <v>3964</v>
      </c>
      <c r="B56893" t="s">
        <v>3787</v>
      </c>
      <c r="C56893" t="s">
        <v>98522</v>
      </c>
      <c r="D56893" t="s">
        <v>189475</v>
      </c>
      <c r="E56893" s="2">
        <v>43172.006736111107</v>
      </c>
      <c r="F56893">
        <v>138.65</v>
      </c>
      <c r="G56893">
        <f t="shared" si="1776"/>
        <v>3</v>
      </c>
      <c r="H56893">
        <f t="shared" si="1777"/>
        <v>2018</v>
      </c>
    </row>
    <row r="56894" spans="1:8" x14ac:dyDescent="0.25">
      <c r="A56894" s="1">
        <v>3970</v>
      </c>
      <c r="B56894" t="s">
        <v>3793</v>
      </c>
      <c r="C56894" t="s">
        <v>98528</v>
      </c>
      <c r="D56894" t="s">
        <v>189475</v>
      </c>
      <c r="E56894" s="2">
        <v>43179.864722222221</v>
      </c>
      <c r="F56894">
        <v>153.96</v>
      </c>
      <c r="G56894">
        <f t="shared" si="1776"/>
        <v>3</v>
      </c>
      <c r="H56894">
        <f t="shared" si="1777"/>
        <v>2018</v>
      </c>
    </row>
    <row r="56895" spans="1:8" x14ac:dyDescent="0.25">
      <c r="A56895" s="1">
        <v>3982</v>
      </c>
      <c r="B56895" t="s">
        <v>3804</v>
      </c>
      <c r="C56895" t="s">
        <v>98539</v>
      </c>
      <c r="D56895" t="s">
        <v>189475</v>
      </c>
      <c r="E56895" s="2">
        <v>43171.632002314807</v>
      </c>
      <c r="F56895">
        <v>191.58</v>
      </c>
      <c r="G56895">
        <f t="shared" si="1776"/>
        <v>3</v>
      </c>
      <c r="H56895">
        <f t="shared" si="1777"/>
        <v>2018</v>
      </c>
    </row>
    <row r="56896" spans="1:8" x14ac:dyDescent="0.25">
      <c r="A56896" s="1">
        <v>4010</v>
      </c>
      <c r="B56896" t="s">
        <v>3831</v>
      </c>
      <c r="C56896" t="s">
        <v>98566</v>
      </c>
      <c r="D56896" t="s">
        <v>189475</v>
      </c>
      <c r="E56896" s="2">
        <v>43180.518229166657</v>
      </c>
      <c r="F56896">
        <v>25.84</v>
      </c>
      <c r="G56896">
        <f t="shared" si="1776"/>
        <v>3</v>
      </c>
      <c r="H56896">
        <f t="shared" si="1777"/>
        <v>2018</v>
      </c>
    </row>
    <row r="56897" spans="1:8" x14ac:dyDescent="0.25">
      <c r="A56897" s="1">
        <v>4011</v>
      </c>
      <c r="B56897" t="s">
        <v>3832</v>
      </c>
      <c r="C56897" t="s">
        <v>98567</v>
      </c>
      <c r="D56897" t="s">
        <v>189475</v>
      </c>
      <c r="E56897" s="2">
        <v>43173.664525462962</v>
      </c>
      <c r="F56897">
        <v>191.58</v>
      </c>
      <c r="G56897">
        <f t="shared" si="1776"/>
        <v>3</v>
      </c>
      <c r="H56897">
        <f t="shared" si="1777"/>
        <v>2018</v>
      </c>
    </row>
    <row r="56898" spans="1:8" x14ac:dyDescent="0.25">
      <c r="A56898" s="1">
        <v>4014</v>
      </c>
      <c r="B56898" t="s">
        <v>3835</v>
      </c>
      <c r="C56898" t="s">
        <v>98570</v>
      </c>
      <c r="D56898" t="s">
        <v>189475</v>
      </c>
      <c r="E56898" s="2">
        <v>43175.365578703713</v>
      </c>
      <c r="F56898">
        <v>36.35</v>
      </c>
      <c r="G56898">
        <f t="shared" ref="G56898:G56961" si="1778">MONTH(E56898)</f>
        <v>3</v>
      </c>
      <c r="H56898">
        <f t="shared" ref="H56898:H56961" si="1779">YEAR(E56898)</f>
        <v>2018</v>
      </c>
    </row>
    <row r="56899" spans="1:8" x14ac:dyDescent="0.25">
      <c r="A56899" s="1">
        <v>4021</v>
      </c>
      <c r="B56899" t="s">
        <v>3842</v>
      </c>
      <c r="C56899" t="s">
        <v>98577</v>
      </c>
      <c r="D56899" t="s">
        <v>189475</v>
      </c>
      <c r="E56899" s="2">
        <v>43162.819374999999</v>
      </c>
      <c r="F56899">
        <v>125.99</v>
      </c>
      <c r="G56899">
        <f t="shared" si="1778"/>
        <v>3</v>
      </c>
      <c r="H56899">
        <f t="shared" si="1779"/>
        <v>2018</v>
      </c>
    </row>
    <row r="56900" spans="1:8" x14ac:dyDescent="0.25">
      <c r="A56900" s="1">
        <v>4036</v>
      </c>
      <c r="B56900" t="s">
        <v>3856</v>
      </c>
      <c r="C56900" t="s">
        <v>98591</v>
      </c>
      <c r="D56900" t="s">
        <v>189475</v>
      </c>
      <c r="E56900" s="2">
        <v>43175.960856481477</v>
      </c>
      <c r="F56900">
        <v>25.84</v>
      </c>
      <c r="G56900">
        <f t="shared" si="1778"/>
        <v>3</v>
      </c>
      <c r="H56900">
        <f t="shared" si="1779"/>
        <v>2018</v>
      </c>
    </row>
    <row r="56901" spans="1:8" x14ac:dyDescent="0.25">
      <c r="A56901" s="1">
        <v>4069</v>
      </c>
      <c r="B56901" t="s">
        <v>3889</v>
      </c>
      <c r="C56901" t="s">
        <v>98624</v>
      </c>
      <c r="D56901" t="s">
        <v>189475</v>
      </c>
      <c r="E56901" s="2">
        <v>43171.633715277778</v>
      </c>
      <c r="F56901">
        <v>25.84</v>
      </c>
      <c r="G56901">
        <f t="shared" si="1778"/>
        <v>3</v>
      </c>
      <c r="H56901">
        <f t="shared" si="1779"/>
        <v>2018</v>
      </c>
    </row>
    <row r="56902" spans="1:8" x14ac:dyDescent="0.25">
      <c r="A56902" s="1">
        <v>4073</v>
      </c>
      <c r="B56902" t="s">
        <v>3893</v>
      </c>
      <c r="C56902" t="s">
        <v>98628</v>
      </c>
      <c r="D56902" t="s">
        <v>189475</v>
      </c>
      <c r="E56902" s="2">
        <v>43186.441435185188</v>
      </c>
      <c r="F56902">
        <v>138.65</v>
      </c>
      <c r="G56902">
        <f t="shared" si="1778"/>
        <v>3</v>
      </c>
      <c r="H56902">
        <f t="shared" si="1779"/>
        <v>2018</v>
      </c>
    </row>
    <row r="56903" spans="1:8" x14ac:dyDescent="0.25">
      <c r="A56903" s="1">
        <v>4095</v>
      </c>
      <c r="B56903" t="s">
        <v>3914</v>
      </c>
      <c r="C56903" t="s">
        <v>98649</v>
      </c>
      <c r="D56903" t="s">
        <v>189475</v>
      </c>
      <c r="E56903" s="2">
        <v>43185.41914351852</v>
      </c>
      <c r="F56903">
        <v>291.27999999999997</v>
      </c>
      <c r="G56903">
        <f t="shared" si="1778"/>
        <v>3</v>
      </c>
      <c r="H56903">
        <f t="shared" si="1779"/>
        <v>2018</v>
      </c>
    </row>
    <row r="56904" spans="1:8" x14ac:dyDescent="0.25">
      <c r="A56904" s="1">
        <v>4111</v>
      </c>
      <c r="B56904" t="s">
        <v>3930</v>
      </c>
      <c r="C56904" t="s">
        <v>98665</v>
      </c>
      <c r="D56904" t="s">
        <v>189475</v>
      </c>
      <c r="E56904" s="2">
        <v>43177.617824074077</v>
      </c>
      <c r="F56904">
        <v>154.66999999999999</v>
      </c>
      <c r="G56904">
        <f t="shared" si="1778"/>
        <v>3</v>
      </c>
      <c r="H56904">
        <f t="shared" si="1779"/>
        <v>2018</v>
      </c>
    </row>
    <row r="56905" spans="1:8" x14ac:dyDescent="0.25">
      <c r="A56905" s="1">
        <v>4131</v>
      </c>
      <c r="B56905" t="s">
        <v>3949</v>
      </c>
      <c r="C56905" t="s">
        <v>98684</v>
      </c>
      <c r="D56905" t="s">
        <v>189475</v>
      </c>
      <c r="E56905" s="2">
        <v>43180.555590277778</v>
      </c>
      <c r="F56905">
        <v>191.58</v>
      </c>
      <c r="G56905">
        <f t="shared" si="1778"/>
        <v>3</v>
      </c>
      <c r="H56905">
        <f t="shared" si="1779"/>
        <v>2018</v>
      </c>
    </row>
    <row r="56906" spans="1:8" x14ac:dyDescent="0.25">
      <c r="A56906" s="1">
        <v>4172</v>
      </c>
      <c r="B56906" t="s">
        <v>3989</v>
      </c>
      <c r="C56906" t="s">
        <v>98724</v>
      </c>
      <c r="D56906" t="s">
        <v>189475</v>
      </c>
      <c r="E56906" s="2">
        <v>43188.939340277779</v>
      </c>
      <c r="F56906">
        <v>25.84</v>
      </c>
      <c r="G56906">
        <f t="shared" si="1778"/>
        <v>3</v>
      </c>
      <c r="H56906">
        <f t="shared" si="1779"/>
        <v>2018</v>
      </c>
    </row>
    <row r="56907" spans="1:8" x14ac:dyDescent="0.25">
      <c r="A56907" s="1">
        <v>4187</v>
      </c>
      <c r="B56907" t="s">
        <v>4004</v>
      </c>
      <c r="C56907" t="s">
        <v>98739</v>
      </c>
      <c r="D56907" t="s">
        <v>189475</v>
      </c>
      <c r="E56907" s="2">
        <v>43178.641203703701</v>
      </c>
      <c r="F56907">
        <v>155.41999999999999</v>
      </c>
      <c r="G56907">
        <f t="shared" si="1778"/>
        <v>3</v>
      </c>
      <c r="H56907">
        <f t="shared" si="1779"/>
        <v>2018</v>
      </c>
    </row>
    <row r="56908" spans="1:8" x14ac:dyDescent="0.25">
      <c r="A56908" s="1">
        <v>4189</v>
      </c>
      <c r="B56908" t="s">
        <v>4006</v>
      </c>
      <c r="C56908" t="s">
        <v>98741</v>
      </c>
      <c r="D56908" t="s">
        <v>189478</v>
      </c>
      <c r="E56908" s="2">
        <v>43172.859259259261</v>
      </c>
      <c r="F56908">
        <v>154.66999999999999</v>
      </c>
      <c r="G56908">
        <f t="shared" si="1778"/>
        <v>3</v>
      </c>
      <c r="H56908">
        <f t="shared" si="1779"/>
        <v>2018</v>
      </c>
    </row>
    <row r="56909" spans="1:8" x14ac:dyDescent="0.25">
      <c r="A56909" s="1">
        <v>4190</v>
      </c>
      <c r="B56909" t="s">
        <v>4007</v>
      </c>
      <c r="C56909" t="s">
        <v>98742</v>
      </c>
      <c r="D56909" t="s">
        <v>189475</v>
      </c>
      <c r="E56909" s="2">
        <v>43163.59648148148</v>
      </c>
      <c r="F56909">
        <v>191.58</v>
      </c>
      <c r="G56909">
        <f t="shared" si="1778"/>
        <v>3</v>
      </c>
      <c r="H56909">
        <f t="shared" si="1779"/>
        <v>2018</v>
      </c>
    </row>
    <row r="56910" spans="1:8" x14ac:dyDescent="0.25">
      <c r="A56910" s="1">
        <v>4201</v>
      </c>
      <c r="B56910" t="s">
        <v>4018</v>
      </c>
      <c r="C56910" t="s">
        <v>98753</v>
      </c>
      <c r="D56910" t="s">
        <v>189475</v>
      </c>
      <c r="E56910" s="2">
        <v>43188.892280092587</v>
      </c>
      <c r="F56910">
        <v>36.35</v>
      </c>
      <c r="G56910">
        <f t="shared" si="1778"/>
        <v>3</v>
      </c>
      <c r="H56910">
        <f t="shared" si="1779"/>
        <v>2018</v>
      </c>
    </row>
    <row r="56911" spans="1:8" x14ac:dyDescent="0.25">
      <c r="A56911" s="1">
        <v>4204</v>
      </c>
      <c r="B56911" t="s">
        <v>4020</v>
      </c>
      <c r="C56911" t="s">
        <v>98755</v>
      </c>
      <c r="D56911" t="s">
        <v>189475</v>
      </c>
      <c r="E56911" s="2">
        <v>43188.799942129634</v>
      </c>
      <c r="F56911">
        <v>163.06</v>
      </c>
      <c r="G56911">
        <f t="shared" si="1778"/>
        <v>3</v>
      </c>
      <c r="H56911">
        <f t="shared" si="1779"/>
        <v>2018</v>
      </c>
    </row>
    <row r="56912" spans="1:8" x14ac:dyDescent="0.25">
      <c r="A56912" s="1">
        <v>4250</v>
      </c>
      <c r="B56912" t="s">
        <v>4060</v>
      </c>
      <c r="C56912" t="s">
        <v>98795</v>
      </c>
      <c r="D56912" t="s">
        <v>189475</v>
      </c>
      <c r="E56912" s="2">
        <v>43169.862951388888</v>
      </c>
      <c r="F56912">
        <v>191.58</v>
      </c>
      <c r="G56912">
        <f t="shared" si="1778"/>
        <v>3</v>
      </c>
      <c r="H56912">
        <f t="shared" si="1779"/>
        <v>2018</v>
      </c>
    </row>
    <row r="56913" spans="1:8" x14ac:dyDescent="0.25">
      <c r="A56913" s="1">
        <v>4261</v>
      </c>
      <c r="B56913" t="s">
        <v>4071</v>
      </c>
      <c r="C56913" t="s">
        <v>98806</v>
      </c>
      <c r="D56913" t="s">
        <v>189475</v>
      </c>
      <c r="E56913" s="2">
        <v>43189.618564814817</v>
      </c>
      <c r="F56913">
        <v>138.65</v>
      </c>
      <c r="G56913">
        <f t="shared" si="1778"/>
        <v>3</v>
      </c>
      <c r="H56913">
        <f t="shared" si="1779"/>
        <v>2018</v>
      </c>
    </row>
    <row r="56914" spans="1:8" x14ac:dyDescent="0.25">
      <c r="A56914" s="1">
        <v>4268</v>
      </c>
      <c r="B56914" t="s">
        <v>4078</v>
      </c>
      <c r="C56914" t="s">
        <v>98813</v>
      </c>
      <c r="D56914" t="s">
        <v>189475</v>
      </c>
      <c r="E56914" s="2">
        <v>43164.36755787037</v>
      </c>
      <c r="F56914">
        <v>163.06</v>
      </c>
      <c r="G56914">
        <f t="shared" si="1778"/>
        <v>3</v>
      </c>
      <c r="H56914">
        <f t="shared" si="1779"/>
        <v>2018</v>
      </c>
    </row>
    <row r="56915" spans="1:8" x14ac:dyDescent="0.25">
      <c r="A56915" s="1">
        <v>4276</v>
      </c>
      <c r="B56915" t="s">
        <v>4086</v>
      </c>
      <c r="C56915" t="s">
        <v>98821</v>
      </c>
      <c r="D56915" t="s">
        <v>189475</v>
      </c>
      <c r="E56915" s="2">
        <v>43175.467870370368</v>
      </c>
      <c r="F56915">
        <v>36.35</v>
      </c>
      <c r="G56915">
        <f t="shared" si="1778"/>
        <v>3</v>
      </c>
      <c r="H56915">
        <f t="shared" si="1779"/>
        <v>2018</v>
      </c>
    </row>
    <row r="56916" spans="1:8" x14ac:dyDescent="0.25">
      <c r="A56916" s="1">
        <v>4299</v>
      </c>
      <c r="B56916" t="s">
        <v>4107</v>
      </c>
      <c r="C56916" t="s">
        <v>98842</v>
      </c>
      <c r="D56916" t="s">
        <v>189475</v>
      </c>
      <c r="E56916" s="2">
        <v>43161.99459490741</v>
      </c>
      <c r="F56916">
        <v>191.58</v>
      </c>
      <c r="G56916">
        <f t="shared" si="1778"/>
        <v>3</v>
      </c>
      <c r="H56916">
        <f t="shared" si="1779"/>
        <v>2018</v>
      </c>
    </row>
    <row r="56917" spans="1:8" x14ac:dyDescent="0.25">
      <c r="A56917" s="1">
        <v>4340</v>
      </c>
      <c r="B56917" t="s">
        <v>4145</v>
      </c>
      <c r="C56917" t="s">
        <v>98880</v>
      </c>
      <c r="D56917" t="s">
        <v>189475</v>
      </c>
      <c r="E56917" s="2">
        <v>43176.729953703703</v>
      </c>
      <c r="F56917">
        <v>25.84</v>
      </c>
      <c r="G56917">
        <f t="shared" si="1778"/>
        <v>3</v>
      </c>
      <c r="H56917">
        <f t="shared" si="1779"/>
        <v>2018</v>
      </c>
    </row>
    <row r="56918" spans="1:8" x14ac:dyDescent="0.25">
      <c r="A56918" s="1">
        <v>4358</v>
      </c>
      <c r="B56918" t="s">
        <v>4162</v>
      </c>
      <c r="C56918" t="s">
        <v>98897</v>
      </c>
      <c r="D56918" t="s">
        <v>189475</v>
      </c>
      <c r="E56918" s="2">
        <v>43182.473194444443</v>
      </c>
      <c r="F56918">
        <v>163.06</v>
      </c>
      <c r="G56918">
        <f t="shared" si="1778"/>
        <v>3</v>
      </c>
      <c r="H56918">
        <f t="shared" si="1779"/>
        <v>2018</v>
      </c>
    </row>
    <row r="56919" spans="1:8" x14ac:dyDescent="0.25">
      <c r="A56919" s="1">
        <v>4362</v>
      </c>
      <c r="B56919" t="s">
        <v>4166</v>
      </c>
      <c r="C56919" t="s">
        <v>98901</v>
      </c>
      <c r="D56919" t="s">
        <v>189475</v>
      </c>
      <c r="E56919" s="2">
        <v>43169.82949074074</v>
      </c>
      <c r="F56919">
        <v>191.58</v>
      </c>
      <c r="G56919">
        <f t="shared" si="1778"/>
        <v>3</v>
      </c>
      <c r="H56919">
        <f t="shared" si="1779"/>
        <v>2018</v>
      </c>
    </row>
    <row r="56920" spans="1:8" x14ac:dyDescent="0.25">
      <c r="A56920" s="1">
        <v>4365</v>
      </c>
      <c r="B56920" t="s">
        <v>4169</v>
      </c>
      <c r="C56920" t="s">
        <v>98904</v>
      </c>
      <c r="D56920" t="s">
        <v>189475</v>
      </c>
      <c r="E56920" s="2">
        <v>43175.606678240743</v>
      </c>
      <c r="F56920">
        <v>36.35</v>
      </c>
      <c r="G56920">
        <f t="shared" si="1778"/>
        <v>3</v>
      </c>
      <c r="H56920">
        <f t="shared" si="1779"/>
        <v>2018</v>
      </c>
    </row>
    <row r="56921" spans="1:8" x14ac:dyDescent="0.25">
      <c r="A56921" s="1">
        <v>4377</v>
      </c>
      <c r="B56921" t="s">
        <v>4181</v>
      </c>
      <c r="C56921" t="s">
        <v>98916</v>
      </c>
      <c r="D56921" t="s">
        <v>189475</v>
      </c>
      <c r="E56921" s="2">
        <v>43187.356435185182</v>
      </c>
      <c r="F56921">
        <v>191.58</v>
      </c>
      <c r="G56921">
        <f t="shared" si="1778"/>
        <v>3</v>
      </c>
      <c r="H56921">
        <f t="shared" si="1779"/>
        <v>2018</v>
      </c>
    </row>
    <row r="56922" spans="1:8" x14ac:dyDescent="0.25">
      <c r="A56922" s="1">
        <v>4394</v>
      </c>
      <c r="B56922" t="s">
        <v>4197</v>
      </c>
      <c r="C56922" t="s">
        <v>98932</v>
      </c>
      <c r="D56922" t="s">
        <v>189475</v>
      </c>
      <c r="E56922" s="2">
        <v>43161.407777777778</v>
      </c>
      <c r="F56922">
        <v>36.35</v>
      </c>
      <c r="G56922">
        <f t="shared" si="1778"/>
        <v>3</v>
      </c>
      <c r="H56922">
        <f t="shared" si="1779"/>
        <v>2018</v>
      </c>
    </row>
    <row r="56923" spans="1:8" x14ac:dyDescent="0.25">
      <c r="A56923" s="1">
        <v>4406</v>
      </c>
      <c r="B56923" t="s">
        <v>4209</v>
      </c>
      <c r="C56923" t="s">
        <v>98944</v>
      </c>
      <c r="D56923" t="s">
        <v>189475</v>
      </c>
      <c r="E56923" s="2">
        <v>43165.809502314813</v>
      </c>
      <c r="F56923">
        <v>36.35</v>
      </c>
      <c r="G56923">
        <f t="shared" si="1778"/>
        <v>3</v>
      </c>
      <c r="H56923">
        <f t="shared" si="1779"/>
        <v>2018</v>
      </c>
    </row>
    <row r="56924" spans="1:8" x14ac:dyDescent="0.25">
      <c r="A56924" s="1">
        <v>4413</v>
      </c>
      <c r="B56924" t="s">
        <v>4216</v>
      </c>
      <c r="C56924" t="s">
        <v>98951</v>
      </c>
      <c r="D56924" t="s">
        <v>189475</v>
      </c>
      <c r="E56924" s="2">
        <v>43168.93954861111</v>
      </c>
      <c r="F56924">
        <v>25.84</v>
      </c>
      <c r="G56924">
        <f t="shared" si="1778"/>
        <v>3</v>
      </c>
      <c r="H56924">
        <f t="shared" si="1779"/>
        <v>2018</v>
      </c>
    </row>
    <row r="56925" spans="1:8" x14ac:dyDescent="0.25">
      <c r="A56925" s="1">
        <v>4438</v>
      </c>
      <c r="B56925" t="s">
        <v>4239</v>
      </c>
      <c r="C56925" t="s">
        <v>98974</v>
      </c>
      <c r="D56925" t="s">
        <v>189475</v>
      </c>
      <c r="E56925" s="2">
        <v>43181.882141203707</v>
      </c>
      <c r="F56925">
        <v>163.06</v>
      </c>
      <c r="G56925">
        <f t="shared" si="1778"/>
        <v>3</v>
      </c>
      <c r="H56925">
        <f t="shared" si="1779"/>
        <v>2018</v>
      </c>
    </row>
    <row r="56926" spans="1:8" x14ac:dyDescent="0.25">
      <c r="A56926" s="1">
        <v>4443</v>
      </c>
      <c r="B56926" t="s">
        <v>4244</v>
      </c>
      <c r="C56926" t="s">
        <v>98979</v>
      </c>
      <c r="D56926" t="s">
        <v>189475</v>
      </c>
      <c r="E56926" s="2">
        <v>43170.599768518521</v>
      </c>
      <c r="F56926">
        <v>191.58</v>
      </c>
      <c r="G56926">
        <f t="shared" si="1778"/>
        <v>3</v>
      </c>
      <c r="H56926">
        <f t="shared" si="1779"/>
        <v>2018</v>
      </c>
    </row>
    <row r="56927" spans="1:8" x14ac:dyDescent="0.25">
      <c r="A56927" s="1">
        <v>4456</v>
      </c>
      <c r="B56927" t="s">
        <v>4256</v>
      </c>
      <c r="C56927" t="s">
        <v>98991</v>
      </c>
      <c r="D56927" t="s">
        <v>189475</v>
      </c>
      <c r="E56927" s="2">
        <v>43165.390196759261</v>
      </c>
      <c r="F56927">
        <v>36.35</v>
      </c>
      <c r="G56927">
        <f t="shared" si="1778"/>
        <v>3</v>
      </c>
      <c r="H56927">
        <f t="shared" si="1779"/>
        <v>2018</v>
      </c>
    </row>
    <row r="56928" spans="1:8" x14ac:dyDescent="0.25">
      <c r="A56928" s="1">
        <v>4459</v>
      </c>
      <c r="B56928" t="s">
        <v>4259</v>
      </c>
      <c r="C56928" t="s">
        <v>98994</v>
      </c>
      <c r="D56928" t="s">
        <v>189475</v>
      </c>
      <c r="E56928" s="2">
        <v>43162.972071759257</v>
      </c>
      <c r="F56928">
        <v>25.84</v>
      </c>
      <c r="G56928">
        <f t="shared" si="1778"/>
        <v>3</v>
      </c>
      <c r="H56928">
        <f t="shared" si="1779"/>
        <v>2018</v>
      </c>
    </row>
    <row r="56929" spans="1:8" x14ac:dyDescent="0.25">
      <c r="A56929" s="1">
        <v>4477</v>
      </c>
      <c r="B56929" t="s">
        <v>4277</v>
      </c>
      <c r="C56929" t="s">
        <v>99012</v>
      </c>
      <c r="D56929" t="s">
        <v>189475</v>
      </c>
      <c r="E56929" s="2">
        <v>43185.400856481479</v>
      </c>
      <c r="F56929">
        <v>163.06</v>
      </c>
      <c r="G56929">
        <f t="shared" si="1778"/>
        <v>3</v>
      </c>
      <c r="H56929">
        <f t="shared" si="1779"/>
        <v>2018</v>
      </c>
    </row>
    <row r="56930" spans="1:8" x14ac:dyDescent="0.25">
      <c r="A56930" s="1">
        <v>4480</v>
      </c>
      <c r="B56930" t="s">
        <v>4280</v>
      </c>
      <c r="C56930" t="s">
        <v>99015</v>
      </c>
      <c r="D56930" t="s">
        <v>189475</v>
      </c>
      <c r="E56930" s="2">
        <v>43174.589768518519</v>
      </c>
      <c r="F56930">
        <v>191.58</v>
      </c>
      <c r="G56930">
        <f t="shared" si="1778"/>
        <v>3</v>
      </c>
      <c r="H56930">
        <f t="shared" si="1779"/>
        <v>2018</v>
      </c>
    </row>
    <row r="56931" spans="1:8" x14ac:dyDescent="0.25">
      <c r="A56931" s="1">
        <v>4488</v>
      </c>
      <c r="B56931" t="s">
        <v>4288</v>
      </c>
      <c r="C56931" t="s">
        <v>99023</v>
      </c>
      <c r="D56931" t="s">
        <v>189475</v>
      </c>
      <c r="E56931" s="2">
        <v>43183.909745370373</v>
      </c>
      <c r="F56931">
        <v>138.65</v>
      </c>
      <c r="G56931">
        <f t="shared" si="1778"/>
        <v>3</v>
      </c>
      <c r="H56931">
        <f t="shared" si="1779"/>
        <v>2018</v>
      </c>
    </row>
    <row r="56932" spans="1:8" x14ac:dyDescent="0.25">
      <c r="A56932" s="1">
        <v>4491</v>
      </c>
      <c r="B56932" t="s">
        <v>4290</v>
      </c>
      <c r="C56932" t="s">
        <v>99025</v>
      </c>
      <c r="D56932" t="s">
        <v>189475</v>
      </c>
      <c r="E56932" s="2">
        <v>43166.702187499999</v>
      </c>
      <c r="F56932">
        <v>138.65</v>
      </c>
      <c r="G56932">
        <f t="shared" si="1778"/>
        <v>3</v>
      </c>
      <c r="H56932">
        <f t="shared" si="1779"/>
        <v>2018</v>
      </c>
    </row>
    <row r="56933" spans="1:8" x14ac:dyDescent="0.25">
      <c r="A56933" s="1">
        <v>4500</v>
      </c>
      <c r="B56933" t="s">
        <v>4297</v>
      </c>
      <c r="C56933" t="s">
        <v>99032</v>
      </c>
      <c r="D56933" t="s">
        <v>189475</v>
      </c>
      <c r="E56933" s="2">
        <v>43188.753437500003</v>
      </c>
      <c r="F56933">
        <v>191.58</v>
      </c>
      <c r="G56933">
        <f t="shared" si="1778"/>
        <v>3</v>
      </c>
      <c r="H56933">
        <f t="shared" si="1779"/>
        <v>2018</v>
      </c>
    </row>
    <row r="56934" spans="1:8" x14ac:dyDescent="0.25">
      <c r="A56934" s="1">
        <v>4522</v>
      </c>
      <c r="B56934" t="s">
        <v>4317</v>
      </c>
      <c r="C56934" t="s">
        <v>99052</v>
      </c>
      <c r="D56934" t="s">
        <v>189475</v>
      </c>
      <c r="E56934" s="2">
        <v>43161.692615740743</v>
      </c>
      <c r="F56934">
        <v>36.35</v>
      </c>
      <c r="G56934">
        <f t="shared" si="1778"/>
        <v>3</v>
      </c>
      <c r="H56934">
        <f t="shared" si="1779"/>
        <v>2018</v>
      </c>
    </row>
    <row r="56935" spans="1:8" x14ac:dyDescent="0.25">
      <c r="A56935" s="1">
        <v>4545</v>
      </c>
      <c r="B56935" t="s">
        <v>4339</v>
      </c>
      <c r="C56935" t="s">
        <v>99074</v>
      </c>
      <c r="D56935" t="s">
        <v>189475</v>
      </c>
      <c r="E56935" s="2">
        <v>43180.36173611111</v>
      </c>
      <c r="F56935">
        <v>191.58</v>
      </c>
      <c r="G56935">
        <f t="shared" si="1778"/>
        <v>3</v>
      </c>
      <c r="H56935">
        <f t="shared" si="1779"/>
        <v>2018</v>
      </c>
    </row>
    <row r="56936" spans="1:8" x14ac:dyDescent="0.25">
      <c r="A56936" s="1">
        <v>4548</v>
      </c>
      <c r="B56936" t="s">
        <v>4341</v>
      </c>
      <c r="C56936" t="s">
        <v>99076</v>
      </c>
      <c r="D56936" t="s">
        <v>189475</v>
      </c>
      <c r="E56936" s="2">
        <v>43188.530115740738</v>
      </c>
      <c r="F56936">
        <v>36.35</v>
      </c>
      <c r="G56936">
        <f t="shared" si="1778"/>
        <v>3</v>
      </c>
      <c r="H56936">
        <f t="shared" si="1779"/>
        <v>2018</v>
      </c>
    </row>
    <row r="56937" spans="1:8" x14ac:dyDescent="0.25">
      <c r="A56937" s="1">
        <v>4549</v>
      </c>
      <c r="B56937" t="s">
        <v>4342</v>
      </c>
      <c r="C56937" t="s">
        <v>99077</v>
      </c>
      <c r="D56937" t="s">
        <v>189475</v>
      </c>
      <c r="E56937" s="2">
        <v>43186.517835648148</v>
      </c>
      <c r="F56937">
        <v>191.58</v>
      </c>
      <c r="G56937">
        <f t="shared" si="1778"/>
        <v>3</v>
      </c>
      <c r="H56937">
        <f t="shared" si="1779"/>
        <v>2018</v>
      </c>
    </row>
    <row r="56938" spans="1:8" x14ac:dyDescent="0.25">
      <c r="A56938" s="1">
        <v>4568</v>
      </c>
      <c r="B56938" t="s">
        <v>4361</v>
      </c>
      <c r="C56938" t="s">
        <v>99096</v>
      </c>
      <c r="D56938" t="s">
        <v>189475</v>
      </c>
      <c r="E56938" s="2">
        <v>43165.572581018518</v>
      </c>
      <c r="F56938">
        <v>25.84</v>
      </c>
      <c r="G56938">
        <f t="shared" si="1778"/>
        <v>3</v>
      </c>
      <c r="H56938">
        <f t="shared" si="1779"/>
        <v>2018</v>
      </c>
    </row>
    <row r="56939" spans="1:8" x14ac:dyDescent="0.25">
      <c r="A56939" s="1">
        <v>4575</v>
      </c>
      <c r="B56939" t="s">
        <v>4367</v>
      </c>
      <c r="C56939" t="s">
        <v>99102</v>
      </c>
      <c r="D56939" t="s">
        <v>189475</v>
      </c>
      <c r="E56939" s="2">
        <v>43185.947233796287</v>
      </c>
      <c r="F56939">
        <v>36.35</v>
      </c>
      <c r="G56939">
        <f t="shared" si="1778"/>
        <v>3</v>
      </c>
      <c r="H56939">
        <f t="shared" si="1779"/>
        <v>2018</v>
      </c>
    </row>
    <row r="56940" spans="1:8" x14ac:dyDescent="0.25">
      <c r="A56940" s="1">
        <v>4586</v>
      </c>
      <c r="B56940" t="s">
        <v>4378</v>
      </c>
      <c r="C56940" t="s">
        <v>99113</v>
      </c>
      <c r="D56940" t="s">
        <v>189475</v>
      </c>
      <c r="E56940" s="2">
        <v>43167.834074074082</v>
      </c>
      <c r="F56940">
        <v>36.35</v>
      </c>
      <c r="G56940">
        <f t="shared" si="1778"/>
        <v>3</v>
      </c>
      <c r="H56940">
        <f t="shared" si="1779"/>
        <v>2018</v>
      </c>
    </row>
    <row r="56941" spans="1:8" x14ac:dyDescent="0.25">
      <c r="A56941" s="1">
        <v>4594</v>
      </c>
      <c r="B56941" t="s">
        <v>4385</v>
      </c>
      <c r="C56941" t="s">
        <v>99120</v>
      </c>
      <c r="D56941" t="s">
        <v>189475</v>
      </c>
      <c r="E56941" s="2">
        <v>43180.976273148153</v>
      </c>
      <c r="F56941">
        <v>36.35</v>
      </c>
      <c r="G56941">
        <f t="shared" si="1778"/>
        <v>3</v>
      </c>
      <c r="H56941">
        <f t="shared" si="1779"/>
        <v>2018</v>
      </c>
    </row>
    <row r="56942" spans="1:8" x14ac:dyDescent="0.25">
      <c r="A56942" s="1">
        <v>4614</v>
      </c>
      <c r="B56942" t="s">
        <v>4404</v>
      </c>
      <c r="C56942" t="s">
        <v>99139</v>
      </c>
      <c r="D56942" t="s">
        <v>189475</v>
      </c>
      <c r="E56942" s="2">
        <v>43162.421099537038</v>
      </c>
      <c r="F56942">
        <v>191.58</v>
      </c>
      <c r="G56942">
        <f t="shared" si="1778"/>
        <v>3</v>
      </c>
      <c r="H56942">
        <f t="shared" si="1779"/>
        <v>2018</v>
      </c>
    </row>
    <row r="56943" spans="1:8" x14ac:dyDescent="0.25">
      <c r="A56943" s="1">
        <v>4616</v>
      </c>
      <c r="B56943" t="s">
        <v>4406</v>
      </c>
      <c r="C56943" t="s">
        <v>99141</v>
      </c>
      <c r="D56943" t="s">
        <v>189475</v>
      </c>
      <c r="E56943" s="2">
        <v>43189.846331018518</v>
      </c>
      <c r="F56943">
        <v>191.58</v>
      </c>
      <c r="G56943">
        <f t="shared" si="1778"/>
        <v>3</v>
      </c>
      <c r="H56943">
        <f t="shared" si="1779"/>
        <v>2018</v>
      </c>
    </row>
    <row r="56944" spans="1:8" x14ac:dyDescent="0.25">
      <c r="A56944" s="1">
        <v>4622</v>
      </c>
      <c r="B56944" t="s">
        <v>4412</v>
      </c>
      <c r="C56944" t="s">
        <v>99147</v>
      </c>
      <c r="D56944" t="s">
        <v>189475</v>
      </c>
      <c r="E56944" s="2">
        <v>43185.349317129629</v>
      </c>
      <c r="F56944">
        <v>191.58</v>
      </c>
      <c r="G56944">
        <f t="shared" si="1778"/>
        <v>3</v>
      </c>
      <c r="H56944">
        <f t="shared" si="1779"/>
        <v>2018</v>
      </c>
    </row>
    <row r="56945" spans="1:8" x14ac:dyDescent="0.25">
      <c r="A56945" s="1">
        <v>4682</v>
      </c>
      <c r="B56945" t="s">
        <v>4468</v>
      </c>
      <c r="C56945" t="s">
        <v>99203</v>
      </c>
      <c r="D56945" t="s">
        <v>189475</v>
      </c>
      <c r="E56945" s="2">
        <v>43190.263287037043</v>
      </c>
      <c r="F56945">
        <v>191.58</v>
      </c>
      <c r="G56945">
        <f t="shared" si="1778"/>
        <v>3</v>
      </c>
      <c r="H56945">
        <f t="shared" si="1779"/>
        <v>2018</v>
      </c>
    </row>
    <row r="56946" spans="1:8" x14ac:dyDescent="0.25">
      <c r="A56946" s="1">
        <v>4703</v>
      </c>
      <c r="B56946" t="s">
        <v>4489</v>
      </c>
      <c r="C56946" t="s">
        <v>99224</v>
      </c>
      <c r="D56946" t="s">
        <v>189475</v>
      </c>
      <c r="E56946" s="2">
        <v>43186.995520833327</v>
      </c>
      <c r="F56946">
        <v>154.66999999999999</v>
      </c>
      <c r="G56946">
        <f t="shared" si="1778"/>
        <v>3</v>
      </c>
      <c r="H56946">
        <f t="shared" si="1779"/>
        <v>2018</v>
      </c>
    </row>
    <row r="56947" spans="1:8" x14ac:dyDescent="0.25">
      <c r="A56947" s="1">
        <v>4801</v>
      </c>
      <c r="B56947" t="s">
        <v>4582</v>
      </c>
      <c r="C56947" t="s">
        <v>99317</v>
      </c>
      <c r="D56947" t="s">
        <v>189477</v>
      </c>
      <c r="E56947" s="2">
        <v>43170.985752314817</v>
      </c>
      <c r="F56947">
        <v>154.66999999999999</v>
      </c>
      <c r="G56947">
        <f t="shared" si="1778"/>
        <v>3</v>
      </c>
      <c r="H56947">
        <f t="shared" si="1779"/>
        <v>2018</v>
      </c>
    </row>
    <row r="56948" spans="1:8" x14ac:dyDescent="0.25">
      <c r="A56948" s="1">
        <v>4808</v>
      </c>
      <c r="B56948" t="s">
        <v>4589</v>
      </c>
      <c r="C56948" t="s">
        <v>99324</v>
      </c>
      <c r="D56948" t="s">
        <v>189475</v>
      </c>
      <c r="E56948" s="2">
        <v>43166.928784722222</v>
      </c>
      <c r="F56948">
        <v>191.58</v>
      </c>
      <c r="G56948">
        <f t="shared" si="1778"/>
        <v>3</v>
      </c>
      <c r="H56948">
        <f t="shared" si="1779"/>
        <v>2018</v>
      </c>
    </row>
    <row r="56949" spans="1:8" x14ac:dyDescent="0.25">
      <c r="A56949" s="1">
        <v>4825</v>
      </c>
      <c r="B56949" t="s">
        <v>4605</v>
      </c>
      <c r="C56949" t="s">
        <v>99340</v>
      </c>
      <c r="D56949" t="s">
        <v>189475</v>
      </c>
      <c r="E56949" s="2">
        <v>43183.827268518522</v>
      </c>
      <c r="F56949">
        <v>138.65</v>
      </c>
      <c r="G56949">
        <f t="shared" si="1778"/>
        <v>3</v>
      </c>
      <c r="H56949">
        <f t="shared" si="1779"/>
        <v>2018</v>
      </c>
    </row>
    <row r="56950" spans="1:8" x14ac:dyDescent="0.25">
      <c r="A56950" s="1">
        <v>4838</v>
      </c>
      <c r="B56950" t="s">
        <v>4617</v>
      </c>
      <c r="C56950" t="s">
        <v>99352</v>
      </c>
      <c r="D56950" t="s">
        <v>189475</v>
      </c>
      <c r="E56950" s="2">
        <v>43161.629791666674</v>
      </c>
      <c r="F56950">
        <v>36.35</v>
      </c>
      <c r="G56950">
        <f t="shared" si="1778"/>
        <v>3</v>
      </c>
      <c r="H56950">
        <f t="shared" si="1779"/>
        <v>2018</v>
      </c>
    </row>
    <row r="56951" spans="1:8" x14ac:dyDescent="0.25">
      <c r="A56951" s="1">
        <v>4890</v>
      </c>
      <c r="B56951" t="s">
        <v>4668</v>
      </c>
      <c r="C56951" t="s">
        <v>99403</v>
      </c>
      <c r="D56951" t="s">
        <v>189475</v>
      </c>
      <c r="E56951" s="2">
        <v>43172.283784722233</v>
      </c>
      <c r="F56951">
        <v>291.27999999999997</v>
      </c>
      <c r="G56951">
        <f t="shared" si="1778"/>
        <v>3</v>
      </c>
      <c r="H56951">
        <f t="shared" si="1779"/>
        <v>2018</v>
      </c>
    </row>
    <row r="56952" spans="1:8" x14ac:dyDescent="0.25">
      <c r="A56952" s="1">
        <v>4895</v>
      </c>
      <c r="B56952" t="s">
        <v>4673</v>
      </c>
      <c r="C56952" t="s">
        <v>99408</v>
      </c>
      <c r="D56952" t="s">
        <v>189475</v>
      </c>
      <c r="E56952" s="2">
        <v>43183.918310185189</v>
      </c>
      <c r="F56952">
        <v>191.58</v>
      </c>
      <c r="G56952">
        <f t="shared" si="1778"/>
        <v>3</v>
      </c>
      <c r="H56952">
        <f t="shared" si="1779"/>
        <v>2018</v>
      </c>
    </row>
    <row r="56953" spans="1:8" x14ac:dyDescent="0.25">
      <c r="A56953" s="1">
        <v>4898</v>
      </c>
      <c r="B56953" t="s">
        <v>4676</v>
      </c>
      <c r="C56953" t="s">
        <v>99411</v>
      </c>
      <c r="D56953" t="s">
        <v>189475</v>
      </c>
      <c r="E56953" s="2">
        <v>43180.709502314807</v>
      </c>
      <c r="F56953">
        <v>154.66999999999999</v>
      </c>
      <c r="G56953">
        <f t="shared" si="1778"/>
        <v>3</v>
      </c>
      <c r="H56953">
        <f t="shared" si="1779"/>
        <v>2018</v>
      </c>
    </row>
    <row r="56954" spans="1:8" x14ac:dyDescent="0.25">
      <c r="A56954" s="1">
        <v>4907</v>
      </c>
      <c r="B56954" t="s">
        <v>4683</v>
      </c>
      <c r="C56954" t="s">
        <v>99418</v>
      </c>
      <c r="D56954" t="s">
        <v>189475</v>
      </c>
      <c r="E56954" s="2">
        <v>43172.796273148153</v>
      </c>
      <c r="F56954">
        <v>25.84</v>
      </c>
      <c r="G56954">
        <f t="shared" si="1778"/>
        <v>3</v>
      </c>
      <c r="H56954">
        <f t="shared" si="1779"/>
        <v>2018</v>
      </c>
    </row>
    <row r="56955" spans="1:8" x14ac:dyDescent="0.25">
      <c r="A56955" s="1">
        <v>4909</v>
      </c>
      <c r="B56955" t="s">
        <v>4685</v>
      </c>
      <c r="C56955" t="s">
        <v>99420</v>
      </c>
      <c r="D56955" t="s">
        <v>189475</v>
      </c>
      <c r="E56955" s="2">
        <v>43188.755555555559</v>
      </c>
      <c r="F56955">
        <v>36.35</v>
      </c>
      <c r="G56955">
        <f t="shared" si="1778"/>
        <v>3</v>
      </c>
      <c r="H56955">
        <f t="shared" si="1779"/>
        <v>2018</v>
      </c>
    </row>
    <row r="56956" spans="1:8" x14ac:dyDescent="0.25">
      <c r="A56956" s="1">
        <v>4949</v>
      </c>
      <c r="B56956" t="s">
        <v>4724</v>
      </c>
      <c r="C56956" t="s">
        <v>99459</v>
      </c>
      <c r="D56956" t="s">
        <v>189475</v>
      </c>
      <c r="E56956" s="2">
        <v>43167.667118055557</v>
      </c>
      <c r="F56956">
        <v>154.66999999999999</v>
      </c>
      <c r="G56956">
        <f t="shared" si="1778"/>
        <v>3</v>
      </c>
      <c r="H56956">
        <f t="shared" si="1779"/>
        <v>2018</v>
      </c>
    </row>
    <row r="56957" spans="1:8" x14ac:dyDescent="0.25">
      <c r="A56957" s="1">
        <v>4957</v>
      </c>
      <c r="B56957" t="s">
        <v>4732</v>
      </c>
      <c r="C56957" t="s">
        <v>99467</v>
      </c>
      <c r="D56957" t="s">
        <v>189475</v>
      </c>
      <c r="E56957" s="2">
        <v>43174.627187500002</v>
      </c>
      <c r="F56957">
        <v>32.9</v>
      </c>
      <c r="G56957">
        <f t="shared" si="1778"/>
        <v>3</v>
      </c>
      <c r="H56957">
        <f t="shared" si="1779"/>
        <v>2018</v>
      </c>
    </row>
    <row r="56958" spans="1:8" x14ac:dyDescent="0.25">
      <c r="A56958" s="1">
        <v>4961</v>
      </c>
      <c r="B56958" t="s">
        <v>4736</v>
      </c>
      <c r="C56958" t="s">
        <v>99471</v>
      </c>
      <c r="D56958" t="s">
        <v>189475</v>
      </c>
      <c r="E56958" s="2">
        <v>43164.538865740738</v>
      </c>
      <c r="F56958">
        <v>138.65</v>
      </c>
      <c r="G56958">
        <f t="shared" si="1778"/>
        <v>3</v>
      </c>
      <c r="H56958">
        <f t="shared" si="1779"/>
        <v>2018</v>
      </c>
    </row>
    <row r="56959" spans="1:8" x14ac:dyDescent="0.25">
      <c r="A56959" s="1">
        <v>4969</v>
      </c>
      <c r="B56959" t="s">
        <v>4744</v>
      </c>
      <c r="C56959" t="s">
        <v>99479</v>
      </c>
      <c r="D56959" t="s">
        <v>189475</v>
      </c>
      <c r="E56959" s="2">
        <v>43164.385046296287</v>
      </c>
      <c r="F56959">
        <v>155.41999999999999</v>
      </c>
      <c r="G56959">
        <f t="shared" si="1778"/>
        <v>3</v>
      </c>
      <c r="H56959">
        <f t="shared" si="1779"/>
        <v>2018</v>
      </c>
    </row>
    <row r="56960" spans="1:8" x14ac:dyDescent="0.25">
      <c r="A56960" s="1">
        <v>4981</v>
      </c>
      <c r="B56960" t="s">
        <v>4756</v>
      </c>
      <c r="C56960" t="s">
        <v>99491</v>
      </c>
      <c r="D56960" t="s">
        <v>189475</v>
      </c>
      <c r="E56960" s="2">
        <v>43175.263425925928</v>
      </c>
      <c r="F56960">
        <v>36.35</v>
      </c>
      <c r="G56960">
        <f t="shared" si="1778"/>
        <v>3</v>
      </c>
      <c r="H56960">
        <f t="shared" si="1779"/>
        <v>2018</v>
      </c>
    </row>
    <row r="56961" spans="1:8" x14ac:dyDescent="0.25">
      <c r="A56961" s="1">
        <v>4994</v>
      </c>
      <c r="B56961" t="s">
        <v>4767</v>
      </c>
      <c r="C56961" t="s">
        <v>99502</v>
      </c>
      <c r="D56961" t="s">
        <v>189475</v>
      </c>
      <c r="E56961" s="2">
        <v>43187.580185185187</v>
      </c>
      <c r="F56961">
        <v>36.35</v>
      </c>
      <c r="G56961">
        <f t="shared" si="1778"/>
        <v>3</v>
      </c>
      <c r="H56961">
        <f t="shared" si="1779"/>
        <v>2018</v>
      </c>
    </row>
    <row r="56962" spans="1:8" x14ac:dyDescent="0.25">
      <c r="A56962" s="1">
        <v>5006</v>
      </c>
      <c r="B56962" t="s">
        <v>4778</v>
      </c>
      <c r="C56962" t="s">
        <v>99513</v>
      </c>
      <c r="D56962" t="s">
        <v>189475</v>
      </c>
      <c r="E56962" s="2">
        <v>43181.500196759262</v>
      </c>
      <c r="F56962">
        <v>138.65</v>
      </c>
      <c r="G56962">
        <f t="shared" ref="G56962:G57025" si="1780">MONTH(E56962)</f>
        <v>3</v>
      </c>
      <c r="H56962">
        <f t="shared" ref="H56962:H57025" si="1781">YEAR(E56962)</f>
        <v>2018</v>
      </c>
    </row>
    <row r="56963" spans="1:8" x14ac:dyDescent="0.25">
      <c r="A56963" s="1">
        <v>5010</v>
      </c>
      <c r="B56963" t="s">
        <v>4782</v>
      </c>
      <c r="C56963" t="s">
        <v>99517</v>
      </c>
      <c r="D56963" t="s">
        <v>189475</v>
      </c>
      <c r="E56963" s="2">
        <v>43166.405868055554</v>
      </c>
      <c r="F56963">
        <v>191.58</v>
      </c>
      <c r="G56963">
        <f t="shared" si="1780"/>
        <v>3</v>
      </c>
      <c r="H56963">
        <f t="shared" si="1781"/>
        <v>2018</v>
      </c>
    </row>
    <row r="56964" spans="1:8" x14ac:dyDescent="0.25">
      <c r="A56964" s="1">
        <v>5019</v>
      </c>
      <c r="B56964" t="s">
        <v>4790</v>
      </c>
      <c r="C56964" t="s">
        <v>99525</v>
      </c>
      <c r="D56964" t="s">
        <v>189475</v>
      </c>
      <c r="E56964" s="2">
        <v>43170.484884259262</v>
      </c>
      <c r="F56964">
        <v>25.84</v>
      </c>
      <c r="G56964">
        <f t="shared" si="1780"/>
        <v>3</v>
      </c>
      <c r="H56964">
        <f t="shared" si="1781"/>
        <v>2018</v>
      </c>
    </row>
    <row r="56965" spans="1:8" x14ac:dyDescent="0.25">
      <c r="A56965" s="1">
        <v>5109</v>
      </c>
      <c r="B56965" t="s">
        <v>4876</v>
      </c>
      <c r="C56965" t="s">
        <v>99611</v>
      </c>
      <c r="D56965" t="s">
        <v>189475</v>
      </c>
      <c r="E56965" s="2">
        <v>43163.849166666667</v>
      </c>
      <c r="F56965">
        <v>32.9</v>
      </c>
      <c r="G56965">
        <f t="shared" si="1780"/>
        <v>3</v>
      </c>
      <c r="H56965">
        <f t="shared" si="1781"/>
        <v>2018</v>
      </c>
    </row>
    <row r="56966" spans="1:8" x14ac:dyDescent="0.25">
      <c r="A56966" s="1">
        <v>5125</v>
      </c>
      <c r="B56966" t="s">
        <v>4891</v>
      </c>
      <c r="C56966" t="s">
        <v>99626</v>
      </c>
      <c r="D56966" t="s">
        <v>189475</v>
      </c>
      <c r="E56966" s="2">
        <v>43188.542951388888</v>
      </c>
      <c r="F56966">
        <v>32.9</v>
      </c>
      <c r="G56966">
        <f t="shared" si="1780"/>
        <v>3</v>
      </c>
      <c r="H56966">
        <f t="shared" si="1781"/>
        <v>2018</v>
      </c>
    </row>
    <row r="56967" spans="1:8" x14ac:dyDescent="0.25">
      <c r="A56967" s="1">
        <v>5142</v>
      </c>
      <c r="B56967" t="s">
        <v>4907</v>
      </c>
      <c r="C56967" t="s">
        <v>99642</v>
      </c>
      <c r="D56967" t="s">
        <v>189475</v>
      </c>
      <c r="E56967" s="2">
        <v>43178.986238425918</v>
      </c>
      <c r="F56967">
        <v>25.84</v>
      </c>
      <c r="G56967">
        <f t="shared" si="1780"/>
        <v>3</v>
      </c>
      <c r="H56967">
        <f t="shared" si="1781"/>
        <v>2018</v>
      </c>
    </row>
    <row r="56968" spans="1:8" x14ac:dyDescent="0.25">
      <c r="A56968" s="1">
        <v>5164</v>
      </c>
      <c r="B56968" t="s">
        <v>4928</v>
      </c>
      <c r="C56968" t="s">
        <v>99663</v>
      </c>
      <c r="D56968" t="s">
        <v>189475</v>
      </c>
      <c r="E56968" s="2">
        <v>43180.504490740743</v>
      </c>
      <c r="F56968">
        <v>154.66999999999999</v>
      </c>
      <c r="G56968">
        <f t="shared" si="1780"/>
        <v>3</v>
      </c>
      <c r="H56968">
        <f t="shared" si="1781"/>
        <v>2018</v>
      </c>
    </row>
    <row r="56969" spans="1:8" x14ac:dyDescent="0.25">
      <c r="A56969" s="1">
        <v>5183</v>
      </c>
      <c r="B56969" t="s">
        <v>4946</v>
      </c>
      <c r="C56969" t="s">
        <v>99681</v>
      </c>
      <c r="D56969" t="s">
        <v>189475</v>
      </c>
      <c r="E56969" s="2">
        <v>43173.621620370373</v>
      </c>
      <c r="F56969">
        <v>154.66999999999999</v>
      </c>
      <c r="G56969">
        <f t="shared" si="1780"/>
        <v>3</v>
      </c>
      <c r="H56969">
        <f t="shared" si="1781"/>
        <v>2018</v>
      </c>
    </row>
    <row r="56970" spans="1:8" x14ac:dyDescent="0.25">
      <c r="A56970" s="1">
        <v>5194</v>
      </c>
      <c r="B56970" t="s">
        <v>4957</v>
      </c>
      <c r="C56970" t="s">
        <v>99692</v>
      </c>
      <c r="D56970" t="s">
        <v>189475</v>
      </c>
      <c r="E56970" s="2">
        <v>43169.696655092594</v>
      </c>
      <c r="F56970">
        <v>191.58</v>
      </c>
      <c r="G56970">
        <f t="shared" si="1780"/>
        <v>3</v>
      </c>
      <c r="H56970">
        <f t="shared" si="1781"/>
        <v>2018</v>
      </c>
    </row>
    <row r="56971" spans="1:8" x14ac:dyDescent="0.25">
      <c r="A56971" s="1">
        <v>5195</v>
      </c>
      <c r="B56971" t="s">
        <v>4958</v>
      </c>
      <c r="C56971" t="s">
        <v>99693</v>
      </c>
      <c r="D56971" t="s">
        <v>189475</v>
      </c>
      <c r="E56971" s="2">
        <v>43178.827141203707</v>
      </c>
      <c r="F56971">
        <v>36.35</v>
      </c>
      <c r="G56971">
        <f t="shared" si="1780"/>
        <v>3</v>
      </c>
      <c r="H56971">
        <f t="shared" si="1781"/>
        <v>2018</v>
      </c>
    </row>
    <row r="56972" spans="1:8" x14ac:dyDescent="0.25">
      <c r="A56972" s="1">
        <v>5230</v>
      </c>
      <c r="B56972" t="s">
        <v>4992</v>
      </c>
      <c r="C56972" t="s">
        <v>99727</v>
      </c>
      <c r="D56972" t="s">
        <v>189475</v>
      </c>
      <c r="E56972" s="2">
        <v>43182.569814814808</v>
      </c>
      <c r="F56972">
        <v>191.58</v>
      </c>
      <c r="G56972">
        <f t="shared" si="1780"/>
        <v>3</v>
      </c>
      <c r="H56972">
        <f t="shared" si="1781"/>
        <v>2018</v>
      </c>
    </row>
    <row r="56973" spans="1:8" x14ac:dyDescent="0.25">
      <c r="A56973" s="1">
        <v>5237</v>
      </c>
      <c r="B56973" t="s">
        <v>4999</v>
      </c>
      <c r="C56973" t="s">
        <v>99734</v>
      </c>
      <c r="D56973" t="s">
        <v>189475</v>
      </c>
      <c r="E56973" s="2">
        <v>43179.556168981479</v>
      </c>
      <c r="F56973">
        <v>191.58</v>
      </c>
      <c r="G56973">
        <f t="shared" si="1780"/>
        <v>3</v>
      </c>
      <c r="H56973">
        <f t="shared" si="1781"/>
        <v>2018</v>
      </c>
    </row>
    <row r="56974" spans="1:8" x14ac:dyDescent="0.25">
      <c r="A56974" s="1">
        <v>5239</v>
      </c>
      <c r="B56974" t="s">
        <v>5001</v>
      </c>
      <c r="C56974" t="s">
        <v>99736</v>
      </c>
      <c r="D56974" t="s">
        <v>189475</v>
      </c>
      <c r="E56974" s="2">
        <v>43186.467685185176</v>
      </c>
      <c r="F56974">
        <v>191.58</v>
      </c>
      <c r="G56974">
        <f t="shared" si="1780"/>
        <v>3</v>
      </c>
      <c r="H56974">
        <f t="shared" si="1781"/>
        <v>2018</v>
      </c>
    </row>
    <row r="56975" spans="1:8" x14ac:dyDescent="0.25">
      <c r="A56975" s="1">
        <v>5245</v>
      </c>
      <c r="B56975" t="s">
        <v>5007</v>
      </c>
      <c r="C56975" t="s">
        <v>99742</v>
      </c>
      <c r="D56975" t="s">
        <v>189475</v>
      </c>
      <c r="E56975" s="2">
        <v>43183.040810185194</v>
      </c>
      <c r="F56975">
        <v>138.65</v>
      </c>
      <c r="G56975">
        <f t="shared" si="1780"/>
        <v>3</v>
      </c>
      <c r="H56975">
        <f t="shared" si="1781"/>
        <v>2018</v>
      </c>
    </row>
    <row r="56976" spans="1:8" x14ac:dyDescent="0.25">
      <c r="A56976" s="1">
        <v>5253</v>
      </c>
      <c r="B56976" t="s">
        <v>5014</v>
      </c>
      <c r="C56976" t="s">
        <v>99749</v>
      </c>
      <c r="D56976" t="s">
        <v>189475</v>
      </c>
      <c r="E56976" s="2">
        <v>43161.365474537037</v>
      </c>
      <c r="F56976">
        <v>25.84</v>
      </c>
      <c r="G56976">
        <f t="shared" si="1780"/>
        <v>3</v>
      </c>
      <c r="H56976">
        <f t="shared" si="1781"/>
        <v>2018</v>
      </c>
    </row>
    <row r="56977" spans="1:8" x14ac:dyDescent="0.25">
      <c r="A56977" s="1">
        <v>5298</v>
      </c>
      <c r="B56977" t="s">
        <v>5055</v>
      </c>
      <c r="C56977" t="s">
        <v>99790</v>
      </c>
      <c r="D56977" t="s">
        <v>189475</v>
      </c>
      <c r="E56977" s="2">
        <v>43168.025960648149</v>
      </c>
      <c r="F56977">
        <v>36.35</v>
      </c>
      <c r="G56977">
        <f t="shared" si="1780"/>
        <v>3</v>
      </c>
      <c r="H56977">
        <f t="shared" si="1781"/>
        <v>2018</v>
      </c>
    </row>
    <row r="56978" spans="1:8" x14ac:dyDescent="0.25">
      <c r="A56978" s="1">
        <v>5329</v>
      </c>
      <c r="B56978" t="s">
        <v>5084</v>
      </c>
      <c r="C56978" t="s">
        <v>99819</v>
      </c>
      <c r="D56978" t="s">
        <v>189475</v>
      </c>
      <c r="E56978" s="2">
        <v>43188.477638888893</v>
      </c>
      <c r="F56978">
        <v>25.84</v>
      </c>
      <c r="G56978">
        <f t="shared" si="1780"/>
        <v>3</v>
      </c>
      <c r="H56978">
        <f t="shared" si="1781"/>
        <v>2018</v>
      </c>
    </row>
    <row r="56979" spans="1:8" x14ac:dyDescent="0.25">
      <c r="A56979" s="1">
        <v>5340</v>
      </c>
      <c r="B56979" t="s">
        <v>5095</v>
      </c>
      <c r="C56979" t="s">
        <v>99830</v>
      </c>
      <c r="D56979" t="s">
        <v>189475</v>
      </c>
      <c r="E56979" s="2">
        <v>43181.724548611113</v>
      </c>
      <c r="F56979">
        <v>155.41999999999999</v>
      </c>
      <c r="G56979">
        <f t="shared" si="1780"/>
        <v>3</v>
      </c>
      <c r="H56979">
        <f t="shared" si="1781"/>
        <v>2018</v>
      </c>
    </row>
    <row r="56980" spans="1:8" x14ac:dyDescent="0.25">
      <c r="A56980" s="1">
        <v>5351</v>
      </c>
      <c r="B56980" t="s">
        <v>5105</v>
      </c>
      <c r="C56980" t="s">
        <v>99840</v>
      </c>
      <c r="D56980" t="s">
        <v>189475</v>
      </c>
      <c r="E56980" s="2">
        <v>43171.457777777781</v>
      </c>
      <c r="F56980">
        <v>291.27999999999997</v>
      </c>
      <c r="G56980">
        <f t="shared" si="1780"/>
        <v>3</v>
      </c>
      <c r="H56980">
        <f t="shared" si="1781"/>
        <v>2018</v>
      </c>
    </row>
    <row r="56981" spans="1:8" x14ac:dyDescent="0.25">
      <c r="A56981" s="1">
        <v>5352</v>
      </c>
      <c r="B56981" t="s">
        <v>5106</v>
      </c>
      <c r="C56981" t="s">
        <v>99841</v>
      </c>
      <c r="D56981" t="s">
        <v>189475</v>
      </c>
      <c r="E56981" s="2">
        <v>43190.407962962963</v>
      </c>
      <c r="F56981">
        <v>191.58</v>
      </c>
      <c r="G56981">
        <f t="shared" si="1780"/>
        <v>3</v>
      </c>
      <c r="H56981">
        <f t="shared" si="1781"/>
        <v>2018</v>
      </c>
    </row>
    <row r="56982" spans="1:8" x14ac:dyDescent="0.25">
      <c r="A56982" s="1">
        <v>5359</v>
      </c>
      <c r="B56982" t="s">
        <v>5112</v>
      </c>
      <c r="C56982" t="s">
        <v>99847</v>
      </c>
      <c r="D56982" t="s">
        <v>189475</v>
      </c>
      <c r="E56982" s="2">
        <v>43178.817812499998</v>
      </c>
      <c r="F56982">
        <v>163.06</v>
      </c>
      <c r="G56982">
        <f t="shared" si="1780"/>
        <v>3</v>
      </c>
      <c r="H56982">
        <f t="shared" si="1781"/>
        <v>2018</v>
      </c>
    </row>
    <row r="56983" spans="1:8" x14ac:dyDescent="0.25">
      <c r="A56983" s="1">
        <v>5373</v>
      </c>
      <c r="B56983" t="s">
        <v>5125</v>
      </c>
      <c r="C56983" t="s">
        <v>99860</v>
      </c>
      <c r="D56983" t="s">
        <v>189475</v>
      </c>
      <c r="E56983" s="2">
        <v>43163.82912037037</v>
      </c>
      <c r="F56983">
        <v>58.36</v>
      </c>
      <c r="G56983">
        <f t="shared" si="1780"/>
        <v>3</v>
      </c>
      <c r="H56983">
        <f t="shared" si="1781"/>
        <v>2018</v>
      </c>
    </row>
    <row r="56984" spans="1:8" x14ac:dyDescent="0.25">
      <c r="A56984" s="1">
        <v>5374</v>
      </c>
      <c r="B56984" t="s">
        <v>5126</v>
      </c>
      <c r="C56984" t="s">
        <v>99861</v>
      </c>
      <c r="D56984" t="s">
        <v>189475</v>
      </c>
      <c r="E56984" s="2">
        <v>43186.530092592591</v>
      </c>
      <c r="F56984">
        <v>191.58</v>
      </c>
      <c r="G56984">
        <f t="shared" si="1780"/>
        <v>3</v>
      </c>
      <c r="H56984">
        <f t="shared" si="1781"/>
        <v>2018</v>
      </c>
    </row>
    <row r="56985" spans="1:8" x14ac:dyDescent="0.25">
      <c r="A56985" s="1">
        <v>5387</v>
      </c>
      <c r="B56985" t="s">
        <v>5139</v>
      </c>
      <c r="C56985" t="s">
        <v>99874</v>
      </c>
      <c r="D56985" t="s">
        <v>189475</v>
      </c>
      <c r="E56985" s="2">
        <v>43171.497013888889</v>
      </c>
      <c r="F56985">
        <v>153.96</v>
      </c>
      <c r="G56985">
        <f t="shared" si="1780"/>
        <v>3</v>
      </c>
      <c r="H56985">
        <f t="shared" si="1781"/>
        <v>2018</v>
      </c>
    </row>
    <row r="56986" spans="1:8" x14ac:dyDescent="0.25">
      <c r="A56986" s="1">
        <v>5391</v>
      </c>
      <c r="B56986" t="s">
        <v>5143</v>
      </c>
      <c r="C56986" t="s">
        <v>99878</v>
      </c>
      <c r="D56986" t="s">
        <v>189475</v>
      </c>
      <c r="E56986" s="2">
        <v>43172.886064814818</v>
      </c>
      <c r="F56986">
        <v>155.41999999999999</v>
      </c>
      <c r="G56986">
        <f t="shared" si="1780"/>
        <v>3</v>
      </c>
      <c r="H56986">
        <f t="shared" si="1781"/>
        <v>2018</v>
      </c>
    </row>
    <row r="56987" spans="1:8" x14ac:dyDescent="0.25">
      <c r="A56987" s="1">
        <v>5404</v>
      </c>
      <c r="B56987" t="s">
        <v>5155</v>
      </c>
      <c r="C56987" t="s">
        <v>99890</v>
      </c>
      <c r="D56987" t="s">
        <v>189475</v>
      </c>
      <c r="E56987" s="2">
        <v>43180.906018518523</v>
      </c>
      <c r="F56987">
        <v>155.41999999999999</v>
      </c>
      <c r="G56987">
        <f t="shared" si="1780"/>
        <v>3</v>
      </c>
      <c r="H56987">
        <f t="shared" si="1781"/>
        <v>2018</v>
      </c>
    </row>
    <row r="56988" spans="1:8" x14ac:dyDescent="0.25">
      <c r="A56988" s="1">
        <v>5413</v>
      </c>
      <c r="B56988" t="s">
        <v>5162</v>
      </c>
      <c r="C56988" t="s">
        <v>99897</v>
      </c>
      <c r="D56988" t="s">
        <v>189475</v>
      </c>
      <c r="E56988" s="2">
        <v>43187.518993055557</v>
      </c>
      <c r="F56988">
        <v>36.35</v>
      </c>
      <c r="G56988">
        <f t="shared" si="1780"/>
        <v>3</v>
      </c>
      <c r="H56988">
        <f t="shared" si="1781"/>
        <v>2018</v>
      </c>
    </row>
    <row r="56989" spans="1:8" x14ac:dyDescent="0.25">
      <c r="A56989" s="1">
        <v>5444</v>
      </c>
      <c r="B56989" t="s">
        <v>5193</v>
      </c>
      <c r="C56989" t="s">
        <v>99928</v>
      </c>
      <c r="D56989" t="s">
        <v>189475</v>
      </c>
      <c r="E56989" s="2">
        <v>43161.994340277779</v>
      </c>
      <c r="F56989">
        <v>154.66999999999999</v>
      </c>
      <c r="G56989">
        <f t="shared" si="1780"/>
        <v>3</v>
      </c>
      <c r="H56989">
        <f t="shared" si="1781"/>
        <v>2018</v>
      </c>
    </row>
    <row r="56990" spans="1:8" x14ac:dyDescent="0.25">
      <c r="A56990" s="1">
        <v>5454</v>
      </c>
      <c r="B56990" t="s">
        <v>5201</v>
      </c>
      <c r="C56990" t="s">
        <v>99936</v>
      </c>
      <c r="D56990" t="s">
        <v>189475</v>
      </c>
      <c r="E56990" s="2">
        <v>43164.800057870372</v>
      </c>
      <c r="F56990">
        <v>153.96</v>
      </c>
      <c r="G56990">
        <f t="shared" si="1780"/>
        <v>3</v>
      </c>
      <c r="H56990">
        <f t="shared" si="1781"/>
        <v>2018</v>
      </c>
    </row>
    <row r="56991" spans="1:8" x14ac:dyDescent="0.25">
      <c r="A56991" s="1">
        <v>5465</v>
      </c>
      <c r="B56991" t="s">
        <v>5212</v>
      </c>
      <c r="C56991" t="s">
        <v>99947</v>
      </c>
      <c r="D56991" t="s">
        <v>189475</v>
      </c>
      <c r="E56991" s="2">
        <v>43187.595636574071</v>
      </c>
      <c r="F56991">
        <v>191.58</v>
      </c>
      <c r="G56991">
        <f t="shared" si="1780"/>
        <v>3</v>
      </c>
      <c r="H56991">
        <f t="shared" si="1781"/>
        <v>2018</v>
      </c>
    </row>
    <row r="56992" spans="1:8" x14ac:dyDescent="0.25">
      <c r="A56992" s="1">
        <v>5474</v>
      </c>
      <c r="B56992" t="s">
        <v>5221</v>
      </c>
      <c r="C56992" t="s">
        <v>99956</v>
      </c>
      <c r="D56992" t="s">
        <v>189475</v>
      </c>
      <c r="E56992" s="2">
        <v>43180.544548611113</v>
      </c>
      <c r="F56992">
        <v>154.66999999999999</v>
      </c>
      <c r="G56992">
        <f t="shared" si="1780"/>
        <v>3</v>
      </c>
      <c r="H56992">
        <f t="shared" si="1781"/>
        <v>2018</v>
      </c>
    </row>
    <row r="56993" spans="1:8" x14ac:dyDescent="0.25">
      <c r="A56993" s="1">
        <v>5483</v>
      </c>
      <c r="B56993" t="s">
        <v>5230</v>
      </c>
      <c r="C56993" t="s">
        <v>99965</v>
      </c>
      <c r="D56993" t="s">
        <v>189475</v>
      </c>
      <c r="E56993" s="2">
        <v>43161.594942129632</v>
      </c>
      <c r="F56993">
        <v>154.66999999999999</v>
      </c>
      <c r="G56993">
        <f t="shared" si="1780"/>
        <v>3</v>
      </c>
      <c r="H56993">
        <f t="shared" si="1781"/>
        <v>2018</v>
      </c>
    </row>
    <row r="56994" spans="1:8" x14ac:dyDescent="0.25">
      <c r="A56994" s="1">
        <v>5511</v>
      </c>
      <c r="B56994" t="s">
        <v>5257</v>
      </c>
      <c r="C56994" t="s">
        <v>99992</v>
      </c>
      <c r="D56994" t="s">
        <v>189475</v>
      </c>
      <c r="E56994" s="2">
        <v>43176.65929398148</v>
      </c>
      <c r="F56994">
        <v>36.35</v>
      </c>
      <c r="G56994">
        <f t="shared" si="1780"/>
        <v>3</v>
      </c>
      <c r="H56994">
        <f t="shared" si="1781"/>
        <v>2018</v>
      </c>
    </row>
    <row r="56995" spans="1:8" x14ac:dyDescent="0.25">
      <c r="A56995" s="1">
        <v>5528</v>
      </c>
      <c r="B56995" t="s">
        <v>5274</v>
      </c>
      <c r="C56995" t="s">
        <v>100009</v>
      </c>
      <c r="D56995" t="s">
        <v>189475</v>
      </c>
      <c r="E56995" s="2">
        <v>43174.595578703702</v>
      </c>
      <c r="F56995">
        <v>155.41999999999999</v>
      </c>
      <c r="G56995">
        <f t="shared" si="1780"/>
        <v>3</v>
      </c>
      <c r="H56995">
        <f t="shared" si="1781"/>
        <v>2018</v>
      </c>
    </row>
    <row r="56996" spans="1:8" x14ac:dyDescent="0.25">
      <c r="A56996" s="1">
        <v>5545</v>
      </c>
      <c r="B56996" t="s">
        <v>5290</v>
      </c>
      <c r="C56996" t="s">
        <v>100025</v>
      </c>
      <c r="D56996" t="s">
        <v>189475</v>
      </c>
      <c r="E56996" s="2">
        <v>43166.673738425918</v>
      </c>
      <c r="F56996">
        <v>138.65</v>
      </c>
      <c r="G56996">
        <f t="shared" si="1780"/>
        <v>3</v>
      </c>
      <c r="H56996">
        <f t="shared" si="1781"/>
        <v>2018</v>
      </c>
    </row>
    <row r="56997" spans="1:8" x14ac:dyDescent="0.25">
      <c r="A56997" s="1">
        <v>5581</v>
      </c>
      <c r="B56997" t="s">
        <v>5322</v>
      </c>
      <c r="C56997" t="s">
        <v>100057</v>
      </c>
      <c r="D56997" t="s">
        <v>189475</v>
      </c>
      <c r="E56997" s="2">
        <v>43175.590277777781</v>
      </c>
      <c r="F56997">
        <v>155.41999999999999</v>
      </c>
      <c r="G56997">
        <f t="shared" si="1780"/>
        <v>3</v>
      </c>
      <c r="H56997">
        <f t="shared" si="1781"/>
        <v>2018</v>
      </c>
    </row>
    <row r="56998" spans="1:8" x14ac:dyDescent="0.25">
      <c r="A56998" s="1">
        <v>5583</v>
      </c>
      <c r="B56998" t="s">
        <v>5324</v>
      </c>
      <c r="C56998" t="s">
        <v>100059</v>
      </c>
      <c r="D56998" t="s">
        <v>189475</v>
      </c>
      <c r="E56998" s="2">
        <v>43180.942465277767</v>
      </c>
      <c r="F56998">
        <v>191.58</v>
      </c>
      <c r="G56998">
        <f t="shared" si="1780"/>
        <v>3</v>
      </c>
      <c r="H56998">
        <f t="shared" si="1781"/>
        <v>2018</v>
      </c>
    </row>
    <row r="56999" spans="1:8" x14ac:dyDescent="0.25">
      <c r="A56999" s="1">
        <v>5602</v>
      </c>
      <c r="B56999" t="s">
        <v>5343</v>
      </c>
      <c r="C56999" t="s">
        <v>100078</v>
      </c>
      <c r="D56999" t="s">
        <v>189475</v>
      </c>
      <c r="E56999" s="2">
        <v>43177.824641203697</v>
      </c>
      <c r="F56999">
        <v>191.58</v>
      </c>
      <c r="G56999">
        <f t="shared" si="1780"/>
        <v>3</v>
      </c>
      <c r="H56999">
        <f t="shared" si="1781"/>
        <v>2018</v>
      </c>
    </row>
    <row r="57000" spans="1:8" x14ac:dyDescent="0.25">
      <c r="A57000" s="1">
        <v>5651</v>
      </c>
      <c r="B57000" t="s">
        <v>5389</v>
      </c>
      <c r="C57000" t="s">
        <v>100124</v>
      </c>
      <c r="D57000" t="s">
        <v>189475</v>
      </c>
      <c r="E57000" s="2">
        <v>43161.971990740742</v>
      </c>
      <c r="F57000">
        <v>138.65</v>
      </c>
      <c r="G57000">
        <f t="shared" si="1780"/>
        <v>3</v>
      </c>
      <c r="H57000">
        <f t="shared" si="1781"/>
        <v>2018</v>
      </c>
    </row>
    <row r="57001" spans="1:8" x14ac:dyDescent="0.25">
      <c r="A57001" s="1">
        <v>5652</v>
      </c>
      <c r="B57001" t="s">
        <v>5390</v>
      </c>
      <c r="C57001" t="s">
        <v>100125</v>
      </c>
      <c r="D57001" t="s">
        <v>189475</v>
      </c>
      <c r="E57001" s="2">
        <v>43185.62159722222</v>
      </c>
      <c r="F57001">
        <v>191.58</v>
      </c>
      <c r="G57001">
        <f t="shared" si="1780"/>
        <v>3</v>
      </c>
      <c r="H57001">
        <f t="shared" si="1781"/>
        <v>2018</v>
      </c>
    </row>
    <row r="57002" spans="1:8" x14ac:dyDescent="0.25">
      <c r="A57002" s="1">
        <v>5661</v>
      </c>
      <c r="B57002" t="s">
        <v>5398</v>
      </c>
      <c r="C57002" t="s">
        <v>100133</v>
      </c>
      <c r="D57002" t="s">
        <v>189475</v>
      </c>
      <c r="E57002" s="2">
        <v>43161.40216435185</v>
      </c>
      <c r="F57002">
        <v>36.35</v>
      </c>
      <c r="G57002">
        <f t="shared" si="1780"/>
        <v>3</v>
      </c>
      <c r="H57002">
        <f t="shared" si="1781"/>
        <v>2018</v>
      </c>
    </row>
    <row r="57003" spans="1:8" x14ac:dyDescent="0.25">
      <c r="A57003" s="1">
        <v>5675</v>
      </c>
      <c r="B57003" t="s">
        <v>5410</v>
      </c>
      <c r="C57003" t="s">
        <v>100145</v>
      </c>
      <c r="D57003" t="s">
        <v>189475</v>
      </c>
      <c r="E57003" s="2">
        <v>43187.654398148137</v>
      </c>
      <c r="F57003">
        <v>155.41999999999999</v>
      </c>
      <c r="G57003">
        <f t="shared" si="1780"/>
        <v>3</v>
      </c>
      <c r="H57003">
        <f t="shared" si="1781"/>
        <v>2018</v>
      </c>
    </row>
    <row r="57004" spans="1:8" x14ac:dyDescent="0.25">
      <c r="A57004" s="1">
        <v>5682</v>
      </c>
      <c r="B57004" t="s">
        <v>5415</v>
      </c>
      <c r="C57004" t="s">
        <v>100150</v>
      </c>
      <c r="D57004" t="s">
        <v>189475</v>
      </c>
      <c r="E57004" s="2">
        <v>43171.871620370373</v>
      </c>
      <c r="F57004">
        <v>163.06</v>
      </c>
      <c r="G57004">
        <f t="shared" si="1780"/>
        <v>3</v>
      </c>
      <c r="H57004">
        <f t="shared" si="1781"/>
        <v>2018</v>
      </c>
    </row>
    <row r="57005" spans="1:8" x14ac:dyDescent="0.25">
      <c r="A57005" s="1">
        <v>5683</v>
      </c>
      <c r="B57005" t="s">
        <v>5416</v>
      </c>
      <c r="C57005" t="s">
        <v>100151</v>
      </c>
      <c r="D57005" t="s">
        <v>189475</v>
      </c>
      <c r="E57005" s="2">
        <v>43179.897372685176</v>
      </c>
      <c r="F57005">
        <v>155.41999999999999</v>
      </c>
      <c r="G57005">
        <f t="shared" si="1780"/>
        <v>3</v>
      </c>
      <c r="H57005">
        <f t="shared" si="1781"/>
        <v>2018</v>
      </c>
    </row>
    <row r="57006" spans="1:8" x14ac:dyDescent="0.25">
      <c r="A57006" s="1">
        <v>5691</v>
      </c>
      <c r="B57006" t="s">
        <v>5424</v>
      </c>
      <c r="C57006" t="s">
        <v>100159</v>
      </c>
      <c r="D57006" t="s">
        <v>189475</v>
      </c>
      <c r="E57006" s="2">
        <v>43181.394780092603</v>
      </c>
      <c r="F57006">
        <v>154.66999999999999</v>
      </c>
      <c r="G57006">
        <f t="shared" si="1780"/>
        <v>3</v>
      </c>
      <c r="H57006">
        <f t="shared" si="1781"/>
        <v>2018</v>
      </c>
    </row>
    <row r="57007" spans="1:8" x14ac:dyDescent="0.25">
      <c r="A57007" s="1">
        <v>5700</v>
      </c>
      <c r="B57007" t="s">
        <v>5433</v>
      </c>
      <c r="C57007" t="s">
        <v>100168</v>
      </c>
      <c r="D57007" t="s">
        <v>189475</v>
      </c>
      <c r="E57007" s="2">
        <v>43177.73233796296</v>
      </c>
      <c r="F57007">
        <v>138.65</v>
      </c>
      <c r="G57007">
        <f t="shared" si="1780"/>
        <v>3</v>
      </c>
      <c r="H57007">
        <f t="shared" si="1781"/>
        <v>2018</v>
      </c>
    </row>
    <row r="57008" spans="1:8" x14ac:dyDescent="0.25">
      <c r="A57008" s="1">
        <v>5710</v>
      </c>
      <c r="B57008" t="s">
        <v>5441</v>
      </c>
      <c r="C57008" t="s">
        <v>100176</v>
      </c>
      <c r="D57008" t="s">
        <v>189475</v>
      </c>
      <c r="E57008" s="2">
        <v>43167.681342592587</v>
      </c>
      <c r="F57008">
        <v>25.84</v>
      </c>
      <c r="G57008">
        <f t="shared" si="1780"/>
        <v>3</v>
      </c>
      <c r="H57008">
        <f t="shared" si="1781"/>
        <v>2018</v>
      </c>
    </row>
    <row r="57009" spans="1:8" x14ac:dyDescent="0.25">
      <c r="A57009" s="1">
        <v>5711</v>
      </c>
      <c r="B57009" t="s">
        <v>5442</v>
      </c>
      <c r="C57009" t="s">
        <v>100177</v>
      </c>
      <c r="D57009" t="s">
        <v>189475</v>
      </c>
      <c r="E57009" s="2">
        <v>43181.860150462962</v>
      </c>
      <c r="F57009">
        <v>47.62</v>
      </c>
      <c r="G57009">
        <f t="shared" si="1780"/>
        <v>3</v>
      </c>
      <c r="H57009">
        <f t="shared" si="1781"/>
        <v>2018</v>
      </c>
    </row>
    <row r="57010" spans="1:8" x14ac:dyDescent="0.25">
      <c r="A57010" s="1">
        <v>5741</v>
      </c>
      <c r="B57010" t="s">
        <v>5471</v>
      </c>
      <c r="C57010" t="s">
        <v>100206</v>
      </c>
      <c r="D57010" t="s">
        <v>189475</v>
      </c>
      <c r="E57010" s="2">
        <v>43184.679907407408</v>
      </c>
      <c r="F57010">
        <v>191.58</v>
      </c>
      <c r="G57010">
        <f t="shared" si="1780"/>
        <v>3</v>
      </c>
      <c r="H57010">
        <f t="shared" si="1781"/>
        <v>2018</v>
      </c>
    </row>
    <row r="57011" spans="1:8" x14ac:dyDescent="0.25">
      <c r="A57011" s="1">
        <v>5757</v>
      </c>
      <c r="B57011" t="s">
        <v>5486</v>
      </c>
      <c r="C57011" t="s">
        <v>100221</v>
      </c>
      <c r="D57011" t="s">
        <v>189475</v>
      </c>
      <c r="E57011" s="2">
        <v>43175.384710648148</v>
      </c>
      <c r="F57011">
        <v>191.58</v>
      </c>
      <c r="G57011">
        <f t="shared" si="1780"/>
        <v>3</v>
      </c>
      <c r="H57011">
        <f t="shared" si="1781"/>
        <v>2018</v>
      </c>
    </row>
    <row r="57012" spans="1:8" x14ac:dyDescent="0.25">
      <c r="A57012" s="1">
        <v>5768</v>
      </c>
      <c r="B57012" t="s">
        <v>5496</v>
      </c>
      <c r="C57012" t="s">
        <v>100231</v>
      </c>
      <c r="D57012" t="s">
        <v>189475</v>
      </c>
      <c r="E57012" s="2">
        <v>43182.411631944437</v>
      </c>
      <c r="F57012">
        <v>25.84</v>
      </c>
      <c r="G57012">
        <f t="shared" si="1780"/>
        <v>3</v>
      </c>
      <c r="H57012">
        <f t="shared" si="1781"/>
        <v>2018</v>
      </c>
    </row>
    <row r="57013" spans="1:8" x14ac:dyDescent="0.25">
      <c r="A57013" s="1">
        <v>5773</v>
      </c>
      <c r="B57013" t="s">
        <v>5501</v>
      </c>
      <c r="C57013" t="s">
        <v>100236</v>
      </c>
      <c r="D57013" t="s">
        <v>189475</v>
      </c>
      <c r="E57013" s="2">
        <v>43163.847534722219</v>
      </c>
      <c r="F57013">
        <v>25.84</v>
      </c>
      <c r="G57013">
        <f t="shared" si="1780"/>
        <v>3</v>
      </c>
      <c r="H57013">
        <f t="shared" si="1781"/>
        <v>2018</v>
      </c>
    </row>
    <row r="57014" spans="1:8" x14ac:dyDescent="0.25">
      <c r="A57014" s="1">
        <v>5778</v>
      </c>
      <c r="B57014" t="s">
        <v>5506</v>
      </c>
      <c r="C57014" t="s">
        <v>100241</v>
      </c>
      <c r="D57014" t="s">
        <v>189475</v>
      </c>
      <c r="E57014" s="2">
        <v>43186.765520833331</v>
      </c>
      <c r="F57014">
        <v>36.35</v>
      </c>
      <c r="G57014">
        <f t="shared" si="1780"/>
        <v>3</v>
      </c>
      <c r="H57014">
        <f t="shared" si="1781"/>
        <v>2018</v>
      </c>
    </row>
    <row r="57015" spans="1:8" x14ac:dyDescent="0.25">
      <c r="A57015" s="1">
        <v>5801</v>
      </c>
      <c r="B57015" t="s">
        <v>5528</v>
      </c>
      <c r="C57015" t="s">
        <v>100263</v>
      </c>
      <c r="D57015" t="s">
        <v>189475</v>
      </c>
      <c r="E57015" s="2">
        <v>43169.475127314807</v>
      </c>
      <c r="F57015">
        <v>138.65</v>
      </c>
      <c r="G57015">
        <f t="shared" si="1780"/>
        <v>3</v>
      </c>
      <c r="H57015">
        <f t="shared" si="1781"/>
        <v>2018</v>
      </c>
    </row>
    <row r="57016" spans="1:8" x14ac:dyDescent="0.25">
      <c r="A57016" s="1">
        <v>5807</v>
      </c>
      <c r="B57016" t="s">
        <v>5534</v>
      </c>
      <c r="C57016" t="s">
        <v>100269</v>
      </c>
      <c r="D57016" t="s">
        <v>189475</v>
      </c>
      <c r="E57016" s="2">
        <v>43179.430868055562</v>
      </c>
      <c r="F57016">
        <v>36.35</v>
      </c>
      <c r="G57016">
        <f t="shared" si="1780"/>
        <v>3</v>
      </c>
      <c r="H57016">
        <f t="shared" si="1781"/>
        <v>2018</v>
      </c>
    </row>
    <row r="57017" spans="1:8" x14ac:dyDescent="0.25">
      <c r="A57017" s="1">
        <v>5833</v>
      </c>
      <c r="B57017" t="s">
        <v>5558</v>
      </c>
      <c r="C57017" t="s">
        <v>100293</v>
      </c>
      <c r="D57017" t="s">
        <v>189475</v>
      </c>
      <c r="E57017" s="2">
        <v>43182.930648148147</v>
      </c>
      <c r="F57017">
        <v>36.35</v>
      </c>
      <c r="G57017">
        <f t="shared" si="1780"/>
        <v>3</v>
      </c>
      <c r="H57017">
        <f t="shared" si="1781"/>
        <v>2018</v>
      </c>
    </row>
    <row r="57018" spans="1:8" x14ac:dyDescent="0.25">
      <c r="A57018" s="1">
        <v>5838</v>
      </c>
      <c r="B57018" t="s">
        <v>5563</v>
      </c>
      <c r="C57018" t="s">
        <v>100298</v>
      </c>
      <c r="D57018" t="s">
        <v>189475</v>
      </c>
      <c r="E57018" s="2">
        <v>43189.658217592587</v>
      </c>
      <c r="F57018">
        <v>138.65</v>
      </c>
      <c r="G57018">
        <f t="shared" si="1780"/>
        <v>3</v>
      </c>
      <c r="H57018">
        <f t="shared" si="1781"/>
        <v>2018</v>
      </c>
    </row>
    <row r="57019" spans="1:8" x14ac:dyDescent="0.25">
      <c r="A57019" s="1">
        <v>5895</v>
      </c>
      <c r="B57019" t="s">
        <v>5615</v>
      </c>
      <c r="C57019" t="s">
        <v>100350</v>
      </c>
      <c r="D57019" t="s">
        <v>189475</v>
      </c>
      <c r="E57019" s="2">
        <v>43179.633912037039</v>
      </c>
      <c r="F57019">
        <v>138.65</v>
      </c>
      <c r="G57019">
        <f t="shared" si="1780"/>
        <v>3</v>
      </c>
      <c r="H57019">
        <f t="shared" si="1781"/>
        <v>2018</v>
      </c>
    </row>
    <row r="57020" spans="1:8" x14ac:dyDescent="0.25">
      <c r="A57020" s="1">
        <v>5900</v>
      </c>
      <c r="B57020" t="s">
        <v>5620</v>
      </c>
      <c r="C57020" t="s">
        <v>100355</v>
      </c>
      <c r="D57020" t="s">
        <v>189475</v>
      </c>
      <c r="E57020" s="2">
        <v>43186.34034722222</v>
      </c>
      <c r="F57020">
        <v>36.35</v>
      </c>
      <c r="G57020">
        <f t="shared" si="1780"/>
        <v>3</v>
      </c>
      <c r="H57020">
        <f t="shared" si="1781"/>
        <v>2018</v>
      </c>
    </row>
    <row r="57021" spans="1:8" x14ac:dyDescent="0.25">
      <c r="A57021" s="1">
        <v>5903</v>
      </c>
      <c r="B57021" t="s">
        <v>5623</v>
      </c>
      <c r="C57021" t="s">
        <v>100358</v>
      </c>
      <c r="D57021" t="s">
        <v>189475</v>
      </c>
      <c r="E57021" s="2">
        <v>43185.764594907407</v>
      </c>
      <c r="F57021">
        <v>191.58</v>
      </c>
      <c r="G57021">
        <f t="shared" si="1780"/>
        <v>3</v>
      </c>
      <c r="H57021">
        <f t="shared" si="1781"/>
        <v>2018</v>
      </c>
    </row>
    <row r="57022" spans="1:8" x14ac:dyDescent="0.25">
      <c r="A57022" s="1">
        <v>5953</v>
      </c>
      <c r="B57022" t="s">
        <v>5672</v>
      </c>
      <c r="C57022" t="s">
        <v>100407</v>
      </c>
      <c r="D57022" t="s">
        <v>189475</v>
      </c>
      <c r="E57022" s="2">
        <v>43174.523078703707</v>
      </c>
      <c r="F57022">
        <v>154.66999999999999</v>
      </c>
      <c r="G57022">
        <f t="shared" si="1780"/>
        <v>3</v>
      </c>
      <c r="H57022">
        <f t="shared" si="1781"/>
        <v>2018</v>
      </c>
    </row>
    <row r="57023" spans="1:8" x14ac:dyDescent="0.25">
      <c r="A57023" s="1">
        <v>5974</v>
      </c>
      <c r="B57023" t="s">
        <v>5692</v>
      </c>
      <c r="C57023" t="s">
        <v>100427</v>
      </c>
      <c r="D57023" t="s">
        <v>189475</v>
      </c>
      <c r="E57023" s="2">
        <v>43183.72115740741</v>
      </c>
      <c r="F57023">
        <v>191.58</v>
      </c>
      <c r="G57023">
        <f t="shared" si="1780"/>
        <v>3</v>
      </c>
      <c r="H57023">
        <f t="shared" si="1781"/>
        <v>2018</v>
      </c>
    </row>
    <row r="57024" spans="1:8" x14ac:dyDescent="0.25">
      <c r="A57024" s="1">
        <v>5999</v>
      </c>
      <c r="B57024" t="s">
        <v>5714</v>
      </c>
      <c r="C57024" t="s">
        <v>100449</v>
      </c>
      <c r="D57024" t="s">
        <v>189475</v>
      </c>
      <c r="E57024" s="2">
        <v>43162.883923611109</v>
      </c>
      <c r="F57024">
        <v>47.62</v>
      </c>
      <c r="G57024">
        <f t="shared" si="1780"/>
        <v>3</v>
      </c>
      <c r="H57024">
        <f t="shared" si="1781"/>
        <v>2018</v>
      </c>
    </row>
    <row r="57025" spans="1:8" x14ac:dyDescent="0.25">
      <c r="A57025" s="1">
        <v>6009</v>
      </c>
      <c r="B57025" t="s">
        <v>5723</v>
      </c>
      <c r="C57025" t="s">
        <v>100458</v>
      </c>
      <c r="D57025" t="s">
        <v>189475</v>
      </c>
      <c r="E57025" s="2">
        <v>43172.424108796287</v>
      </c>
      <c r="F57025">
        <v>191.58</v>
      </c>
      <c r="G57025">
        <f t="shared" si="1780"/>
        <v>3</v>
      </c>
      <c r="H57025">
        <f t="shared" si="1781"/>
        <v>2018</v>
      </c>
    </row>
    <row r="57026" spans="1:8" x14ac:dyDescent="0.25">
      <c r="A57026" s="1">
        <v>6023</v>
      </c>
      <c r="B57026" t="s">
        <v>5737</v>
      </c>
      <c r="C57026" t="s">
        <v>100472</v>
      </c>
      <c r="D57026" t="s">
        <v>189475</v>
      </c>
      <c r="E57026" s="2">
        <v>43178.555821759262</v>
      </c>
      <c r="F57026">
        <v>154.66999999999999</v>
      </c>
      <c r="G57026">
        <f t="shared" ref="G57026:G57089" si="1782">MONTH(E57026)</f>
        <v>3</v>
      </c>
      <c r="H57026">
        <f t="shared" ref="H57026:H57089" si="1783">YEAR(E57026)</f>
        <v>2018</v>
      </c>
    </row>
    <row r="57027" spans="1:8" x14ac:dyDescent="0.25">
      <c r="A57027" s="1">
        <v>6033</v>
      </c>
      <c r="B57027" t="s">
        <v>5746</v>
      </c>
      <c r="C57027" t="s">
        <v>100481</v>
      </c>
      <c r="D57027" t="s">
        <v>189475</v>
      </c>
      <c r="E57027" s="2">
        <v>43160.454930555563</v>
      </c>
      <c r="F57027">
        <v>154.66999999999999</v>
      </c>
      <c r="G57027">
        <f t="shared" si="1782"/>
        <v>3</v>
      </c>
      <c r="H57027">
        <f t="shared" si="1783"/>
        <v>2018</v>
      </c>
    </row>
    <row r="57028" spans="1:8" x14ac:dyDescent="0.25">
      <c r="A57028" s="1">
        <v>6034</v>
      </c>
      <c r="B57028" t="s">
        <v>5747</v>
      </c>
      <c r="C57028" t="s">
        <v>100482</v>
      </c>
      <c r="D57028" t="s">
        <v>189475</v>
      </c>
      <c r="E57028" s="2">
        <v>43188.80060185185</v>
      </c>
      <c r="F57028">
        <v>163.06</v>
      </c>
      <c r="G57028">
        <f t="shared" si="1782"/>
        <v>3</v>
      </c>
      <c r="H57028">
        <f t="shared" si="1783"/>
        <v>2018</v>
      </c>
    </row>
    <row r="57029" spans="1:8" x14ac:dyDescent="0.25">
      <c r="A57029" s="1">
        <v>6038</v>
      </c>
      <c r="B57029" t="s">
        <v>5751</v>
      </c>
      <c r="C57029" t="s">
        <v>100486</v>
      </c>
      <c r="D57029" t="s">
        <v>189475</v>
      </c>
      <c r="E57029" s="2">
        <v>43188.571782407409</v>
      </c>
      <c r="F57029">
        <v>154.66999999999999</v>
      </c>
      <c r="G57029">
        <f t="shared" si="1782"/>
        <v>3</v>
      </c>
      <c r="H57029">
        <f t="shared" si="1783"/>
        <v>2018</v>
      </c>
    </row>
    <row r="57030" spans="1:8" x14ac:dyDescent="0.25">
      <c r="A57030" s="1">
        <v>6042</v>
      </c>
      <c r="B57030" t="s">
        <v>5755</v>
      </c>
      <c r="C57030" t="s">
        <v>100490</v>
      </c>
      <c r="D57030" t="s">
        <v>189475</v>
      </c>
      <c r="E57030" s="2">
        <v>43172.948437500003</v>
      </c>
      <c r="F57030">
        <v>47.62</v>
      </c>
      <c r="G57030">
        <f t="shared" si="1782"/>
        <v>3</v>
      </c>
      <c r="H57030">
        <f t="shared" si="1783"/>
        <v>2018</v>
      </c>
    </row>
    <row r="57031" spans="1:8" x14ac:dyDescent="0.25">
      <c r="A57031" s="1">
        <v>6063</v>
      </c>
      <c r="B57031" t="s">
        <v>5775</v>
      </c>
      <c r="C57031" t="s">
        <v>100510</v>
      </c>
      <c r="D57031" t="s">
        <v>189475</v>
      </c>
      <c r="E57031" s="2">
        <v>43189.8434837963</v>
      </c>
      <c r="F57031">
        <v>36.35</v>
      </c>
      <c r="G57031">
        <f t="shared" si="1782"/>
        <v>3</v>
      </c>
      <c r="H57031">
        <f t="shared" si="1783"/>
        <v>2018</v>
      </c>
    </row>
    <row r="57032" spans="1:8" x14ac:dyDescent="0.25">
      <c r="A57032" s="1">
        <v>6085</v>
      </c>
      <c r="B57032" t="s">
        <v>5796</v>
      </c>
      <c r="C57032" t="s">
        <v>100531</v>
      </c>
      <c r="D57032" t="s">
        <v>189476</v>
      </c>
      <c r="E57032" s="2">
        <v>43182.819282407407</v>
      </c>
      <c r="F57032">
        <v>36.35</v>
      </c>
      <c r="G57032">
        <f t="shared" si="1782"/>
        <v>3</v>
      </c>
      <c r="H57032">
        <f t="shared" si="1783"/>
        <v>2018</v>
      </c>
    </row>
    <row r="57033" spans="1:8" x14ac:dyDescent="0.25">
      <c r="A57033" s="1">
        <v>6087</v>
      </c>
      <c r="B57033" t="s">
        <v>5798</v>
      </c>
      <c r="C57033" t="s">
        <v>100533</v>
      </c>
      <c r="D57033" t="s">
        <v>189475</v>
      </c>
      <c r="E57033" s="2">
        <v>43165.410671296297</v>
      </c>
      <c r="F57033">
        <v>154.66999999999999</v>
      </c>
      <c r="G57033">
        <f t="shared" si="1782"/>
        <v>3</v>
      </c>
      <c r="H57033">
        <f t="shared" si="1783"/>
        <v>2018</v>
      </c>
    </row>
    <row r="57034" spans="1:8" x14ac:dyDescent="0.25">
      <c r="A57034" s="1">
        <v>6131</v>
      </c>
      <c r="B57034" t="s">
        <v>5839</v>
      </c>
      <c r="C57034" t="s">
        <v>100574</v>
      </c>
      <c r="D57034" t="s">
        <v>189475</v>
      </c>
      <c r="E57034" s="2">
        <v>43182.606585648151</v>
      </c>
      <c r="F57034">
        <v>138.65</v>
      </c>
      <c r="G57034">
        <f t="shared" si="1782"/>
        <v>3</v>
      </c>
      <c r="H57034">
        <f t="shared" si="1783"/>
        <v>2018</v>
      </c>
    </row>
    <row r="57035" spans="1:8" x14ac:dyDescent="0.25">
      <c r="A57035" s="1">
        <v>6146</v>
      </c>
      <c r="B57035" t="s">
        <v>5854</v>
      </c>
      <c r="C57035" t="s">
        <v>100589</v>
      </c>
      <c r="D57035" t="s">
        <v>189475</v>
      </c>
      <c r="E57035" s="2">
        <v>43179.908587962957</v>
      </c>
      <c r="F57035">
        <v>191.58</v>
      </c>
      <c r="G57035">
        <f t="shared" si="1782"/>
        <v>3</v>
      </c>
      <c r="H57035">
        <f t="shared" si="1783"/>
        <v>2018</v>
      </c>
    </row>
    <row r="57036" spans="1:8" x14ac:dyDescent="0.25">
      <c r="A57036" s="1">
        <v>6148</v>
      </c>
      <c r="B57036" t="s">
        <v>5856</v>
      </c>
      <c r="C57036" t="s">
        <v>100591</v>
      </c>
      <c r="D57036" t="s">
        <v>189475</v>
      </c>
      <c r="E57036" s="2">
        <v>43182.352685185193</v>
      </c>
      <c r="F57036">
        <v>36.35</v>
      </c>
      <c r="G57036">
        <f t="shared" si="1782"/>
        <v>3</v>
      </c>
      <c r="H57036">
        <f t="shared" si="1783"/>
        <v>2018</v>
      </c>
    </row>
    <row r="57037" spans="1:8" x14ac:dyDescent="0.25">
      <c r="A57037" s="1">
        <v>6174</v>
      </c>
      <c r="B57037" t="s">
        <v>5880</v>
      </c>
      <c r="C57037" t="s">
        <v>100615</v>
      </c>
      <c r="D57037" t="s">
        <v>189475</v>
      </c>
      <c r="E57037" s="2">
        <v>43174.68346064815</v>
      </c>
      <c r="F57037">
        <v>25.84</v>
      </c>
      <c r="G57037">
        <f t="shared" si="1782"/>
        <v>3</v>
      </c>
      <c r="H57037">
        <f t="shared" si="1783"/>
        <v>2018</v>
      </c>
    </row>
    <row r="57038" spans="1:8" x14ac:dyDescent="0.25">
      <c r="A57038" s="1">
        <v>6181</v>
      </c>
      <c r="B57038" t="s">
        <v>5887</v>
      </c>
      <c r="C57038" t="s">
        <v>100622</v>
      </c>
      <c r="D57038" t="s">
        <v>189475</v>
      </c>
      <c r="E57038" s="2">
        <v>43160.925127314818</v>
      </c>
      <c r="F57038">
        <v>153.96</v>
      </c>
      <c r="G57038">
        <f t="shared" si="1782"/>
        <v>3</v>
      </c>
      <c r="H57038">
        <f t="shared" si="1783"/>
        <v>2018</v>
      </c>
    </row>
    <row r="57039" spans="1:8" x14ac:dyDescent="0.25">
      <c r="A57039" s="1">
        <v>6185</v>
      </c>
      <c r="B57039" t="s">
        <v>5891</v>
      </c>
      <c r="C57039" t="s">
        <v>100626</v>
      </c>
      <c r="D57039" t="s">
        <v>189475</v>
      </c>
      <c r="E57039" s="2">
        <v>43169.516342592593</v>
      </c>
      <c r="F57039">
        <v>154.66999999999999</v>
      </c>
      <c r="G57039">
        <f t="shared" si="1782"/>
        <v>3</v>
      </c>
      <c r="H57039">
        <f t="shared" si="1783"/>
        <v>2018</v>
      </c>
    </row>
    <row r="57040" spans="1:8" x14ac:dyDescent="0.25">
      <c r="A57040" s="1">
        <v>6186</v>
      </c>
      <c r="B57040" t="s">
        <v>5892</v>
      </c>
      <c r="C57040" t="s">
        <v>100627</v>
      </c>
      <c r="D57040" t="s">
        <v>189475</v>
      </c>
      <c r="E57040" s="2">
        <v>43188.677210648151</v>
      </c>
      <c r="F57040">
        <v>191.58</v>
      </c>
      <c r="G57040">
        <f t="shared" si="1782"/>
        <v>3</v>
      </c>
      <c r="H57040">
        <f t="shared" si="1783"/>
        <v>2018</v>
      </c>
    </row>
    <row r="57041" spans="1:8" x14ac:dyDescent="0.25">
      <c r="A57041" s="1">
        <v>6194</v>
      </c>
      <c r="B57041" t="s">
        <v>5900</v>
      </c>
      <c r="C57041" t="s">
        <v>100635</v>
      </c>
      <c r="D57041" t="s">
        <v>189475</v>
      </c>
      <c r="E57041" s="2">
        <v>43161.895474537043</v>
      </c>
      <c r="F57041">
        <v>36.35</v>
      </c>
      <c r="G57041">
        <f t="shared" si="1782"/>
        <v>3</v>
      </c>
      <c r="H57041">
        <f t="shared" si="1783"/>
        <v>2018</v>
      </c>
    </row>
    <row r="57042" spans="1:8" x14ac:dyDescent="0.25">
      <c r="A57042" s="1">
        <v>6202</v>
      </c>
      <c r="B57042" t="s">
        <v>5906</v>
      </c>
      <c r="C57042" t="s">
        <v>100641</v>
      </c>
      <c r="D57042" t="s">
        <v>189475</v>
      </c>
      <c r="E57042" s="2">
        <v>43170.466562499998</v>
      </c>
      <c r="F57042">
        <v>154.66999999999999</v>
      </c>
      <c r="G57042">
        <f t="shared" si="1782"/>
        <v>3</v>
      </c>
      <c r="H57042">
        <f t="shared" si="1783"/>
        <v>2018</v>
      </c>
    </row>
    <row r="57043" spans="1:8" x14ac:dyDescent="0.25">
      <c r="A57043" s="1">
        <v>6222</v>
      </c>
      <c r="B57043" t="s">
        <v>5925</v>
      </c>
      <c r="C57043" t="s">
        <v>100660</v>
      </c>
      <c r="D57043" t="s">
        <v>189475</v>
      </c>
      <c r="E57043" s="2">
        <v>43170.877083333333</v>
      </c>
      <c r="F57043">
        <v>191.58</v>
      </c>
      <c r="G57043">
        <f t="shared" si="1782"/>
        <v>3</v>
      </c>
      <c r="H57043">
        <f t="shared" si="1783"/>
        <v>2018</v>
      </c>
    </row>
    <row r="57044" spans="1:8" x14ac:dyDescent="0.25">
      <c r="A57044" s="1">
        <v>6250</v>
      </c>
      <c r="B57044" t="s">
        <v>5952</v>
      </c>
      <c r="C57044" t="s">
        <v>100687</v>
      </c>
      <c r="D57044" t="s">
        <v>189475</v>
      </c>
      <c r="E57044" s="2">
        <v>43160.36619212963</v>
      </c>
      <c r="F57044">
        <v>191.58</v>
      </c>
      <c r="G57044">
        <f t="shared" si="1782"/>
        <v>3</v>
      </c>
      <c r="H57044">
        <f t="shared" si="1783"/>
        <v>2018</v>
      </c>
    </row>
    <row r="57045" spans="1:8" x14ac:dyDescent="0.25">
      <c r="A57045" s="1">
        <v>6286</v>
      </c>
      <c r="B57045" t="s">
        <v>5985</v>
      </c>
      <c r="C57045" t="s">
        <v>100720</v>
      </c>
      <c r="D57045" t="s">
        <v>189476</v>
      </c>
      <c r="E57045" s="2">
        <v>43169.411446759259</v>
      </c>
      <c r="F57045">
        <v>153.96</v>
      </c>
      <c r="G57045">
        <f t="shared" si="1782"/>
        <v>3</v>
      </c>
      <c r="H57045">
        <f t="shared" si="1783"/>
        <v>2018</v>
      </c>
    </row>
    <row r="57046" spans="1:8" x14ac:dyDescent="0.25">
      <c r="A57046" s="1">
        <v>6306</v>
      </c>
      <c r="B57046" t="s">
        <v>6003</v>
      </c>
      <c r="C57046" t="s">
        <v>100738</v>
      </c>
      <c r="D57046" t="s">
        <v>189475</v>
      </c>
      <c r="E57046" s="2">
        <v>43189.046111111107</v>
      </c>
      <c r="F57046">
        <v>125.99</v>
      </c>
      <c r="G57046">
        <f t="shared" si="1782"/>
        <v>3</v>
      </c>
      <c r="H57046">
        <f t="shared" si="1783"/>
        <v>2018</v>
      </c>
    </row>
    <row r="57047" spans="1:8" x14ac:dyDescent="0.25">
      <c r="A57047" s="1">
        <v>6317</v>
      </c>
      <c r="B57047" t="s">
        <v>6014</v>
      </c>
      <c r="C57047" t="s">
        <v>100749</v>
      </c>
      <c r="D57047" t="s">
        <v>189475</v>
      </c>
      <c r="E57047" s="2">
        <v>43166.73978009259</v>
      </c>
      <c r="F57047">
        <v>25.84</v>
      </c>
      <c r="G57047">
        <f t="shared" si="1782"/>
        <v>3</v>
      </c>
      <c r="H57047">
        <f t="shared" si="1783"/>
        <v>2018</v>
      </c>
    </row>
    <row r="57048" spans="1:8" x14ac:dyDescent="0.25">
      <c r="A57048" s="1">
        <v>6332</v>
      </c>
      <c r="B57048" t="s">
        <v>6029</v>
      </c>
      <c r="C57048" t="s">
        <v>100764</v>
      </c>
      <c r="D57048" t="s">
        <v>189475</v>
      </c>
      <c r="E57048" s="2">
        <v>43160.837893518517</v>
      </c>
      <c r="F57048">
        <v>154.66999999999999</v>
      </c>
      <c r="G57048">
        <f t="shared" si="1782"/>
        <v>3</v>
      </c>
      <c r="H57048">
        <f t="shared" si="1783"/>
        <v>2018</v>
      </c>
    </row>
    <row r="57049" spans="1:8" x14ac:dyDescent="0.25">
      <c r="A57049" s="1">
        <v>6333</v>
      </c>
      <c r="B57049" t="s">
        <v>6030</v>
      </c>
      <c r="C57049" t="s">
        <v>100765</v>
      </c>
      <c r="D57049" t="s">
        <v>189475</v>
      </c>
      <c r="E57049" s="2">
        <v>43185.293877314813</v>
      </c>
      <c r="F57049">
        <v>25.84</v>
      </c>
      <c r="G57049">
        <f t="shared" si="1782"/>
        <v>3</v>
      </c>
      <c r="H57049">
        <f t="shared" si="1783"/>
        <v>2018</v>
      </c>
    </row>
    <row r="57050" spans="1:8" x14ac:dyDescent="0.25">
      <c r="A57050" s="1">
        <v>6361</v>
      </c>
      <c r="B57050" t="s">
        <v>6058</v>
      </c>
      <c r="C57050" t="s">
        <v>100793</v>
      </c>
      <c r="D57050" t="s">
        <v>189475</v>
      </c>
      <c r="E57050" s="2">
        <v>43174.376643518517</v>
      </c>
      <c r="F57050">
        <v>191.58</v>
      </c>
      <c r="G57050">
        <f t="shared" si="1782"/>
        <v>3</v>
      </c>
      <c r="H57050">
        <f t="shared" si="1783"/>
        <v>2018</v>
      </c>
    </row>
    <row r="57051" spans="1:8" x14ac:dyDescent="0.25">
      <c r="A57051" s="1">
        <v>6389</v>
      </c>
      <c r="B57051" t="s">
        <v>6086</v>
      </c>
      <c r="C57051" t="s">
        <v>100821</v>
      </c>
      <c r="D57051" t="s">
        <v>189475</v>
      </c>
      <c r="E57051" s="2">
        <v>43172.446886574071</v>
      </c>
      <c r="F57051">
        <v>25.84</v>
      </c>
      <c r="G57051">
        <f t="shared" si="1782"/>
        <v>3</v>
      </c>
      <c r="H57051">
        <f t="shared" si="1783"/>
        <v>2018</v>
      </c>
    </row>
    <row r="57052" spans="1:8" x14ac:dyDescent="0.25">
      <c r="A57052" s="1">
        <v>6433</v>
      </c>
      <c r="B57052" t="s">
        <v>6130</v>
      </c>
      <c r="C57052" t="s">
        <v>100865</v>
      </c>
      <c r="D57052" t="s">
        <v>189477</v>
      </c>
      <c r="E57052" s="2">
        <v>43174.863587962973</v>
      </c>
      <c r="F57052">
        <v>138.65</v>
      </c>
      <c r="G57052">
        <f t="shared" si="1782"/>
        <v>3</v>
      </c>
      <c r="H57052">
        <f t="shared" si="1783"/>
        <v>2018</v>
      </c>
    </row>
    <row r="57053" spans="1:8" x14ac:dyDescent="0.25">
      <c r="A57053" s="1">
        <v>6444</v>
      </c>
      <c r="B57053" t="s">
        <v>6139</v>
      </c>
      <c r="C57053" t="s">
        <v>100874</v>
      </c>
      <c r="D57053" t="s">
        <v>189475</v>
      </c>
      <c r="E57053" s="2">
        <v>43190.523229166669</v>
      </c>
      <c r="F57053">
        <v>163.06</v>
      </c>
      <c r="G57053">
        <f t="shared" si="1782"/>
        <v>3</v>
      </c>
      <c r="H57053">
        <f t="shared" si="1783"/>
        <v>2018</v>
      </c>
    </row>
    <row r="57054" spans="1:8" x14ac:dyDescent="0.25">
      <c r="A57054" s="1">
        <v>6452</v>
      </c>
      <c r="B57054" t="s">
        <v>6147</v>
      </c>
      <c r="C57054" t="s">
        <v>100882</v>
      </c>
      <c r="D57054" t="s">
        <v>189475</v>
      </c>
      <c r="E57054" s="2">
        <v>43190.847303240742</v>
      </c>
      <c r="F57054">
        <v>138.65</v>
      </c>
      <c r="G57054">
        <f t="shared" si="1782"/>
        <v>3</v>
      </c>
      <c r="H57054">
        <f t="shared" si="1783"/>
        <v>2018</v>
      </c>
    </row>
    <row r="57055" spans="1:8" x14ac:dyDescent="0.25">
      <c r="A57055" s="1">
        <v>6464</v>
      </c>
      <c r="B57055" t="s">
        <v>6157</v>
      </c>
      <c r="C57055" t="s">
        <v>100892</v>
      </c>
      <c r="D57055" t="s">
        <v>189475</v>
      </c>
      <c r="E57055" s="2">
        <v>43170.517557870371</v>
      </c>
      <c r="F57055">
        <v>36.35</v>
      </c>
      <c r="G57055">
        <f t="shared" si="1782"/>
        <v>3</v>
      </c>
      <c r="H57055">
        <f t="shared" si="1783"/>
        <v>2018</v>
      </c>
    </row>
    <row r="57056" spans="1:8" x14ac:dyDescent="0.25">
      <c r="A57056" s="1">
        <v>6506</v>
      </c>
      <c r="B57056" t="s">
        <v>6198</v>
      </c>
      <c r="C57056" t="s">
        <v>100933</v>
      </c>
      <c r="D57056" t="s">
        <v>189475</v>
      </c>
      <c r="E57056" s="2">
        <v>43178.584421296298</v>
      </c>
      <c r="F57056">
        <v>36.35</v>
      </c>
      <c r="G57056">
        <f t="shared" si="1782"/>
        <v>3</v>
      </c>
      <c r="H57056">
        <f t="shared" si="1783"/>
        <v>2018</v>
      </c>
    </row>
    <row r="57057" spans="1:8" x14ac:dyDescent="0.25">
      <c r="A57057" s="1">
        <v>6508</v>
      </c>
      <c r="B57057" t="s">
        <v>6200</v>
      </c>
      <c r="C57057" t="s">
        <v>100935</v>
      </c>
      <c r="D57057" t="s">
        <v>189475</v>
      </c>
      <c r="E57057" s="2">
        <v>43174.584224537037</v>
      </c>
      <c r="F57057">
        <v>138.65</v>
      </c>
      <c r="G57057">
        <f t="shared" si="1782"/>
        <v>3</v>
      </c>
      <c r="H57057">
        <f t="shared" si="1783"/>
        <v>2018</v>
      </c>
    </row>
    <row r="57058" spans="1:8" x14ac:dyDescent="0.25">
      <c r="A57058" s="1">
        <v>6509</v>
      </c>
      <c r="B57058" t="s">
        <v>6201</v>
      </c>
      <c r="C57058" t="s">
        <v>100936</v>
      </c>
      <c r="D57058" t="s">
        <v>189475</v>
      </c>
      <c r="E57058" s="2">
        <v>43160.940300925933</v>
      </c>
      <c r="F57058">
        <v>153.96</v>
      </c>
      <c r="G57058">
        <f t="shared" si="1782"/>
        <v>3</v>
      </c>
      <c r="H57058">
        <f t="shared" si="1783"/>
        <v>2018</v>
      </c>
    </row>
    <row r="57059" spans="1:8" x14ac:dyDescent="0.25">
      <c r="A57059" s="1">
        <v>6517</v>
      </c>
      <c r="B57059" t="s">
        <v>6209</v>
      </c>
      <c r="C57059" t="s">
        <v>100944</v>
      </c>
      <c r="D57059" t="s">
        <v>189475</v>
      </c>
      <c r="E57059" s="2">
        <v>43185.596898148149</v>
      </c>
      <c r="F57059">
        <v>155.41999999999999</v>
      </c>
      <c r="G57059">
        <f t="shared" si="1782"/>
        <v>3</v>
      </c>
      <c r="H57059">
        <f t="shared" si="1783"/>
        <v>2018</v>
      </c>
    </row>
    <row r="57060" spans="1:8" x14ac:dyDescent="0.25">
      <c r="A57060" s="1">
        <v>6531</v>
      </c>
      <c r="B57060" t="s">
        <v>6222</v>
      </c>
      <c r="C57060" t="s">
        <v>100957</v>
      </c>
      <c r="D57060" t="s">
        <v>189475</v>
      </c>
      <c r="E57060" s="2">
        <v>43160.636747685188</v>
      </c>
      <c r="F57060">
        <v>154.66999999999999</v>
      </c>
      <c r="G57060">
        <f t="shared" si="1782"/>
        <v>3</v>
      </c>
      <c r="H57060">
        <f t="shared" si="1783"/>
        <v>2018</v>
      </c>
    </row>
    <row r="57061" spans="1:8" x14ac:dyDescent="0.25">
      <c r="A57061" s="1">
        <v>6552</v>
      </c>
      <c r="B57061" t="s">
        <v>6243</v>
      </c>
      <c r="C57061" t="s">
        <v>100978</v>
      </c>
      <c r="D57061" t="s">
        <v>189475</v>
      </c>
      <c r="E57061" s="2">
        <v>43176.806400462963</v>
      </c>
      <c r="F57061">
        <v>191.58</v>
      </c>
      <c r="G57061">
        <f t="shared" si="1782"/>
        <v>3</v>
      </c>
      <c r="H57061">
        <f t="shared" si="1783"/>
        <v>2018</v>
      </c>
    </row>
    <row r="57062" spans="1:8" x14ac:dyDescent="0.25">
      <c r="A57062" s="1">
        <v>6559</v>
      </c>
      <c r="B57062" t="s">
        <v>6250</v>
      </c>
      <c r="C57062" t="s">
        <v>100985</v>
      </c>
      <c r="D57062" t="s">
        <v>189475</v>
      </c>
      <c r="E57062" s="2">
        <v>43178.539467592593</v>
      </c>
      <c r="F57062">
        <v>138.65</v>
      </c>
      <c r="G57062">
        <f t="shared" si="1782"/>
        <v>3</v>
      </c>
      <c r="H57062">
        <f t="shared" si="1783"/>
        <v>2018</v>
      </c>
    </row>
    <row r="57063" spans="1:8" x14ac:dyDescent="0.25">
      <c r="A57063" s="1">
        <v>6566</v>
      </c>
      <c r="B57063" t="s">
        <v>6257</v>
      </c>
      <c r="C57063" t="s">
        <v>100992</v>
      </c>
      <c r="D57063" t="s">
        <v>189475</v>
      </c>
      <c r="E57063" s="2">
        <v>43164.842361111107</v>
      </c>
      <c r="F57063">
        <v>58.36</v>
      </c>
      <c r="G57063">
        <f t="shared" si="1782"/>
        <v>3</v>
      </c>
      <c r="H57063">
        <f t="shared" si="1783"/>
        <v>2018</v>
      </c>
    </row>
    <row r="57064" spans="1:8" x14ac:dyDescent="0.25">
      <c r="A57064" s="1">
        <v>6588</v>
      </c>
      <c r="B57064" t="s">
        <v>6277</v>
      </c>
      <c r="C57064" t="s">
        <v>101012</v>
      </c>
      <c r="D57064" t="s">
        <v>189475</v>
      </c>
      <c r="E57064" s="2">
        <v>43188.420636574083</v>
      </c>
      <c r="F57064">
        <v>36.35</v>
      </c>
      <c r="G57064">
        <f t="shared" si="1782"/>
        <v>3</v>
      </c>
      <c r="H57064">
        <f t="shared" si="1783"/>
        <v>2018</v>
      </c>
    </row>
    <row r="57065" spans="1:8" x14ac:dyDescent="0.25">
      <c r="A57065" s="1">
        <v>6624</v>
      </c>
      <c r="B57065" t="s">
        <v>6313</v>
      </c>
      <c r="C57065" t="s">
        <v>101048</v>
      </c>
      <c r="D57065" t="s">
        <v>189475</v>
      </c>
      <c r="E57065" s="2">
        <v>43171.5465625</v>
      </c>
      <c r="F57065">
        <v>25.84</v>
      </c>
      <c r="G57065">
        <f t="shared" si="1782"/>
        <v>3</v>
      </c>
      <c r="H57065">
        <f t="shared" si="1783"/>
        <v>2018</v>
      </c>
    </row>
    <row r="57066" spans="1:8" x14ac:dyDescent="0.25">
      <c r="A57066" s="1">
        <v>6644</v>
      </c>
      <c r="B57066" t="s">
        <v>6333</v>
      </c>
      <c r="C57066" t="s">
        <v>101068</v>
      </c>
      <c r="D57066" t="s">
        <v>189475</v>
      </c>
      <c r="E57066" s="2">
        <v>43189.849479166667</v>
      </c>
      <c r="F57066">
        <v>191.58</v>
      </c>
      <c r="G57066">
        <f t="shared" si="1782"/>
        <v>3</v>
      </c>
      <c r="H57066">
        <f t="shared" si="1783"/>
        <v>2018</v>
      </c>
    </row>
    <row r="57067" spans="1:8" x14ac:dyDescent="0.25">
      <c r="A57067" s="1">
        <v>6654</v>
      </c>
      <c r="B57067" t="s">
        <v>6343</v>
      </c>
      <c r="C57067" t="s">
        <v>101078</v>
      </c>
      <c r="D57067" t="s">
        <v>189475</v>
      </c>
      <c r="E57067" s="2">
        <v>43179.940162037034</v>
      </c>
      <c r="F57067">
        <v>36.35</v>
      </c>
      <c r="G57067">
        <f t="shared" si="1782"/>
        <v>3</v>
      </c>
      <c r="H57067">
        <f t="shared" si="1783"/>
        <v>2018</v>
      </c>
    </row>
    <row r="57068" spans="1:8" x14ac:dyDescent="0.25">
      <c r="A57068" s="1">
        <v>6672</v>
      </c>
      <c r="B57068" t="s">
        <v>6361</v>
      </c>
      <c r="C57068" t="s">
        <v>101096</v>
      </c>
      <c r="D57068" t="s">
        <v>189475</v>
      </c>
      <c r="E57068" s="2">
        <v>43170.634143518517</v>
      </c>
      <c r="F57068">
        <v>191.58</v>
      </c>
      <c r="G57068">
        <f t="shared" si="1782"/>
        <v>3</v>
      </c>
      <c r="H57068">
        <f t="shared" si="1783"/>
        <v>2018</v>
      </c>
    </row>
    <row r="57069" spans="1:8" x14ac:dyDescent="0.25">
      <c r="A57069" s="1">
        <v>6691</v>
      </c>
      <c r="B57069" t="s">
        <v>6380</v>
      </c>
      <c r="C57069" t="s">
        <v>101115</v>
      </c>
      <c r="D57069" t="s">
        <v>189480</v>
      </c>
      <c r="E57069" s="2">
        <v>43164.580949074072</v>
      </c>
      <c r="F57069">
        <v>138.65</v>
      </c>
      <c r="G57069">
        <f t="shared" si="1782"/>
        <v>3</v>
      </c>
      <c r="H57069">
        <f t="shared" si="1783"/>
        <v>2018</v>
      </c>
    </row>
    <row r="57070" spans="1:8" x14ac:dyDescent="0.25">
      <c r="A57070" s="1">
        <v>6721</v>
      </c>
      <c r="B57070" t="s">
        <v>6408</v>
      </c>
      <c r="C57070" t="s">
        <v>101143</v>
      </c>
      <c r="D57070" t="s">
        <v>189475</v>
      </c>
      <c r="E57070" s="2">
        <v>43160.571145833332</v>
      </c>
      <c r="F57070">
        <v>191.58</v>
      </c>
      <c r="G57070">
        <f t="shared" si="1782"/>
        <v>3</v>
      </c>
      <c r="H57070">
        <f t="shared" si="1783"/>
        <v>2018</v>
      </c>
    </row>
    <row r="57071" spans="1:8" x14ac:dyDescent="0.25">
      <c r="A57071" s="1">
        <v>6772</v>
      </c>
      <c r="B57071" t="s">
        <v>6456</v>
      </c>
      <c r="C57071" t="s">
        <v>101191</v>
      </c>
      <c r="D57071" t="s">
        <v>189475</v>
      </c>
      <c r="E57071" s="2">
        <v>43165.069224537037</v>
      </c>
      <c r="F57071">
        <v>191.58</v>
      </c>
      <c r="G57071">
        <f t="shared" si="1782"/>
        <v>3</v>
      </c>
      <c r="H57071">
        <f t="shared" si="1783"/>
        <v>2018</v>
      </c>
    </row>
    <row r="57072" spans="1:8" x14ac:dyDescent="0.25">
      <c r="A57072" s="1">
        <v>6783</v>
      </c>
      <c r="B57072" t="s">
        <v>6466</v>
      </c>
      <c r="C57072" t="s">
        <v>101201</v>
      </c>
      <c r="D57072" t="s">
        <v>189475</v>
      </c>
      <c r="E57072" s="2">
        <v>43182.644490740742</v>
      </c>
      <c r="F57072">
        <v>155.41999999999999</v>
      </c>
      <c r="G57072">
        <f t="shared" si="1782"/>
        <v>3</v>
      </c>
      <c r="H57072">
        <f t="shared" si="1783"/>
        <v>2018</v>
      </c>
    </row>
    <row r="57073" spans="1:8" x14ac:dyDescent="0.25">
      <c r="A57073" s="1">
        <v>6797</v>
      </c>
      <c r="B57073" t="s">
        <v>6480</v>
      </c>
      <c r="C57073" t="s">
        <v>101215</v>
      </c>
      <c r="D57073" t="s">
        <v>189475</v>
      </c>
      <c r="E57073" s="2">
        <v>43175.728113425917</v>
      </c>
      <c r="F57073">
        <v>138.65</v>
      </c>
      <c r="G57073">
        <f t="shared" si="1782"/>
        <v>3</v>
      </c>
      <c r="H57073">
        <f t="shared" si="1783"/>
        <v>2018</v>
      </c>
    </row>
    <row r="57074" spans="1:8" x14ac:dyDescent="0.25">
      <c r="A57074" s="1">
        <v>6808</v>
      </c>
      <c r="B57074" t="s">
        <v>6491</v>
      </c>
      <c r="C57074" t="s">
        <v>101226</v>
      </c>
      <c r="D57074" t="s">
        <v>189475</v>
      </c>
      <c r="E57074" s="2">
        <v>43176.461701388893</v>
      </c>
      <c r="F57074">
        <v>25.84</v>
      </c>
      <c r="G57074">
        <f t="shared" si="1782"/>
        <v>3</v>
      </c>
      <c r="H57074">
        <f t="shared" si="1783"/>
        <v>2018</v>
      </c>
    </row>
    <row r="57075" spans="1:8" x14ac:dyDescent="0.25">
      <c r="A57075" s="1">
        <v>6809</v>
      </c>
      <c r="B57075" t="s">
        <v>6492</v>
      </c>
      <c r="C57075" t="s">
        <v>101227</v>
      </c>
      <c r="D57075" t="s">
        <v>189475</v>
      </c>
      <c r="E57075" s="2">
        <v>43184.486724537041</v>
      </c>
      <c r="F57075">
        <v>191.58</v>
      </c>
      <c r="G57075">
        <f t="shared" si="1782"/>
        <v>3</v>
      </c>
      <c r="H57075">
        <f t="shared" si="1783"/>
        <v>2018</v>
      </c>
    </row>
    <row r="57076" spans="1:8" x14ac:dyDescent="0.25">
      <c r="A57076" s="1">
        <v>6821</v>
      </c>
      <c r="B57076" t="s">
        <v>6504</v>
      </c>
      <c r="C57076" t="s">
        <v>101239</v>
      </c>
      <c r="D57076" t="s">
        <v>189475</v>
      </c>
      <c r="E57076" s="2">
        <v>43179.304201388892</v>
      </c>
      <c r="F57076">
        <v>36.35</v>
      </c>
      <c r="G57076">
        <f t="shared" si="1782"/>
        <v>3</v>
      </c>
      <c r="H57076">
        <f t="shared" si="1783"/>
        <v>2018</v>
      </c>
    </row>
    <row r="57077" spans="1:8" x14ac:dyDescent="0.25">
      <c r="A57077" s="1">
        <v>6825</v>
      </c>
      <c r="B57077" t="s">
        <v>6508</v>
      </c>
      <c r="C57077" t="s">
        <v>101243</v>
      </c>
      <c r="D57077" t="s">
        <v>189475</v>
      </c>
      <c r="E57077" s="2">
        <v>43179.504884259259</v>
      </c>
      <c r="F57077">
        <v>138.65</v>
      </c>
      <c r="G57077">
        <f t="shared" si="1782"/>
        <v>3</v>
      </c>
      <c r="H57077">
        <f t="shared" si="1783"/>
        <v>2018</v>
      </c>
    </row>
    <row r="57078" spans="1:8" x14ac:dyDescent="0.25">
      <c r="A57078" s="1">
        <v>6832</v>
      </c>
      <c r="B57078" t="s">
        <v>6514</v>
      </c>
      <c r="C57078" t="s">
        <v>101249</v>
      </c>
      <c r="D57078" t="s">
        <v>189475</v>
      </c>
      <c r="E57078" s="2">
        <v>43182.927106481482</v>
      </c>
      <c r="F57078">
        <v>25.84</v>
      </c>
      <c r="G57078">
        <f t="shared" si="1782"/>
        <v>3</v>
      </c>
      <c r="H57078">
        <f t="shared" si="1783"/>
        <v>2018</v>
      </c>
    </row>
    <row r="57079" spans="1:8" x14ac:dyDescent="0.25">
      <c r="A57079" s="1">
        <v>6837</v>
      </c>
      <c r="B57079" t="s">
        <v>6519</v>
      </c>
      <c r="C57079" t="s">
        <v>101254</v>
      </c>
      <c r="D57079" t="s">
        <v>189475</v>
      </c>
      <c r="E57079" s="2">
        <v>43177.786226851851</v>
      </c>
      <c r="F57079">
        <v>163.06</v>
      </c>
      <c r="G57079">
        <f t="shared" si="1782"/>
        <v>3</v>
      </c>
      <c r="H57079">
        <f t="shared" si="1783"/>
        <v>2018</v>
      </c>
    </row>
    <row r="57080" spans="1:8" x14ac:dyDescent="0.25">
      <c r="A57080" s="1">
        <v>6863</v>
      </c>
      <c r="B57080" t="s">
        <v>6543</v>
      </c>
      <c r="C57080" t="s">
        <v>101278</v>
      </c>
      <c r="D57080" t="s">
        <v>189475</v>
      </c>
      <c r="E57080" s="2">
        <v>43185.775358796287</v>
      </c>
      <c r="F57080">
        <v>36.35</v>
      </c>
      <c r="G57080">
        <f t="shared" si="1782"/>
        <v>3</v>
      </c>
      <c r="H57080">
        <f t="shared" si="1783"/>
        <v>2018</v>
      </c>
    </row>
    <row r="57081" spans="1:8" x14ac:dyDescent="0.25">
      <c r="A57081" s="1">
        <v>6868</v>
      </c>
      <c r="B57081" t="s">
        <v>6548</v>
      </c>
      <c r="C57081" t="s">
        <v>101283</v>
      </c>
      <c r="D57081" t="s">
        <v>189475</v>
      </c>
      <c r="E57081" s="2">
        <v>43178.398645833331</v>
      </c>
      <c r="F57081">
        <v>138.65</v>
      </c>
      <c r="G57081">
        <f t="shared" si="1782"/>
        <v>3</v>
      </c>
      <c r="H57081">
        <f t="shared" si="1783"/>
        <v>2018</v>
      </c>
    </row>
    <row r="57082" spans="1:8" x14ac:dyDescent="0.25">
      <c r="A57082" s="1">
        <v>6904</v>
      </c>
      <c r="B57082" t="s">
        <v>6584</v>
      </c>
      <c r="C57082" t="s">
        <v>101319</v>
      </c>
      <c r="D57082" t="s">
        <v>189475</v>
      </c>
      <c r="E57082" s="2">
        <v>43165.644444444442</v>
      </c>
      <c r="F57082">
        <v>191.58</v>
      </c>
      <c r="G57082">
        <f t="shared" si="1782"/>
        <v>3</v>
      </c>
      <c r="H57082">
        <f t="shared" si="1783"/>
        <v>2018</v>
      </c>
    </row>
    <row r="57083" spans="1:8" x14ac:dyDescent="0.25">
      <c r="A57083" s="1">
        <v>6914</v>
      </c>
      <c r="B57083" t="s">
        <v>6594</v>
      </c>
      <c r="C57083" t="s">
        <v>101329</v>
      </c>
      <c r="D57083" t="s">
        <v>189475</v>
      </c>
      <c r="E57083" s="2">
        <v>43166.806979166657</v>
      </c>
      <c r="F57083">
        <v>138.65</v>
      </c>
      <c r="G57083">
        <f t="shared" si="1782"/>
        <v>3</v>
      </c>
      <c r="H57083">
        <f t="shared" si="1783"/>
        <v>2018</v>
      </c>
    </row>
    <row r="57084" spans="1:8" x14ac:dyDescent="0.25">
      <c r="A57084" s="1">
        <v>6939</v>
      </c>
      <c r="B57084" t="s">
        <v>6617</v>
      </c>
      <c r="C57084" t="s">
        <v>101352</v>
      </c>
      <c r="D57084" t="s">
        <v>189475</v>
      </c>
      <c r="E57084" s="2">
        <v>43171.893414351849</v>
      </c>
      <c r="F57084">
        <v>36.35</v>
      </c>
      <c r="G57084">
        <f t="shared" si="1782"/>
        <v>3</v>
      </c>
      <c r="H57084">
        <f t="shared" si="1783"/>
        <v>2018</v>
      </c>
    </row>
    <row r="57085" spans="1:8" x14ac:dyDescent="0.25">
      <c r="A57085" s="1">
        <v>6945</v>
      </c>
      <c r="B57085" t="s">
        <v>6623</v>
      </c>
      <c r="C57085" t="s">
        <v>101358</v>
      </c>
      <c r="D57085" t="s">
        <v>189475</v>
      </c>
      <c r="E57085" s="2">
        <v>43190.661736111113</v>
      </c>
      <c r="F57085">
        <v>191.58</v>
      </c>
      <c r="G57085">
        <f t="shared" si="1782"/>
        <v>3</v>
      </c>
      <c r="H57085">
        <f t="shared" si="1783"/>
        <v>2018</v>
      </c>
    </row>
    <row r="57086" spans="1:8" x14ac:dyDescent="0.25">
      <c r="A57086" s="1">
        <v>6948</v>
      </c>
      <c r="B57086" t="s">
        <v>6626</v>
      </c>
      <c r="C57086" t="s">
        <v>101361</v>
      </c>
      <c r="D57086" t="s">
        <v>189475</v>
      </c>
      <c r="E57086" s="2">
        <v>43161.859363425923</v>
      </c>
      <c r="F57086">
        <v>191.58</v>
      </c>
      <c r="G57086">
        <f t="shared" si="1782"/>
        <v>3</v>
      </c>
      <c r="H57086">
        <f t="shared" si="1783"/>
        <v>2018</v>
      </c>
    </row>
    <row r="57087" spans="1:8" x14ac:dyDescent="0.25">
      <c r="A57087" s="1">
        <v>6958</v>
      </c>
      <c r="B57087" t="s">
        <v>6636</v>
      </c>
      <c r="C57087" t="s">
        <v>101371</v>
      </c>
      <c r="D57087" t="s">
        <v>189475</v>
      </c>
      <c r="E57087" s="2">
        <v>43190.844733796293</v>
      </c>
      <c r="F57087">
        <v>154.66999999999999</v>
      </c>
      <c r="G57087">
        <f t="shared" si="1782"/>
        <v>3</v>
      </c>
      <c r="H57087">
        <f t="shared" si="1783"/>
        <v>2018</v>
      </c>
    </row>
    <row r="57088" spans="1:8" x14ac:dyDescent="0.25">
      <c r="A57088" s="1">
        <v>6962</v>
      </c>
      <c r="B57088" t="s">
        <v>6640</v>
      </c>
      <c r="C57088" t="s">
        <v>101375</v>
      </c>
      <c r="D57088" t="s">
        <v>189479</v>
      </c>
      <c r="E57088" s="2">
        <v>43178.682002314818</v>
      </c>
      <c r="F57088">
        <v>36.35</v>
      </c>
      <c r="G57088">
        <f t="shared" si="1782"/>
        <v>3</v>
      </c>
      <c r="H57088">
        <f t="shared" si="1783"/>
        <v>2018</v>
      </c>
    </row>
    <row r="57089" spans="1:8" x14ac:dyDescent="0.25">
      <c r="A57089" s="1">
        <v>6971</v>
      </c>
      <c r="B57089" t="s">
        <v>6649</v>
      </c>
      <c r="C57089" t="s">
        <v>101384</v>
      </c>
      <c r="D57089" t="s">
        <v>189475</v>
      </c>
      <c r="E57089" s="2">
        <v>43163.425752314812</v>
      </c>
      <c r="F57089">
        <v>191.58</v>
      </c>
      <c r="G57089">
        <f t="shared" si="1782"/>
        <v>3</v>
      </c>
      <c r="H57089">
        <f t="shared" si="1783"/>
        <v>2018</v>
      </c>
    </row>
    <row r="57090" spans="1:8" x14ac:dyDescent="0.25">
      <c r="A57090" s="1">
        <v>6983</v>
      </c>
      <c r="B57090" t="s">
        <v>6660</v>
      </c>
      <c r="C57090" t="s">
        <v>101395</v>
      </c>
      <c r="D57090" t="s">
        <v>189475</v>
      </c>
      <c r="E57090" s="2">
        <v>43165.614317129628</v>
      </c>
      <c r="F57090">
        <v>138.65</v>
      </c>
      <c r="G57090">
        <f t="shared" ref="G57090:G57153" si="1784">MONTH(E57090)</f>
        <v>3</v>
      </c>
      <c r="H57090">
        <f t="shared" ref="H57090:H57153" si="1785">YEAR(E57090)</f>
        <v>2018</v>
      </c>
    </row>
    <row r="57091" spans="1:8" x14ac:dyDescent="0.25">
      <c r="A57091" s="1">
        <v>7063</v>
      </c>
      <c r="B57091" t="s">
        <v>6737</v>
      </c>
      <c r="C57091" t="s">
        <v>101472</v>
      </c>
      <c r="D57091" t="s">
        <v>189475</v>
      </c>
      <c r="E57091" s="2">
        <v>43185.50341435185</v>
      </c>
      <c r="F57091">
        <v>191.58</v>
      </c>
      <c r="G57091">
        <f t="shared" si="1784"/>
        <v>3</v>
      </c>
      <c r="H57091">
        <f t="shared" si="1785"/>
        <v>2018</v>
      </c>
    </row>
    <row r="57092" spans="1:8" x14ac:dyDescent="0.25">
      <c r="A57092" s="1">
        <v>7078</v>
      </c>
      <c r="B57092" t="s">
        <v>6751</v>
      </c>
      <c r="C57092" t="s">
        <v>101486</v>
      </c>
      <c r="D57092" t="s">
        <v>189475</v>
      </c>
      <c r="E57092" s="2">
        <v>43178.615127314813</v>
      </c>
      <c r="F57092">
        <v>191.58</v>
      </c>
      <c r="G57092">
        <f t="shared" si="1784"/>
        <v>3</v>
      </c>
      <c r="H57092">
        <f t="shared" si="1785"/>
        <v>2018</v>
      </c>
    </row>
    <row r="57093" spans="1:8" x14ac:dyDescent="0.25">
      <c r="A57093" s="1">
        <v>7080</v>
      </c>
      <c r="B57093" t="s">
        <v>6753</v>
      </c>
      <c r="C57093" t="s">
        <v>101488</v>
      </c>
      <c r="D57093" t="s">
        <v>189475</v>
      </c>
      <c r="E57093" s="2">
        <v>43160.735208333332</v>
      </c>
      <c r="F57093">
        <v>163.06</v>
      </c>
      <c r="G57093">
        <f t="shared" si="1784"/>
        <v>3</v>
      </c>
      <c r="H57093">
        <f t="shared" si="1785"/>
        <v>2018</v>
      </c>
    </row>
    <row r="57094" spans="1:8" x14ac:dyDescent="0.25">
      <c r="A57094" s="1">
        <v>7101</v>
      </c>
      <c r="B57094" t="s">
        <v>6772</v>
      </c>
      <c r="C57094" t="s">
        <v>101507</v>
      </c>
      <c r="D57094" t="s">
        <v>189475</v>
      </c>
      <c r="E57094" s="2">
        <v>43166.902280092603</v>
      </c>
      <c r="F57094">
        <v>154.66999999999999</v>
      </c>
      <c r="G57094">
        <f t="shared" si="1784"/>
        <v>3</v>
      </c>
      <c r="H57094">
        <f t="shared" si="1785"/>
        <v>2018</v>
      </c>
    </row>
    <row r="57095" spans="1:8" x14ac:dyDescent="0.25">
      <c r="A57095" s="1">
        <v>7124</v>
      </c>
      <c r="B57095" t="s">
        <v>6793</v>
      </c>
      <c r="C57095" t="s">
        <v>101528</v>
      </c>
      <c r="D57095" t="s">
        <v>189475</v>
      </c>
      <c r="E57095" s="2">
        <v>43184.731099537043</v>
      </c>
      <c r="F57095">
        <v>47.62</v>
      </c>
      <c r="G57095">
        <f t="shared" si="1784"/>
        <v>3</v>
      </c>
      <c r="H57095">
        <f t="shared" si="1785"/>
        <v>2018</v>
      </c>
    </row>
    <row r="57096" spans="1:8" x14ac:dyDescent="0.25">
      <c r="A57096" s="1">
        <v>7129</v>
      </c>
      <c r="B57096" t="s">
        <v>6798</v>
      </c>
      <c r="C57096" t="s">
        <v>101533</v>
      </c>
      <c r="D57096" t="s">
        <v>189475</v>
      </c>
      <c r="E57096" s="2">
        <v>43179.503935185188</v>
      </c>
      <c r="F57096">
        <v>191.58</v>
      </c>
      <c r="G57096">
        <f t="shared" si="1784"/>
        <v>3</v>
      </c>
      <c r="H57096">
        <f t="shared" si="1785"/>
        <v>2018</v>
      </c>
    </row>
    <row r="57097" spans="1:8" x14ac:dyDescent="0.25">
      <c r="A57097" s="1">
        <v>7145</v>
      </c>
      <c r="B57097" t="s">
        <v>6814</v>
      </c>
      <c r="C57097" t="s">
        <v>101549</v>
      </c>
      <c r="D57097" t="s">
        <v>189475</v>
      </c>
      <c r="E57097" s="2">
        <v>43171.696620370371</v>
      </c>
      <c r="F57097">
        <v>25.84</v>
      </c>
      <c r="G57097">
        <f t="shared" si="1784"/>
        <v>3</v>
      </c>
      <c r="H57097">
        <f t="shared" si="1785"/>
        <v>2018</v>
      </c>
    </row>
    <row r="57098" spans="1:8" x14ac:dyDescent="0.25">
      <c r="A57098" s="1">
        <v>7150</v>
      </c>
      <c r="B57098" t="s">
        <v>6818</v>
      </c>
      <c r="C57098" t="s">
        <v>101553</v>
      </c>
      <c r="D57098" t="s">
        <v>189475</v>
      </c>
      <c r="E57098" s="2">
        <v>43166.642222222217</v>
      </c>
      <c r="F57098">
        <v>191.58</v>
      </c>
      <c r="G57098">
        <f t="shared" si="1784"/>
        <v>3</v>
      </c>
      <c r="H57098">
        <f t="shared" si="1785"/>
        <v>2018</v>
      </c>
    </row>
    <row r="57099" spans="1:8" x14ac:dyDescent="0.25">
      <c r="A57099" s="1">
        <v>7177</v>
      </c>
      <c r="B57099" t="s">
        <v>6843</v>
      </c>
      <c r="C57099" t="s">
        <v>101578</v>
      </c>
      <c r="D57099" t="s">
        <v>189475</v>
      </c>
      <c r="E57099" s="2">
        <v>43182.404675925929</v>
      </c>
      <c r="F57099">
        <v>138.65</v>
      </c>
      <c r="G57099">
        <f t="shared" si="1784"/>
        <v>3</v>
      </c>
      <c r="H57099">
        <f t="shared" si="1785"/>
        <v>2018</v>
      </c>
    </row>
    <row r="57100" spans="1:8" x14ac:dyDescent="0.25">
      <c r="A57100" s="1">
        <v>7186</v>
      </c>
      <c r="B57100" t="s">
        <v>6852</v>
      </c>
      <c r="C57100" t="s">
        <v>101587</v>
      </c>
      <c r="D57100" t="s">
        <v>189475</v>
      </c>
      <c r="E57100" s="2">
        <v>43182.711423611108</v>
      </c>
      <c r="F57100">
        <v>163.06</v>
      </c>
      <c r="G57100">
        <f t="shared" si="1784"/>
        <v>3</v>
      </c>
      <c r="H57100">
        <f t="shared" si="1785"/>
        <v>2018</v>
      </c>
    </row>
    <row r="57101" spans="1:8" x14ac:dyDescent="0.25">
      <c r="A57101" s="1">
        <v>7203</v>
      </c>
      <c r="B57101" t="s">
        <v>6869</v>
      </c>
      <c r="C57101" t="s">
        <v>101604</v>
      </c>
      <c r="D57101" t="s">
        <v>189475</v>
      </c>
      <c r="E57101" s="2">
        <v>43164.386608796303</v>
      </c>
      <c r="F57101">
        <v>155.41999999999999</v>
      </c>
      <c r="G57101">
        <f t="shared" si="1784"/>
        <v>3</v>
      </c>
      <c r="H57101">
        <f t="shared" si="1785"/>
        <v>2018</v>
      </c>
    </row>
    <row r="57102" spans="1:8" x14ac:dyDescent="0.25">
      <c r="A57102" s="1">
        <v>7218</v>
      </c>
      <c r="B57102" t="s">
        <v>6884</v>
      </c>
      <c r="C57102" t="s">
        <v>101619</v>
      </c>
      <c r="D57102" t="s">
        <v>189475</v>
      </c>
      <c r="E57102" s="2">
        <v>43190.681840277779</v>
      </c>
      <c r="F57102">
        <v>154.66999999999999</v>
      </c>
      <c r="G57102">
        <f t="shared" si="1784"/>
        <v>3</v>
      </c>
      <c r="H57102">
        <f t="shared" si="1785"/>
        <v>2018</v>
      </c>
    </row>
    <row r="57103" spans="1:8" x14ac:dyDescent="0.25">
      <c r="A57103" s="1">
        <v>7229</v>
      </c>
      <c r="B57103" t="s">
        <v>6894</v>
      </c>
      <c r="C57103" t="s">
        <v>101629</v>
      </c>
      <c r="D57103" t="s">
        <v>189475</v>
      </c>
      <c r="E57103" s="2">
        <v>43175.378796296303</v>
      </c>
      <c r="F57103">
        <v>191.58</v>
      </c>
      <c r="G57103">
        <f t="shared" si="1784"/>
        <v>3</v>
      </c>
      <c r="H57103">
        <f t="shared" si="1785"/>
        <v>2018</v>
      </c>
    </row>
    <row r="57104" spans="1:8" x14ac:dyDescent="0.25">
      <c r="A57104" s="1">
        <v>7234</v>
      </c>
      <c r="B57104" t="s">
        <v>6899</v>
      </c>
      <c r="C57104" t="s">
        <v>101634</v>
      </c>
      <c r="D57104" t="s">
        <v>189475</v>
      </c>
      <c r="E57104" s="2">
        <v>43171.402395833327</v>
      </c>
      <c r="F57104">
        <v>138.65</v>
      </c>
      <c r="G57104">
        <f t="shared" si="1784"/>
        <v>3</v>
      </c>
      <c r="H57104">
        <f t="shared" si="1785"/>
        <v>2018</v>
      </c>
    </row>
    <row r="57105" spans="1:8" x14ac:dyDescent="0.25">
      <c r="A57105" s="1">
        <v>7251</v>
      </c>
      <c r="B57105" t="s">
        <v>6915</v>
      </c>
      <c r="C57105" t="s">
        <v>101650</v>
      </c>
      <c r="D57105" t="s">
        <v>189475</v>
      </c>
      <c r="E57105" s="2">
        <v>43163.534467592603</v>
      </c>
      <c r="F57105">
        <v>153.96</v>
      </c>
      <c r="G57105">
        <f t="shared" si="1784"/>
        <v>3</v>
      </c>
      <c r="H57105">
        <f t="shared" si="1785"/>
        <v>2018</v>
      </c>
    </row>
    <row r="57106" spans="1:8" x14ac:dyDescent="0.25">
      <c r="A57106" s="1">
        <v>7253</v>
      </c>
      <c r="B57106" t="s">
        <v>6917</v>
      </c>
      <c r="C57106" t="s">
        <v>101652</v>
      </c>
      <c r="D57106" t="s">
        <v>189475</v>
      </c>
      <c r="E57106" s="2">
        <v>43190.626192129632</v>
      </c>
      <c r="F57106">
        <v>191.58</v>
      </c>
      <c r="G57106">
        <f t="shared" si="1784"/>
        <v>3</v>
      </c>
      <c r="H57106">
        <f t="shared" si="1785"/>
        <v>2018</v>
      </c>
    </row>
    <row r="57107" spans="1:8" x14ac:dyDescent="0.25">
      <c r="A57107" s="1">
        <v>7256</v>
      </c>
      <c r="B57107" t="s">
        <v>6919</v>
      </c>
      <c r="C57107" t="s">
        <v>101654</v>
      </c>
      <c r="D57107" t="s">
        <v>189475</v>
      </c>
      <c r="E57107" s="2">
        <v>43171.660636574074</v>
      </c>
      <c r="F57107">
        <v>36.35</v>
      </c>
      <c r="G57107">
        <f t="shared" si="1784"/>
        <v>3</v>
      </c>
      <c r="H57107">
        <f t="shared" si="1785"/>
        <v>2018</v>
      </c>
    </row>
    <row r="57108" spans="1:8" x14ac:dyDescent="0.25">
      <c r="A57108" s="1">
        <v>7306</v>
      </c>
      <c r="B57108" t="s">
        <v>6966</v>
      </c>
      <c r="C57108" t="s">
        <v>101701</v>
      </c>
      <c r="D57108" t="s">
        <v>189475</v>
      </c>
      <c r="E57108" s="2">
        <v>43185.327361111107</v>
      </c>
      <c r="F57108">
        <v>191.58</v>
      </c>
      <c r="G57108">
        <f t="shared" si="1784"/>
        <v>3</v>
      </c>
      <c r="H57108">
        <f t="shared" si="1785"/>
        <v>2018</v>
      </c>
    </row>
    <row r="57109" spans="1:8" x14ac:dyDescent="0.25">
      <c r="A57109" s="1">
        <v>7321</v>
      </c>
      <c r="B57109" t="s">
        <v>6981</v>
      </c>
      <c r="C57109" t="s">
        <v>101716</v>
      </c>
      <c r="D57109" t="s">
        <v>189475</v>
      </c>
      <c r="E57109" s="2">
        <v>43175.803425925929</v>
      </c>
      <c r="F57109">
        <v>138.65</v>
      </c>
      <c r="G57109">
        <f t="shared" si="1784"/>
        <v>3</v>
      </c>
      <c r="H57109">
        <f t="shared" si="1785"/>
        <v>2018</v>
      </c>
    </row>
    <row r="57110" spans="1:8" x14ac:dyDescent="0.25">
      <c r="A57110" s="1">
        <v>7350</v>
      </c>
      <c r="B57110" t="s">
        <v>7010</v>
      </c>
      <c r="C57110" t="s">
        <v>101745</v>
      </c>
      <c r="D57110" t="s">
        <v>189475</v>
      </c>
      <c r="E57110" s="2">
        <v>43183.77957175926</v>
      </c>
      <c r="F57110">
        <v>163.06</v>
      </c>
      <c r="G57110">
        <f t="shared" si="1784"/>
        <v>3</v>
      </c>
      <c r="H57110">
        <f t="shared" si="1785"/>
        <v>2018</v>
      </c>
    </row>
    <row r="57111" spans="1:8" x14ac:dyDescent="0.25">
      <c r="A57111" s="1">
        <v>7400</v>
      </c>
      <c r="B57111" t="s">
        <v>7060</v>
      </c>
      <c r="C57111" t="s">
        <v>101795</v>
      </c>
      <c r="D57111" t="s">
        <v>189475</v>
      </c>
      <c r="E57111" s="2">
        <v>43162.86515046296</v>
      </c>
      <c r="F57111">
        <v>25.84</v>
      </c>
      <c r="G57111">
        <f t="shared" si="1784"/>
        <v>3</v>
      </c>
      <c r="H57111">
        <f t="shared" si="1785"/>
        <v>2018</v>
      </c>
    </row>
    <row r="57112" spans="1:8" x14ac:dyDescent="0.25">
      <c r="A57112" s="1">
        <v>7413</v>
      </c>
      <c r="B57112" t="s">
        <v>7072</v>
      </c>
      <c r="C57112" t="s">
        <v>101807</v>
      </c>
      <c r="D57112" t="s">
        <v>189475</v>
      </c>
      <c r="E57112" s="2">
        <v>43174.338993055557</v>
      </c>
      <c r="F57112">
        <v>163.06</v>
      </c>
      <c r="G57112">
        <f t="shared" si="1784"/>
        <v>3</v>
      </c>
      <c r="H57112">
        <f t="shared" si="1785"/>
        <v>2018</v>
      </c>
    </row>
    <row r="57113" spans="1:8" x14ac:dyDescent="0.25">
      <c r="A57113" s="1">
        <v>7455</v>
      </c>
      <c r="B57113" t="s">
        <v>7113</v>
      </c>
      <c r="C57113" t="s">
        <v>101848</v>
      </c>
      <c r="D57113" t="s">
        <v>189475</v>
      </c>
      <c r="E57113" s="2">
        <v>43174.774687500001</v>
      </c>
      <c r="F57113">
        <v>138.65</v>
      </c>
      <c r="G57113">
        <f t="shared" si="1784"/>
        <v>3</v>
      </c>
      <c r="H57113">
        <f t="shared" si="1785"/>
        <v>2018</v>
      </c>
    </row>
    <row r="57114" spans="1:8" x14ac:dyDescent="0.25">
      <c r="A57114" s="1">
        <v>7475</v>
      </c>
      <c r="B57114" t="s">
        <v>7133</v>
      </c>
      <c r="C57114" t="s">
        <v>101868</v>
      </c>
      <c r="D57114" t="s">
        <v>189475</v>
      </c>
      <c r="E57114" s="2">
        <v>43169.58326388889</v>
      </c>
      <c r="F57114">
        <v>138.65</v>
      </c>
      <c r="G57114">
        <f t="shared" si="1784"/>
        <v>3</v>
      </c>
      <c r="H57114">
        <f t="shared" si="1785"/>
        <v>2018</v>
      </c>
    </row>
    <row r="57115" spans="1:8" x14ac:dyDescent="0.25">
      <c r="A57115" s="1">
        <v>7476</v>
      </c>
      <c r="B57115" t="s">
        <v>7134</v>
      </c>
      <c r="C57115" t="s">
        <v>101869</v>
      </c>
      <c r="D57115" t="s">
        <v>189475</v>
      </c>
      <c r="E57115" s="2">
        <v>43190.563530092593</v>
      </c>
      <c r="F57115">
        <v>155.41999999999999</v>
      </c>
      <c r="G57115">
        <f t="shared" si="1784"/>
        <v>3</v>
      </c>
      <c r="H57115">
        <f t="shared" si="1785"/>
        <v>2018</v>
      </c>
    </row>
    <row r="57116" spans="1:8" x14ac:dyDescent="0.25">
      <c r="A57116" s="1">
        <v>7492</v>
      </c>
      <c r="B57116" t="s">
        <v>7146</v>
      </c>
      <c r="C57116" t="s">
        <v>101881</v>
      </c>
      <c r="D57116" t="s">
        <v>189475</v>
      </c>
      <c r="E57116" s="2">
        <v>43176.463472222233</v>
      </c>
      <c r="F57116">
        <v>191.58</v>
      </c>
      <c r="G57116">
        <f t="shared" si="1784"/>
        <v>3</v>
      </c>
      <c r="H57116">
        <f t="shared" si="1785"/>
        <v>2018</v>
      </c>
    </row>
    <row r="57117" spans="1:8" x14ac:dyDescent="0.25">
      <c r="A57117" s="1">
        <v>7509</v>
      </c>
      <c r="B57117" t="s">
        <v>7161</v>
      </c>
      <c r="C57117" t="s">
        <v>101896</v>
      </c>
      <c r="D57117" t="s">
        <v>189475</v>
      </c>
      <c r="E57117" s="2">
        <v>43183.718368055554</v>
      </c>
      <c r="F57117">
        <v>36.35</v>
      </c>
      <c r="G57117">
        <f t="shared" si="1784"/>
        <v>3</v>
      </c>
      <c r="H57117">
        <f t="shared" si="1785"/>
        <v>2018</v>
      </c>
    </row>
    <row r="57118" spans="1:8" x14ac:dyDescent="0.25">
      <c r="A57118" s="1">
        <v>7512</v>
      </c>
      <c r="B57118" t="s">
        <v>7164</v>
      </c>
      <c r="C57118" t="s">
        <v>101899</v>
      </c>
      <c r="D57118" t="s">
        <v>189475</v>
      </c>
      <c r="E57118" s="2">
        <v>43164.45244212963</v>
      </c>
      <c r="F57118">
        <v>154.66999999999999</v>
      </c>
      <c r="G57118">
        <f t="shared" si="1784"/>
        <v>3</v>
      </c>
      <c r="H57118">
        <f t="shared" si="1785"/>
        <v>2018</v>
      </c>
    </row>
    <row r="57119" spans="1:8" x14ac:dyDescent="0.25">
      <c r="A57119" s="1">
        <v>7522</v>
      </c>
      <c r="B57119" t="s">
        <v>7173</v>
      </c>
      <c r="C57119" t="s">
        <v>101908</v>
      </c>
      <c r="D57119" t="s">
        <v>189475</v>
      </c>
      <c r="E57119" s="2">
        <v>43190.461134259262</v>
      </c>
      <c r="F57119">
        <v>163.06</v>
      </c>
      <c r="G57119">
        <f t="shared" si="1784"/>
        <v>3</v>
      </c>
      <c r="H57119">
        <f t="shared" si="1785"/>
        <v>2018</v>
      </c>
    </row>
    <row r="57120" spans="1:8" x14ac:dyDescent="0.25">
      <c r="A57120" s="1">
        <v>7559</v>
      </c>
      <c r="B57120" t="s">
        <v>7210</v>
      </c>
      <c r="C57120" t="s">
        <v>101945</v>
      </c>
      <c r="D57120" t="s">
        <v>189475</v>
      </c>
      <c r="E57120" s="2">
        <v>43189.044490740736</v>
      </c>
      <c r="F57120">
        <v>191.58</v>
      </c>
      <c r="G57120">
        <f t="shared" si="1784"/>
        <v>3</v>
      </c>
      <c r="H57120">
        <f t="shared" si="1785"/>
        <v>2018</v>
      </c>
    </row>
    <row r="57121" spans="1:8" x14ac:dyDescent="0.25">
      <c r="A57121" s="1">
        <v>7579</v>
      </c>
      <c r="B57121" t="s">
        <v>7229</v>
      </c>
      <c r="C57121" t="s">
        <v>101964</v>
      </c>
      <c r="D57121" t="s">
        <v>189475</v>
      </c>
      <c r="E57121" s="2">
        <v>43188.66673611111</v>
      </c>
      <c r="F57121">
        <v>291.27999999999997</v>
      </c>
      <c r="G57121">
        <f t="shared" si="1784"/>
        <v>3</v>
      </c>
      <c r="H57121">
        <f t="shared" si="1785"/>
        <v>2018</v>
      </c>
    </row>
    <row r="57122" spans="1:8" x14ac:dyDescent="0.25">
      <c r="A57122" s="1">
        <v>7623</v>
      </c>
      <c r="B57122" t="s">
        <v>7269</v>
      </c>
      <c r="C57122" t="s">
        <v>102004</v>
      </c>
      <c r="D57122" t="s">
        <v>189475</v>
      </c>
      <c r="E57122" s="2">
        <v>43177.977349537039</v>
      </c>
      <c r="F57122">
        <v>25.84</v>
      </c>
      <c r="G57122">
        <f t="shared" si="1784"/>
        <v>3</v>
      </c>
      <c r="H57122">
        <f t="shared" si="1785"/>
        <v>2018</v>
      </c>
    </row>
    <row r="57123" spans="1:8" x14ac:dyDescent="0.25">
      <c r="A57123" s="1">
        <v>7637</v>
      </c>
      <c r="B57123" t="s">
        <v>7282</v>
      </c>
      <c r="C57123" t="s">
        <v>102017</v>
      </c>
      <c r="D57123" t="s">
        <v>189479</v>
      </c>
      <c r="E57123" s="2">
        <v>43173.364618055559</v>
      </c>
      <c r="F57123">
        <v>47.62</v>
      </c>
      <c r="G57123">
        <f t="shared" si="1784"/>
        <v>3</v>
      </c>
      <c r="H57123">
        <f t="shared" si="1785"/>
        <v>2018</v>
      </c>
    </row>
    <row r="57124" spans="1:8" x14ac:dyDescent="0.25">
      <c r="A57124" s="1">
        <v>7643</v>
      </c>
      <c r="B57124" t="s">
        <v>7287</v>
      </c>
      <c r="C57124" t="s">
        <v>102022</v>
      </c>
      <c r="D57124" t="s">
        <v>189475</v>
      </c>
      <c r="E57124" s="2">
        <v>43177.888414351852</v>
      </c>
      <c r="F57124">
        <v>153.96</v>
      </c>
      <c r="G57124">
        <f t="shared" si="1784"/>
        <v>3</v>
      </c>
      <c r="H57124">
        <f t="shared" si="1785"/>
        <v>2018</v>
      </c>
    </row>
    <row r="57125" spans="1:8" x14ac:dyDescent="0.25">
      <c r="A57125" s="1">
        <v>7672</v>
      </c>
      <c r="B57125" t="s">
        <v>7316</v>
      </c>
      <c r="C57125" t="s">
        <v>102051</v>
      </c>
      <c r="D57125" t="s">
        <v>189475</v>
      </c>
      <c r="E57125" s="2">
        <v>43182.550474537027</v>
      </c>
      <c r="F57125">
        <v>25.84</v>
      </c>
      <c r="G57125">
        <f t="shared" si="1784"/>
        <v>3</v>
      </c>
      <c r="H57125">
        <f t="shared" si="1785"/>
        <v>2018</v>
      </c>
    </row>
    <row r="57126" spans="1:8" x14ac:dyDescent="0.25">
      <c r="A57126" s="1">
        <v>7692</v>
      </c>
      <c r="B57126" t="s">
        <v>7336</v>
      </c>
      <c r="C57126" t="s">
        <v>102071</v>
      </c>
      <c r="D57126" t="s">
        <v>189475</v>
      </c>
      <c r="E57126" s="2">
        <v>43176.55841435185</v>
      </c>
      <c r="F57126">
        <v>154.66999999999999</v>
      </c>
      <c r="G57126">
        <f t="shared" si="1784"/>
        <v>3</v>
      </c>
      <c r="H57126">
        <f t="shared" si="1785"/>
        <v>2018</v>
      </c>
    </row>
    <row r="57127" spans="1:8" x14ac:dyDescent="0.25">
      <c r="A57127" s="1">
        <v>7705</v>
      </c>
      <c r="B57127" t="s">
        <v>7349</v>
      </c>
      <c r="C57127" t="s">
        <v>102084</v>
      </c>
      <c r="D57127" t="s">
        <v>189475</v>
      </c>
      <c r="E57127" s="2">
        <v>43185.934016203697</v>
      </c>
      <c r="F57127">
        <v>153.96</v>
      </c>
      <c r="G57127">
        <f t="shared" si="1784"/>
        <v>3</v>
      </c>
      <c r="H57127">
        <f t="shared" si="1785"/>
        <v>2018</v>
      </c>
    </row>
    <row r="57128" spans="1:8" x14ac:dyDescent="0.25">
      <c r="A57128" s="1">
        <v>7706</v>
      </c>
      <c r="B57128" t="s">
        <v>7350</v>
      </c>
      <c r="C57128" t="s">
        <v>102085</v>
      </c>
      <c r="D57128" t="s">
        <v>189475</v>
      </c>
      <c r="E57128" s="2">
        <v>43188.533252314817</v>
      </c>
      <c r="F57128">
        <v>191.58</v>
      </c>
      <c r="G57128">
        <f t="shared" si="1784"/>
        <v>3</v>
      </c>
      <c r="H57128">
        <f t="shared" si="1785"/>
        <v>2018</v>
      </c>
    </row>
    <row r="57129" spans="1:8" x14ac:dyDescent="0.25">
      <c r="A57129" s="1">
        <v>7707</v>
      </c>
      <c r="B57129" t="s">
        <v>7351</v>
      </c>
      <c r="C57129" t="s">
        <v>102086</v>
      </c>
      <c r="D57129" t="s">
        <v>189475</v>
      </c>
      <c r="E57129" s="2">
        <v>43178.52615740741</v>
      </c>
      <c r="F57129">
        <v>154.66999999999999</v>
      </c>
      <c r="G57129">
        <f t="shared" si="1784"/>
        <v>3</v>
      </c>
      <c r="H57129">
        <f t="shared" si="1785"/>
        <v>2018</v>
      </c>
    </row>
    <row r="57130" spans="1:8" x14ac:dyDescent="0.25">
      <c r="A57130" s="1">
        <v>7765</v>
      </c>
      <c r="B57130" t="s">
        <v>7404</v>
      </c>
      <c r="C57130" t="s">
        <v>102139</v>
      </c>
      <c r="D57130" t="s">
        <v>189475</v>
      </c>
      <c r="E57130" s="2">
        <v>43182.560937499999</v>
      </c>
      <c r="F57130">
        <v>154.66999999999999</v>
      </c>
      <c r="G57130">
        <f t="shared" si="1784"/>
        <v>3</v>
      </c>
      <c r="H57130">
        <f t="shared" si="1785"/>
        <v>2018</v>
      </c>
    </row>
    <row r="57131" spans="1:8" x14ac:dyDescent="0.25">
      <c r="A57131" s="1">
        <v>7781</v>
      </c>
      <c r="B57131" t="s">
        <v>7419</v>
      </c>
      <c r="C57131" t="s">
        <v>102154</v>
      </c>
      <c r="D57131" t="s">
        <v>189475</v>
      </c>
      <c r="E57131" s="2">
        <v>43169.544120370367</v>
      </c>
      <c r="F57131">
        <v>191.58</v>
      </c>
      <c r="G57131">
        <f t="shared" si="1784"/>
        <v>3</v>
      </c>
      <c r="H57131">
        <f t="shared" si="1785"/>
        <v>2018</v>
      </c>
    </row>
    <row r="57132" spans="1:8" x14ac:dyDescent="0.25">
      <c r="A57132" s="1">
        <v>7784</v>
      </c>
      <c r="B57132" t="s">
        <v>7422</v>
      </c>
      <c r="C57132" t="s">
        <v>102157</v>
      </c>
      <c r="D57132" t="s">
        <v>189475</v>
      </c>
      <c r="E57132" s="2">
        <v>43186.422731481478</v>
      </c>
      <c r="F57132">
        <v>154.66999999999999</v>
      </c>
      <c r="G57132">
        <f t="shared" si="1784"/>
        <v>3</v>
      </c>
      <c r="H57132">
        <f t="shared" si="1785"/>
        <v>2018</v>
      </c>
    </row>
    <row r="57133" spans="1:8" x14ac:dyDescent="0.25">
      <c r="A57133" s="1">
        <v>7788</v>
      </c>
      <c r="B57133" t="s">
        <v>7425</v>
      </c>
      <c r="C57133" t="s">
        <v>102160</v>
      </c>
      <c r="D57133" t="s">
        <v>189475</v>
      </c>
      <c r="E57133" s="2">
        <v>43182.778067129628</v>
      </c>
      <c r="F57133">
        <v>36.35</v>
      </c>
      <c r="G57133">
        <f t="shared" si="1784"/>
        <v>3</v>
      </c>
      <c r="H57133">
        <f t="shared" si="1785"/>
        <v>2018</v>
      </c>
    </row>
    <row r="57134" spans="1:8" x14ac:dyDescent="0.25">
      <c r="A57134" s="1">
        <v>7822</v>
      </c>
      <c r="B57134" t="s">
        <v>7454</v>
      </c>
      <c r="C57134" t="s">
        <v>102189</v>
      </c>
      <c r="D57134" t="s">
        <v>189475</v>
      </c>
      <c r="E57134" s="2">
        <v>43166.540821759263</v>
      </c>
      <c r="F57134">
        <v>163.06</v>
      </c>
      <c r="G57134">
        <f t="shared" si="1784"/>
        <v>3</v>
      </c>
      <c r="H57134">
        <f t="shared" si="1785"/>
        <v>2018</v>
      </c>
    </row>
    <row r="57135" spans="1:8" x14ac:dyDescent="0.25">
      <c r="A57135" s="1">
        <v>7836</v>
      </c>
      <c r="B57135" t="s">
        <v>7467</v>
      </c>
      <c r="C57135" t="s">
        <v>102202</v>
      </c>
      <c r="D57135" t="s">
        <v>189475</v>
      </c>
      <c r="E57135" s="2">
        <v>43187.476412037038</v>
      </c>
      <c r="F57135">
        <v>191.58</v>
      </c>
      <c r="G57135">
        <f t="shared" si="1784"/>
        <v>3</v>
      </c>
      <c r="H57135">
        <f t="shared" si="1785"/>
        <v>2018</v>
      </c>
    </row>
    <row r="57136" spans="1:8" x14ac:dyDescent="0.25">
      <c r="A57136" s="1">
        <v>7841</v>
      </c>
      <c r="B57136" t="s">
        <v>7472</v>
      </c>
      <c r="C57136" t="s">
        <v>102207</v>
      </c>
      <c r="D57136" t="s">
        <v>189475</v>
      </c>
      <c r="E57136" s="2">
        <v>43174.593668981477</v>
      </c>
      <c r="F57136">
        <v>191.58</v>
      </c>
      <c r="G57136">
        <f t="shared" si="1784"/>
        <v>3</v>
      </c>
      <c r="H57136">
        <f t="shared" si="1785"/>
        <v>2018</v>
      </c>
    </row>
    <row r="57137" spans="1:8" x14ac:dyDescent="0.25">
      <c r="A57137" s="1">
        <v>7850</v>
      </c>
      <c r="B57137" t="s">
        <v>7481</v>
      </c>
      <c r="C57137" t="s">
        <v>102216</v>
      </c>
      <c r="D57137" t="s">
        <v>189475</v>
      </c>
      <c r="E57137" s="2">
        <v>43188.600277777783</v>
      </c>
      <c r="F57137">
        <v>154.66999999999999</v>
      </c>
      <c r="G57137">
        <f t="shared" si="1784"/>
        <v>3</v>
      </c>
      <c r="H57137">
        <f t="shared" si="1785"/>
        <v>2018</v>
      </c>
    </row>
    <row r="57138" spans="1:8" x14ac:dyDescent="0.25">
      <c r="A57138" s="1">
        <v>7867</v>
      </c>
      <c r="B57138" t="s">
        <v>7497</v>
      </c>
      <c r="C57138" t="s">
        <v>102232</v>
      </c>
      <c r="D57138" t="s">
        <v>189475</v>
      </c>
      <c r="E57138" s="2">
        <v>43181.677187499998</v>
      </c>
      <c r="F57138">
        <v>163.06</v>
      </c>
      <c r="G57138">
        <f t="shared" si="1784"/>
        <v>3</v>
      </c>
      <c r="H57138">
        <f t="shared" si="1785"/>
        <v>2018</v>
      </c>
    </row>
    <row r="57139" spans="1:8" x14ac:dyDescent="0.25">
      <c r="A57139" s="1">
        <v>7878</v>
      </c>
      <c r="B57139" t="s">
        <v>7508</v>
      </c>
      <c r="C57139" t="s">
        <v>102243</v>
      </c>
      <c r="D57139" t="s">
        <v>189475</v>
      </c>
      <c r="E57139" s="2">
        <v>43177.853634259263</v>
      </c>
      <c r="F57139">
        <v>153.96</v>
      </c>
      <c r="G57139">
        <f t="shared" si="1784"/>
        <v>3</v>
      </c>
      <c r="H57139">
        <f t="shared" si="1785"/>
        <v>2018</v>
      </c>
    </row>
    <row r="57140" spans="1:8" x14ac:dyDescent="0.25">
      <c r="A57140" s="1">
        <v>7924</v>
      </c>
      <c r="B57140" t="s">
        <v>7552</v>
      </c>
      <c r="C57140" t="s">
        <v>102287</v>
      </c>
      <c r="D57140" t="s">
        <v>189475</v>
      </c>
      <c r="E57140" s="2">
        <v>43171.896840277783</v>
      </c>
      <c r="F57140">
        <v>191.58</v>
      </c>
      <c r="G57140">
        <f t="shared" si="1784"/>
        <v>3</v>
      </c>
      <c r="H57140">
        <f t="shared" si="1785"/>
        <v>2018</v>
      </c>
    </row>
    <row r="57141" spans="1:8" x14ac:dyDescent="0.25">
      <c r="A57141" s="1">
        <v>7927</v>
      </c>
      <c r="B57141" t="s">
        <v>7555</v>
      </c>
      <c r="C57141" t="s">
        <v>102290</v>
      </c>
      <c r="D57141" t="s">
        <v>189475</v>
      </c>
      <c r="E57141" s="2">
        <v>43176.488171296303</v>
      </c>
      <c r="F57141">
        <v>191.58</v>
      </c>
      <c r="G57141">
        <f t="shared" si="1784"/>
        <v>3</v>
      </c>
      <c r="H57141">
        <f t="shared" si="1785"/>
        <v>2018</v>
      </c>
    </row>
    <row r="57142" spans="1:8" x14ac:dyDescent="0.25">
      <c r="A57142" s="1">
        <v>7930</v>
      </c>
      <c r="B57142" t="s">
        <v>7558</v>
      </c>
      <c r="C57142" t="s">
        <v>102293</v>
      </c>
      <c r="D57142" t="s">
        <v>189475</v>
      </c>
      <c r="E57142" s="2">
        <v>43179.866307870368</v>
      </c>
      <c r="F57142">
        <v>191.58</v>
      </c>
      <c r="G57142">
        <f t="shared" si="1784"/>
        <v>3</v>
      </c>
      <c r="H57142">
        <f t="shared" si="1785"/>
        <v>2018</v>
      </c>
    </row>
    <row r="57143" spans="1:8" x14ac:dyDescent="0.25">
      <c r="A57143" s="1">
        <v>7939</v>
      </c>
      <c r="B57143" t="s">
        <v>7566</v>
      </c>
      <c r="C57143" t="s">
        <v>102301</v>
      </c>
      <c r="D57143" t="s">
        <v>189475</v>
      </c>
      <c r="E57143" s="2">
        <v>43181.596018518518</v>
      </c>
      <c r="F57143">
        <v>36.35</v>
      </c>
      <c r="G57143">
        <f t="shared" si="1784"/>
        <v>3</v>
      </c>
      <c r="H57143">
        <f t="shared" si="1785"/>
        <v>2018</v>
      </c>
    </row>
    <row r="57144" spans="1:8" x14ac:dyDescent="0.25">
      <c r="A57144" s="1">
        <v>7940</v>
      </c>
      <c r="B57144" t="s">
        <v>7567</v>
      </c>
      <c r="C57144" t="s">
        <v>102302</v>
      </c>
      <c r="D57144" t="s">
        <v>189475</v>
      </c>
      <c r="E57144" s="2">
        <v>43174.954328703701</v>
      </c>
      <c r="F57144">
        <v>191.58</v>
      </c>
      <c r="G57144">
        <f t="shared" si="1784"/>
        <v>3</v>
      </c>
      <c r="H57144">
        <f t="shared" si="1785"/>
        <v>2018</v>
      </c>
    </row>
    <row r="57145" spans="1:8" x14ac:dyDescent="0.25">
      <c r="A57145" s="1">
        <v>7975</v>
      </c>
      <c r="B57145" t="s">
        <v>7599</v>
      </c>
      <c r="C57145" t="s">
        <v>102334</v>
      </c>
      <c r="D57145" t="s">
        <v>189475</v>
      </c>
      <c r="E57145" s="2">
        <v>43171.687754629631</v>
      </c>
      <c r="F57145">
        <v>154.66999999999999</v>
      </c>
      <c r="G57145">
        <f t="shared" si="1784"/>
        <v>3</v>
      </c>
      <c r="H57145">
        <f t="shared" si="1785"/>
        <v>2018</v>
      </c>
    </row>
    <row r="57146" spans="1:8" x14ac:dyDescent="0.25">
      <c r="A57146" s="1">
        <v>7989</v>
      </c>
      <c r="B57146" t="s">
        <v>7612</v>
      </c>
      <c r="C57146" t="s">
        <v>102347</v>
      </c>
      <c r="D57146" t="s">
        <v>189475</v>
      </c>
      <c r="E57146" s="2">
        <v>43181.385787037027</v>
      </c>
      <c r="F57146">
        <v>291.27999999999997</v>
      </c>
      <c r="G57146">
        <f t="shared" si="1784"/>
        <v>3</v>
      </c>
      <c r="H57146">
        <f t="shared" si="1785"/>
        <v>2018</v>
      </c>
    </row>
    <row r="57147" spans="1:8" x14ac:dyDescent="0.25">
      <c r="A57147" s="1">
        <v>7996</v>
      </c>
      <c r="B57147" t="s">
        <v>7619</v>
      </c>
      <c r="C57147" t="s">
        <v>102354</v>
      </c>
      <c r="D57147" t="s">
        <v>189475</v>
      </c>
      <c r="E57147" s="2">
        <v>43179.737951388888</v>
      </c>
      <c r="F57147">
        <v>154.66999999999999</v>
      </c>
      <c r="G57147">
        <f t="shared" si="1784"/>
        <v>3</v>
      </c>
      <c r="H57147">
        <f t="shared" si="1785"/>
        <v>2018</v>
      </c>
    </row>
    <row r="57148" spans="1:8" x14ac:dyDescent="0.25">
      <c r="A57148" s="1">
        <v>8006</v>
      </c>
      <c r="B57148" t="s">
        <v>7629</v>
      </c>
      <c r="C57148" t="s">
        <v>102364</v>
      </c>
      <c r="D57148" t="s">
        <v>189475</v>
      </c>
      <c r="E57148" s="2">
        <v>43175.68068287037</v>
      </c>
      <c r="F57148">
        <v>154.66999999999999</v>
      </c>
      <c r="G57148">
        <f t="shared" si="1784"/>
        <v>3</v>
      </c>
      <c r="H57148">
        <f t="shared" si="1785"/>
        <v>2018</v>
      </c>
    </row>
    <row r="57149" spans="1:8" x14ac:dyDescent="0.25">
      <c r="A57149" s="1">
        <v>8012</v>
      </c>
      <c r="B57149" t="s">
        <v>7635</v>
      </c>
      <c r="C57149" t="s">
        <v>102370</v>
      </c>
      <c r="D57149" t="s">
        <v>189475</v>
      </c>
      <c r="E57149" s="2">
        <v>43161.679699074077</v>
      </c>
      <c r="F57149">
        <v>163.06</v>
      </c>
      <c r="G57149">
        <f t="shared" si="1784"/>
        <v>3</v>
      </c>
      <c r="H57149">
        <f t="shared" si="1785"/>
        <v>2018</v>
      </c>
    </row>
    <row r="57150" spans="1:8" x14ac:dyDescent="0.25">
      <c r="A57150" s="1">
        <v>8018</v>
      </c>
      <c r="B57150" t="s">
        <v>7639</v>
      </c>
      <c r="C57150" t="s">
        <v>102374</v>
      </c>
      <c r="D57150" t="s">
        <v>189475</v>
      </c>
      <c r="E57150" s="2">
        <v>43185.495497685188</v>
      </c>
      <c r="F57150">
        <v>25.84</v>
      </c>
      <c r="G57150">
        <f t="shared" si="1784"/>
        <v>3</v>
      </c>
      <c r="H57150">
        <f t="shared" si="1785"/>
        <v>2018</v>
      </c>
    </row>
    <row r="57151" spans="1:8" x14ac:dyDescent="0.25">
      <c r="A57151" s="1">
        <v>8026</v>
      </c>
      <c r="B57151" t="s">
        <v>7647</v>
      </c>
      <c r="C57151" t="s">
        <v>102382</v>
      </c>
      <c r="D57151" t="s">
        <v>189475</v>
      </c>
      <c r="E57151" s="2">
        <v>43182.730925925927</v>
      </c>
      <c r="F57151">
        <v>191.58</v>
      </c>
      <c r="G57151">
        <f t="shared" si="1784"/>
        <v>3</v>
      </c>
      <c r="H57151">
        <f t="shared" si="1785"/>
        <v>2018</v>
      </c>
    </row>
    <row r="57152" spans="1:8" x14ac:dyDescent="0.25">
      <c r="A57152" s="1">
        <v>8065</v>
      </c>
      <c r="B57152" t="s">
        <v>7685</v>
      </c>
      <c r="C57152" t="s">
        <v>102420</v>
      </c>
      <c r="D57152" t="s">
        <v>189477</v>
      </c>
      <c r="E57152" s="2">
        <v>43175.805428240739</v>
      </c>
      <c r="F57152">
        <v>25.84</v>
      </c>
      <c r="G57152">
        <f t="shared" si="1784"/>
        <v>3</v>
      </c>
      <c r="H57152">
        <f t="shared" si="1785"/>
        <v>2018</v>
      </c>
    </row>
    <row r="57153" spans="1:8" x14ac:dyDescent="0.25">
      <c r="A57153" s="1">
        <v>8066</v>
      </c>
      <c r="B57153" t="s">
        <v>7686</v>
      </c>
      <c r="C57153" t="s">
        <v>102421</v>
      </c>
      <c r="D57153" t="s">
        <v>189475</v>
      </c>
      <c r="E57153" s="2">
        <v>43190.768611111111</v>
      </c>
      <c r="F57153">
        <v>36.35</v>
      </c>
      <c r="G57153">
        <f t="shared" si="1784"/>
        <v>3</v>
      </c>
      <c r="H57153">
        <f t="shared" si="1785"/>
        <v>2018</v>
      </c>
    </row>
    <row r="57154" spans="1:8" x14ac:dyDescent="0.25">
      <c r="A57154" s="1">
        <v>8067</v>
      </c>
      <c r="B57154" t="s">
        <v>7687</v>
      </c>
      <c r="C57154" t="s">
        <v>102422</v>
      </c>
      <c r="D57154" t="s">
        <v>189475</v>
      </c>
      <c r="E57154" s="2">
        <v>43174.594675925917</v>
      </c>
      <c r="F57154">
        <v>191.58</v>
      </c>
      <c r="G57154">
        <f t="shared" ref="G57154:G57217" si="1786">MONTH(E57154)</f>
        <v>3</v>
      </c>
      <c r="H57154">
        <f t="shared" ref="H57154:H57217" si="1787">YEAR(E57154)</f>
        <v>2018</v>
      </c>
    </row>
    <row r="57155" spans="1:8" x14ac:dyDescent="0.25">
      <c r="A57155" s="1">
        <v>8079</v>
      </c>
      <c r="B57155" t="s">
        <v>7699</v>
      </c>
      <c r="C57155" t="s">
        <v>102434</v>
      </c>
      <c r="D57155" t="s">
        <v>189475</v>
      </c>
      <c r="E57155" s="2">
        <v>43175.960115740738</v>
      </c>
      <c r="F57155">
        <v>154.66999999999999</v>
      </c>
      <c r="G57155">
        <f t="shared" si="1786"/>
        <v>3</v>
      </c>
      <c r="H57155">
        <f t="shared" si="1787"/>
        <v>2018</v>
      </c>
    </row>
    <row r="57156" spans="1:8" x14ac:dyDescent="0.25">
      <c r="A57156" s="1">
        <v>8081</v>
      </c>
      <c r="B57156" t="s">
        <v>7701</v>
      </c>
      <c r="C57156" t="s">
        <v>102436</v>
      </c>
      <c r="D57156" t="s">
        <v>189475</v>
      </c>
      <c r="E57156" s="2">
        <v>43173.737407407411</v>
      </c>
      <c r="F57156">
        <v>155.41999999999999</v>
      </c>
      <c r="G57156">
        <f t="shared" si="1786"/>
        <v>3</v>
      </c>
      <c r="H57156">
        <f t="shared" si="1787"/>
        <v>2018</v>
      </c>
    </row>
    <row r="57157" spans="1:8" x14ac:dyDescent="0.25">
      <c r="A57157" s="1">
        <v>8087</v>
      </c>
      <c r="B57157" t="s">
        <v>7707</v>
      </c>
      <c r="C57157" t="s">
        <v>102442</v>
      </c>
      <c r="D57157" t="s">
        <v>189475</v>
      </c>
      <c r="E57157" s="2">
        <v>43184.989374999997</v>
      </c>
      <c r="F57157">
        <v>154.66999999999999</v>
      </c>
      <c r="G57157">
        <f t="shared" si="1786"/>
        <v>3</v>
      </c>
      <c r="H57157">
        <f t="shared" si="1787"/>
        <v>2018</v>
      </c>
    </row>
    <row r="57158" spans="1:8" x14ac:dyDescent="0.25">
      <c r="A57158" s="1">
        <v>8125</v>
      </c>
      <c r="B57158" t="s">
        <v>7745</v>
      </c>
      <c r="C57158" t="s">
        <v>102480</v>
      </c>
      <c r="D57158" t="s">
        <v>189475</v>
      </c>
      <c r="E57158" s="2">
        <v>43180.371666666673</v>
      </c>
      <c r="F57158">
        <v>138.65</v>
      </c>
      <c r="G57158">
        <f t="shared" si="1786"/>
        <v>3</v>
      </c>
      <c r="H57158">
        <f t="shared" si="1787"/>
        <v>2018</v>
      </c>
    </row>
    <row r="57159" spans="1:8" x14ac:dyDescent="0.25">
      <c r="A57159" s="1">
        <v>8142</v>
      </c>
      <c r="B57159" t="s">
        <v>7760</v>
      </c>
      <c r="C57159" t="s">
        <v>102495</v>
      </c>
      <c r="D57159" t="s">
        <v>189475</v>
      </c>
      <c r="E57159" s="2">
        <v>43172.833194444444</v>
      </c>
      <c r="F57159">
        <v>163.06</v>
      </c>
      <c r="G57159">
        <f t="shared" si="1786"/>
        <v>3</v>
      </c>
      <c r="H57159">
        <f t="shared" si="1787"/>
        <v>2018</v>
      </c>
    </row>
    <row r="57160" spans="1:8" x14ac:dyDescent="0.25">
      <c r="A57160" s="1">
        <v>8163</v>
      </c>
      <c r="B57160" t="s">
        <v>7781</v>
      </c>
      <c r="C57160" t="s">
        <v>102516</v>
      </c>
      <c r="D57160" t="s">
        <v>189475</v>
      </c>
      <c r="E57160" s="2">
        <v>43160.715578703697</v>
      </c>
      <c r="F57160">
        <v>153.96</v>
      </c>
      <c r="G57160">
        <f t="shared" si="1786"/>
        <v>3</v>
      </c>
      <c r="H57160">
        <f t="shared" si="1787"/>
        <v>2018</v>
      </c>
    </row>
    <row r="57161" spans="1:8" x14ac:dyDescent="0.25">
      <c r="A57161" s="1">
        <v>8171</v>
      </c>
      <c r="B57161" t="s">
        <v>7789</v>
      </c>
      <c r="C57161" t="s">
        <v>102524</v>
      </c>
      <c r="D57161" t="s">
        <v>189475</v>
      </c>
      <c r="E57161" s="2">
        <v>43175.700879629629</v>
      </c>
      <c r="F57161">
        <v>155.41999999999999</v>
      </c>
      <c r="G57161">
        <f t="shared" si="1786"/>
        <v>3</v>
      </c>
      <c r="H57161">
        <f t="shared" si="1787"/>
        <v>2018</v>
      </c>
    </row>
    <row r="57162" spans="1:8" x14ac:dyDescent="0.25">
      <c r="A57162" s="1">
        <v>8193</v>
      </c>
      <c r="B57162" t="s">
        <v>7810</v>
      </c>
      <c r="C57162" t="s">
        <v>102545</v>
      </c>
      <c r="D57162" t="s">
        <v>189475</v>
      </c>
      <c r="E57162" s="2">
        <v>43169.911932870367</v>
      </c>
      <c r="F57162">
        <v>25.84</v>
      </c>
      <c r="G57162">
        <f t="shared" si="1786"/>
        <v>3</v>
      </c>
      <c r="H57162">
        <f t="shared" si="1787"/>
        <v>2018</v>
      </c>
    </row>
    <row r="57163" spans="1:8" x14ac:dyDescent="0.25">
      <c r="A57163" s="1">
        <v>8195</v>
      </c>
      <c r="B57163" t="s">
        <v>7812</v>
      </c>
      <c r="C57163" t="s">
        <v>102547</v>
      </c>
      <c r="D57163" t="s">
        <v>189475</v>
      </c>
      <c r="E57163" s="2">
        <v>43188.93372685185</v>
      </c>
      <c r="F57163">
        <v>155.41999999999999</v>
      </c>
      <c r="G57163">
        <f t="shared" si="1786"/>
        <v>3</v>
      </c>
      <c r="H57163">
        <f t="shared" si="1787"/>
        <v>2018</v>
      </c>
    </row>
    <row r="57164" spans="1:8" x14ac:dyDescent="0.25">
      <c r="A57164" s="1">
        <v>8200</v>
      </c>
      <c r="B57164" t="s">
        <v>7817</v>
      </c>
      <c r="C57164" t="s">
        <v>102552</v>
      </c>
      <c r="D57164" t="s">
        <v>189475</v>
      </c>
      <c r="E57164" s="2">
        <v>43186.613749999997</v>
      </c>
      <c r="F57164">
        <v>58.36</v>
      </c>
      <c r="G57164">
        <f t="shared" si="1786"/>
        <v>3</v>
      </c>
      <c r="H57164">
        <f t="shared" si="1787"/>
        <v>2018</v>
      </c>
    </row>
    <row r="57165" spans="1:8" x14ac:dyDescent="0.25">
      <c r="A57165" s="1">
        <v>8206</v>
      </c>
      <c r="B57165" t="s">
        <v>7822</v>
      </c>
      <c r="C57165" t="s">
        <v>102557</v>
      </c>
      <c r="D57165" t="s">
        <v>189475</v>
      </c>
      <c r="E57165" s="2">
        <v>43168.565416666657</v>
      </c>
      <c r="F57165">
        <v>32.9</v>
      </c>
      <c r="G57165">
        <f t="shared" si="1786"/>
        <v>3</v>
      </c>
      <c r="H57165">
        <f t="shared" si="1787"/>
        <v>2018</v>
      </c>
    </row>
    <row r="57166" spans="1:8" x14ac:dyDescent="0.25">
      <c r="A57166" s="1">
        <v>8208</v>
      </c>
      <c r="B57166" t="s">
        <v>7823</v>
      </c>
      <c r="C57166" t="s">
        <v>102558</v>
      </c>
      <c r="D57166" t="s">
        <v>189475</v>
      </c>
      <c r="E57166" s="2">
        <v>43189.610856481479</v>
      </c>
      <c r="F57166">
        <v>154.66999999999999</v>
      </c>
      <c r="G57166">
        <f t="shared" si="1786"/>
        <v>3</v>
      </c>
      <c r="H57166">
        <f t="shared" si="1787"/>
        <v>2018</v>
      </c>
    </row>
    <row r="57167" spans="1:8" x14ac:dyDescent="0.25">
      <c r="A57167" s="1">
        <v>8234</v>
      </c>
      <c r="B57167" t="s">
        <v>7848</v>
      </c>
      <c r="C57167" t="s">
        <v>102583</v>
      </c>
      <c r="D57167" t="s">
        <v>189475</v>
      </c>
      <c r="E57167" s="2">
        <v>43163.97556712963</v>
      </c>
      <c r="F57167">
        <v>58.36</v>
      </c>
      <c r="G57167">
        <f t="shared" si="1786"/>
        <v>3</v>
      </c>
      <c r="H57167">
        <f t="shared" si="1787"/>
        <v>2018</v>
      </c>
    </row>
    <row r="57168" spans="1:8" x14ac:dyDescent="0.25">
      <c r="A57168" s="1">
        <v>8270</v>
      </c>
      <c r="B57168" t="s">
        <v>7882</v>
      </c>
      <c r="C57168" t="s">
        <v>102617</v>
      </c>
      <c r="D57168" t="s">
        <v>189475</v>
      </c>
      <c r="E57168" s="2">
        <v>43176.696851851862</v>
      </c>
      <c r="F57168">
        <v>47.62</v>
      </c>
      <c r="G57168">
        <f t="shared" si="1786"/>
        <v>3</v>
      </c>
      <c r="H57168">
        <f t="shared" si="1787"/>
        <v>2018</v>
      </c>
    </row>
    <row r="57169" spans="1:8" x14ac:dyDescent="0.25">
      <c r="A57169" s="1">
        <v>8298</v>
      </c>
      <c r="B57169" t="s">
        <v>7909</v>
      </c>
      <c r="C57169" t="s">
        <v>102644</v>
      </c>
      <c r="D57169" t="s">
        <v>189475</v>
      </c>
      <c r="E57169" s="2">
        <v>43163.877164351848</v>
      </c>
      <c r="F57169">
        <v>191.58</v>
      </c>
      <c r="G57169">
        <f t="shared" si="1786"/>
        <v>3</v>
      </c>
      <c r="H57169">
        <f t="shared" si="1787"/>
        <v>2018</v>
      </c>
    </row>
    <row r="57170" spans="1:8" x14ac:dyDescent="0.25">
      <c r="A57170" s="1">
        <v>8302</v>
      </c>
      <c r="B57170" t="s">
        <v>7913</v>
      </c>
      <c r="C57170" t="s">
        <v>102648</v>
      </c>
      <c r="D57170" t="s">
        <v>189477</v>
      </c>
      <c r="E57170" s="2">
        <v>43186.686689814807</v>
      </c>
      <c r="F57170">
        <v>191.58</v>
      </c>
      <c r="G57170">
        <f t="shared" si="1786"/>
        <v>3</v>
      </c>
      <c r="H57170">
        <f t="shared" si="1787"/>
        <v>2018</v>
      </c>
    </row>
    <row r="57171" spans="1:8" x14ac:dyDescent="0.25">
      <c r="A57171" s="1">
        <v>8315</v>
      </c>
      <c r="B57171" t="s">
        <v>7925</v>
      </c>
      <c r="C57171" t="s">
        <v>102660</v>
      </c>
      <c r="D57171" t="s">
        <v>189475</v>
      </c>
      <c r="E57171" s="2">
        <v>43177.66201388889</v>
      </c>
      <c r="F57171">
        <v>125.99</v>
      </c>
      <c r="G57171">
        <f t="shared" si="1786"/>
        <v>3</v>
      </c>
      <c r="H57171">
        <f t="shared" si="1787"/>
        <v>2018</v>
      </c>
    </row>
    <row r="57172" spans="1:8" x14ac:dyDescent="0.25">
      <c r="A57172" s="1">
        <v>8326</v>
      </c>
      <c r="B57172" t="s">
        <v>7935</v>
      </c>
      <c r="C57172" t="s">
        <v>102670</v>
      </c>
      <c r="D57172" t="s">
        <v>189475</v>
      </c>
      <c r="E57172" s="2">
        <v>43175.804942129631</v>
      </c>
      <c r="F57172">
        <v>47.62</v>
      </c>
      <c r="G57172">
        <f t="shared" si="1786"/>
        <v>3</v>
      </c>
      <c r="H57172">
        <f t="shared" si="1787"/>
        <v>2018</v>
      </c>
    </row>
    <row r="57173" spans="1:8" x14ac:dyDescent="0.25">
      <c r="A57173" s="1">
        <v>8334</v>
      </c>
      <c r="B57173" t="s">
        <v>7943</v>
      </c>
      <c r="C57173" t="s">
        <v>102678</v>
      </c>
      <c r="D57173" t="s">
        <v>189475</v>
      </c>
      <c r="E57173" s="2">
        <v>43187.399097222216</v>
      </c>
      <c r="F57173">
        <v>191.58</v>
      </c>
      <c r="G57173">
        <f t="shared" si="1786"/>
        <v>3</v>
      </c>
      <c r="H57173">
        <f t="shared" si="1787"/>
        <v>2018</v>
      </c>
    </row>
    <row r="57174" spans="1:8" x14ac:dyDescent="0.25">
      <c r="A57174" s="1">
        <v>8343</v>
      </c>
      <c r="B57174" t="s">
        <v>7952</v>
      </c>
      <c r="C57174" t="s">
        <v>102687</v>
      </c>
      <c r="D57174" t="s">
        <v>189475</v>
      </c>
      <c r="E57174" s="2">
        <v>43180.857002314813</v>
      </c>
      <c r="F57174">
        <v>153.96</v>
      </c>
      <c r="G57174">
        <f t="shared" si="1786"/>
        <v>3</v>
      </c>
      <c r="H57174">
        <f t="shared" si="1787"/>
        <v>2018</v>
      </c>
    </row>
    <row r="57175" spans="1:8" x14ac:dyDescent="0.25">
      <c r="A57175" s="1">
        <v>8346</v>
      </c>
      <c r="B57175" t="s">
        <v>7955</v>
      </c>
      <c r="C57175" t="s">
        <v>102690</v>
      </c>
      <c r="D57175" t="s">
        <v>189475</v>
      </c>
      <c r="E57175" s="2">
        <v>43166.456192129634</v>
      </c>
      <c r="F57175">
        <v>36.35</v>
      </c>
      <c r="G57175">
        <f t="shared" si="1786"/>
        <v>3</v>
      </c>
      <c r="H57175">
        <f t="shared" si="1787"/>
        <v>2018</v>
      </c>
    </row>
    <row r="57176" spans="1:8" x14ac:dyDescent="0.25">
      <c r="A57176" s="1">
        <v>8365</v>
      </c>
      <c r="B57176" t="s">
        <v>7972</v>
      </c>
      <c r="C57176" t="s">
        <v>102707</v>
      </c>
      <c r="D57176" t="s">
        <v>189475</v>
      </c>
      <c r="E57176" s="2">
        <v>43171.626331018517</v>
      </c>
      <c r="F57176">
        <v>154.66999999999999</v>
      </c>
      <c r="G57176">
        <f t="shared" si="1786"/>
        <v>3</v>
      </c>
      <c r="H57176">
        <f t="shared" si="1787"/>
        <v>2018</v>
      </c>
    </row>
    <row r="57177" spans="1:8" x14ac:dyDescent="0.25">
      <c r="A57177" s="1">
        <v>8375</v>
      </c>
      <c r="B57177" t="s">
        <v>7982</v>
      </c>
      <c r="C57177" t="s">
        <v>102717</v>
      </c>
      <c r="D57177" t="s">
        <v>189475</v>
      </c>
      <c r="E57177" s="2">
        <v>43165.796064814807</v>
      </c>
      <c r="F57177">
        <v>154.66999999999999</v>
      </c>
      <c r="G57177">
        <f t="shared" si="1786"/>
        <v>3</v>
      </c>
      <c r="H57177">
        <f t="shared" si="1787"/>
        <v>2018</v>
      </c>
    </row>
    <row r="57178" spans="1:8" x14ac:dyDescent="0.25">
      <c r="A57178" s="1">
        <v>8376</v>
      </c>
      <c r="B57178" t="s">
        <v>7983</v>
      </c>
      <c r="C57178" t="s">
        <v>102718</v>
      </c>
      <c r="D57178" t="s">
        <v>189475</v>
      </c>
      <c r="E57178" s="2">
        <v>43169.419479166667</v>
      </c>
      <c r="F57178">
        <v>191.58</v>
      </c>
      <c r="G57178">
        <f t="shared" si="1786"/>
        <v>3</v>
      </c>
      <c r="H57178">
        <f t="shared" si="1787"/>
        <v>2018</v>
      </c>
    </row>
    <row r="57179" spans="1:8" x14ac:dyDescent="0.25">
      <c r="A57179" s="1">
        <v>8407</v>
      </c>
      <c r="B57179" t="s">
        <v>8013</v>
      </c>
      <c r="C57179" t="s">
        <v>102748</v>
      </c>
      <c r="D57179" t="s">
        <v>189475</v>
      </c>
      <c r="E57179" s="2">
        <v>43171.462002314824</v>
      </c>
      <c r="F57179">
        <v>191.58</v>
      </c>
      <c r="G57179">
        <f t="shared" si="1786"/>
        <v>3</v>
      </c>
      <c r="H57179">
        <f t="shared" si="1787"/>
        <v>2018</v>
      </c>
    </row>
    <row r="57180" spans="1:8" x14ac:dyDescent="0.25">
      <c r="A57180" s="1">
        <v>8411</v>
      </c>
      <c r="B57180" t="s">
        <v>8017</v>
      </c>
      <c r="C57180" t="s">
        <v>102752</v>
      </c>
      <c r="D57180" t="s">
        <v>189475</v>
      </c>
      <c r="E57180" s="2">
        <v>43179.954618055563</v>
      </c>
      <c r="F57180">
        <v>153.96</v>
      </c>
      <c r="G57180">
        <f t="shared" si="1786"/>
        <v>3</v>
      </c>
      <c r="H57180">
        <f t="shared" si="1787"/>
        <v>2018</v>
      </c>
    </row>
    <row r="57181" spans="1:8" x14ac:dyDescent="0.25">
      <c r="A57181" s="1">
        <v>8414</v>
      </c>
      <c r="B57181" t="s">
        <v>8020</v>
      </c>
      <c r="C57181" t="s">
        <v>102755</v>
      </c>
      <c r="D57181" t="s">
        <v>189475</v>
      </c>
      <c r="E57181" s="2">
        <v>43187.557800925933</v>
      </c>
      <c r="F57181">
        <v>36.35</v>
      </c>
      <c r="G57181">
        <f t="shared" si="1786"/>
        <v>3</v>
      </c>
      <c r="H57181">
        <f t="shared" si="1787"/>
        <v>2018</v>
      </c>
    </row>
    <row r="57182" spans="1:8" x14ac:dyDescent="0.25">
      <c r="A57182" s="1">
        <v>8423</v>
      </c>
      <c r="B57182" t="s">
        <v>8029</v>
      </c>
      <c r="C57182" t="s">
        <v>102764</v>
      </c>
      <c r="D57182" t="s">
        <v>189475</v>
      </c>
      <c r="E57182" s="2">
        <v>43189.394004629627</v>
      </c>
      <c r="F57182">
        <v>138.65</v>
      </c>
      <c r="G57182">
        <f t="shared" si="1786"/>
        <v>3</v>
      </c>
      <c r="H57182">
        <f t="shared" si="1787"/>
        <v>2018</v>
      </c>
    </row>
    <row r="57183" spans="1:8" x14ac:dyDescent="0.25">
      <c r="A57183" s="1">
        <v>8437</v>
      </c>
      <c r="B57183" t="s">
        <v>8043</v>
      </c>
      <c r="C57183" t="s">
        <v>102778</v>
      </c>
      <c r="D57183" t="s">
        <v>189476</v>
      </c>
      <c r="E57183" s="2">
        <v>43174.690636574072</v>
      </c>
      <c r="F57183">
        <v>36.35</v>
      </c>
      <c r="G57183">
        <f t="shared" si="1786"/>
        <v>3</v>
      </c>
      <c r="H57183">
        <f t="shared" si="1787"/>
        <v>2018</v>
      </c>
    </row>
    <row r="57184" spans="1:8" x14ac:dyDescent="0.25">
      <c r="A57184" s="1">
        <v>8466</v>
      </c>
      <c r="B57184" t="s">
        <v>8071</v>
      </c>
      <c r="C57184" t="s">
        <v>102806</v>
      </c>
      <c r="D57184" t="s">
        <v>189475</v>
      </c>
      <c r="E57184" s="2">
        <v>43187.352453703701</v>
      </c>
      <c r="F57184">
        <v>25.84</v>
      </c>
      <c r="G57184">
        <f t="shared" si="1786"/>
        <v>3</v>
      </c>
      <c r="H57184">
        <f t="shared" si="1787"/>
        <v>2018</v>
      </c>
    </row>
    <row r="57185" spans="1:8" x14ac:dyDescent="0.25">
      <c r="A57185" s="1">
        <v>8496</v>
      </c>
      <c r="B57185" t="s">
        <v>8100</v>
      </c>
      <c r="C57185" t="s">
        <v>102835</v>
      </c>
      <c r="D57185" t="s">
        <v>189475</v>
      </c>
      <c r="E57185" s="2">
        <v>43176.723275462973</v>
      </c>
      <c r="F57185">
        <v>154.66999999999999</v>
      </c>
      <c r="G57185">
        <f t="shared" si="1786"/>
        <v>3</v>
      </c>
      <c r="H57185">
        <f t="shared" si="1787"/>
        <v>2018</v>
      </c>
    </row>
    <row r="57186" spans="1:8" x14ac:dyDescent="0.25">
      <c r="A57186" s="1">
        <v>8505</v>
      </c>
      <c r="B57186" t="s">
        <v>8107</v>
      </c>
      <c r="C57186" t="s">
        <v>102842</v>
      </c>
      <c r="D57186" t="s">
        <v>189475</v>
      </c>
      <c r="E57186" s="2">
        <v>43186.401678240742</v>
      </c>
      <c r="F57186">
        <v>25.84</v>
      </c>
      <c r="G57186">
        <f t="shared" si="1786"/>
        <v>3</v>
      </c>
      <c r="H57186">
        <f t="shared" si="1787"/>
        <v>2018</v>
      </c>
    </row>
    <row r="57187" spans="1:8" x14ac:dyDescent="0.25">
      <c r="A57187" s="1">
        <v>8521</v>
      </c>
      <c r="B57187" t="s">
        <v>8120</v>
      </c>
      <c r="C57187" t="s">
        <v>102855</v>
      </c>
      <c r="D57187" t="s">
        <v>189475</v>
      </c>
      <c r="E57187" s="2">
        <v>43187.506921296299</v>
      </c>
      <c r="F57187">
        <v>191.58</v>
      </c>
      <c r="G57187">
        <f t="shared" si="1786"/>
        <v>3</v>
      </c>
      <c r="H57187">
        <f t="shared" si="1787"/>
        <v>2018</v>
      </c>
    </row>
    <row r="57188" spans="1:8" x14ac:dyDescent="0.25">
      <c r="A57188" s="1">
        <v>8529</v>
      </c>
      <c r="B57188" t="s">
        <v>8128</v>
      </c>
      <c r="C57188" t="s">
        <v>102863</v>
      </c>
      <c r="D57188" t="s">
        <v>189475</v>
      </c>
      <c r="E57188" s="2">
        <v>43189.942245370366</v>
      </c>
      <c r="F57188">
        <v>138.65</v>
      </c>
      <c r="G57188">
        <f t="shared" si="1786"/>
        <v>3</v>
      </c>
      <c r="H57188">
        <f t="shared" si="1787"/>
        <v>2018</v>
      </c>
    </row>
    <row r="57189" spans="1:8" x14ac:dyDescent="0.25">
      <c r="A57189" s="1">
        <v>8548</v>
      </c>
      <c r="B57189" t="s">
        <v>8147</v>
      </c>
      <c r="C57189" t="s">
        <v>102882</v>
      </c>
      <c r="D57189" t="s">
        <v>189475</v>
      </c>
      <c r="E57189" s="2">
        <v>43178.569606481477</v>
      </c>
      <c r="F57189">
        <v>163.06</v>
      </c>
      <c r="G57189">
        <f t="shared" si="1786"/>
        <v>3</v>
      </c>
      <c r="H57189">
        <f t="shared" si="1787"/>
        <v>2018</v>
      </c>
    </row>
    <row r="57190" spans="1:8" x14ac:dyDescent="0.25">
      <c r="A57190" s="1">
        <v>8552</v>
      </c>
      <c r="B57190" t="s">
        <v>8150</v>
      </c>
      <c r="C57190" t="s">
        <v>102885</v>
      </c>
      <c r="D57190" t="s">
        <v>189475</v>
      </c>
      <c r="E57190" s="2">
        <v>43189.614861111113</v>
      </c>
      <c r="F57190">
        <v>191.58</v>
      </c>
      <c r="G57190">
        <f t="shared" si="1786"/>
        <v>3</v>
      </c>
      <c r="H57190">
        <f t="shared" si="1787"/>
        <v>2018</v>
      </c>
    </row>
    <row r="57191" spans="1:8" x14ac:dyDescent="0.25">
      <c r="A57191" s="1">
        <v>8595</v>
      </c>
      <c r="B57191" t="s">
        <v>8193</v>
      </c>
      <c r="C57191" t="s">
        <v>102928</v>
      </c>
      <c r="D57191" t="s">
        <v>189475</v>
      </c>
      <c r="E57191" s="2">
        <v>43162.509120370371</v>
      </c>
      <c r="F57191">
        <v>36.35</v>
      </c>
      <c r="G57191">
        <f t="shared" si="1786"/>
        <v>3</v>
      </c>
      <c r="H57191">
        <f t="shared" si="1787"/>
        <v>2018</v>
      </c>
    </row>
    <row r="57192" spans="1:8" x14ac:dyDescent="0.25">
      <c r="A57192" s="1">
        <v>8602</v>
      </c>
      <c r="B57192" t="s">
        <v>8199</v>
      </c>
      <c r="C57192" t="s">
        <v>102934</v>
      </c>
      <c r="D57192" t="s">
        <v>189475</v>
      </c>
      <c r="E57192" s="2">
        <v>43174.024930555563</v>
      </c>
      <c r="F57192">
        <v>138.65</v>
      </c>
      <c r="G57192">
        <f t="shared" si="1786"/>
        <v>3</v>
      </c>
      <c r="H57192">
        <f t="shared" si="1787"/>
        <v>2018</v>
      </c>
    </row>
    <row r="57193" spans="1:8" x14ac:dyDescent="0.25">
      <c r="A57193" s="1">
        <v>8610</v>
      </c>
      <c r="B57193" t="s">
        <v>8206</v>
      </c>
      <c r="C57193" t="s">
        <v>102941</v>
      </c>
      <c r="D57193" t="s">
        <v>189475</v>
      </c>
      <c r="E57193" s="2">
        <v>43182.776909722219</v>
      </c>
      <c r="F57193">
        <v>191.58</v>
      </c>
      <c r="G57193">
        <f t="shared" si="1786"/>
        <v>3</v>
      </c>
      <c r="H57193">
        <f t="shared" si="1787"/>
        <v>2018</v>
      </c>
    </row>
    <row r="57194" spans="1:8" x14ac:dyDescent="0.25">
      <c r="A57194" s="1">
        <v>8611</v>
      </c>
      <c r="B57194" t="s">
        <v>8207</v>
      </c>
      <c r="C57194" t="s">
        <v>102942</v>
      </c>
      <c r="D57194" t="s">
        <v>189475</v>
      </c>
      <c r="E57194" s="2">
        <v>43166.635162037041</v>
      </c>
      <c r="F57194">
        <v>191.58</v>
      </c>
      <c r="G57194">
        <f t="shared" si="1786"/>
        <v>3</v>
      </c>
      <c r="H57194">
        <f t="shared" si="1787"/>
        <v>2018</v>
      </c>
    </row>
    <row r="57195" spans="1:8" x14ac:dyDescent="0.25">
      <c r="A57195" s="1">
        <v>8613</v>
      </c>
      <c r="B57195" t="s">
        <v>8209</v>
      </c>
      <c r="C57195" t="s">
        <v>102944</v>
      </c>
      <c r="D57195" t="s">
        <v>189475</v>
      </c>
      <c r="E57195" s="2">
        <v>43166.456643518519</v>
      </c>
      <c r="F57195">
        <v>155.41999999999999</v>
      </c>
      <c r="G57195">
        <f t="shared" si="1786"/>
        <v>3</v>
      </c>
      <c r="H57195">
        <f t="shared" si="1787"/>
        <v>2018</v>
      </c>
    </row>
    <row r="57196" spans="1:8" x14ac:dyDescent="0.25">
      <c r="A57196" s="1">
        <v>8625</v>
      </c>
      <c r="B57196" t="s">
        <v>8221</v>
      </c>
      <c r="C57196" t="s">
        <v>102956</v>
      </c>
      <c r="D57196" t="s">
        <v>189475</v>
      </c>
      <c r="E57196" s="2">
        <v>43174.453449074077</v>
      </c>
      <c r="F57196">
        <v>191.58</v>
      </c>
      <c r="G57196">
        <f t="shared" si="1786"/>
        <v>3</v>
      </c>
      <c r="H57196">
        <f t="shared" si="1787"/>
        <v>2018</v>
      </c>
    </row>
    <row r="57197" spans="1:8" x14ac:dyDescent="0.25">
      <c r="A57197" s="1">
        <v>8633</v>
      </c>
      <c r="B57197" t="s">
        <v>8229</v>
      </c>
      <c r="C57197" t="s">
        <v>102964</v>
      </c>
      <c r="D57197" t="s">
        <v>189475</v>
      </c>
      <c r="E57197" s="2">
        <v>43167.666226851848</v>
      </c>
      <c r="F57197">
        <v>32.9</v>
      </c>
      <c r="G57197">
        <f t="shared" si="1786"/>
        <v>3</v>
      </c>
      <c r="H57197">
        <f t="shared" si="1787"/>
        <v>2018</v>
      </c>
    </row>
    <row r="57198" spans="1:8" x14ac:dyDescent="0.25">
      <c r="A57198" s="1">
        <v>8636</v>
      </c>
      <c r="B57198" t="s">
        <v>8232</v>
      </c>
      <c r="C57198" t="s">
        <v>102967</v>
      </c>
      <c r="D57198" t="s">
        <v>189475</v>
      </c>
      <c r="E57198" s="2">
        <v>43189.849270833343</v>
      </c>
      <c r="F57198">
        <v>191.58</v>
      </c>
      <c r="G57198">
        <f t="shared" si="1786"/>
        <v>3</v>
      </c>
      <c r="H57198">
        <f t="shared" si="1787"/>
        <v>2018</v>
      </c>
    </row>
    <row r="57199" spans="1:8" x14ac:dyDescent="0.25">
      <c r="A57199" s="1">
        <v>8673</v>
      </c>
      <c r="B57199" t="s">
        <v>8267</v>
      </c>
      <c r="C57199" t="s">
        <v>103002</v>
      </c>
      <c r="D57199" t="s">
        <v>189475</v>
      </c>
      <c r="E57199" s="2">
        <v>43162.911620370367</v>
      </c>
      <c r="F57199">
        <v>36.35</v>
      </c>
      <c r="G57199">
        <f t="shared" si="1786"/>
        <v>3</v>
      </c>
      <c r="H57199">
        <f t="shared" si="1787"/>
        <v>2018</v>
      </c>
    </row>
    <row r="57200" spans="1:8" x14ac:dyDescent="0.25">
      <c r="A57200" s="1">
        <v>8682</v>
      </c>
      <c r="B57200" t="s">
        <v>8276</v>
      </c>
      <c r="C57200" t="s">
        <v>103011</v>
      </c>
      <c r="D57200" t="s">
        <v>189475</v>
      </c>
      <c r="E57200" s="2">
        <v>43162.098564814813</v>
      </c>
      <c r="F57200">
        <v>191.58</v>
      </c>
      <c r="G57200">
        <f t="shared" si="1786"/>
        <v>3</v>
      </c>
      <c r="H57200">
        <f t="shared" si="1787"/>
        <v>2018</v>
      </c>
    </row>
    <row r="57201" spans="1:8" x14ac:dyDescent="0.25">
      <c r="A57201" s="1">
        <v>8735</v>
      </c>
      <c r="B57201" t="s">
        <v>8325</v>
      </c>
      <c r="C57201" t="s">
        <v>103060</v>
      </c>
      <c r="D57201" t="s">
        <v>189475</v>
      </c>
      <c r="E57201" s="2">
        <v>43168.798460648148</v>
      </c>
      <c r="F57201">
        <v>154.66999999999999</v>
      </c>
      <c r="G57201">
        <f t="shared" si="1786"/>
        <v>3</v>
      </c>
      <c r="H57201">
        <f t="shared" si="1787"/>
        <v>2018</v>
      </c>
    </row>
    <row r="57202" spans="1:8" x14ac:dyDescent="0.25">
      <c r="A57202" s="1">
        <v>8741</v>
      </c>
      <c r="B57202" t="s">
        <v>8331</v>
      </c>
      <c r="C57202" t="s">
        <v>103066</v>
      </c>
      <c r="D57202" t="s">
        <v>189475</v>
      </c>
      <c r="E57202" s="2">
        <v>43166.871793981481</v>
      </c>
      <c r="F57202">
        <v>154.66999999999999</v>
      </c>
      <c r="G57202">
        <f t="shared" si="1786"/>
        <v>3</v>
      </c>
      <c r="H57202">
        <f t="shared" si="1787"/>
        <v>2018</v>
      </c>
    </row>
    <row r="57203" spans="1:8" x14ac:dyDescent="0.25">
      <c r="A57203" s="1">
        <v>8758</v>
      </c>
      <c r="B57203" t="s">
        <v>8347</v>
      </c>
      <c r="C57203" t="s">
        <v>103082</v>
      </c>
      <c r="D57203" t="s">
        <v>189475</v>
      </c>
      <c r="E57203" s="2">
        <v>43179.902303240742</v>
      </c>
      <c r="F57203">
        <v>47.62</v>
      </c>
      <c r="G57203">
        <f t="shared" si="1786"/>
        <v>3</v>
      </c>
      <c r="H57203">
        <f t="shared" si="1787"/>
        <v>2018</v>
      </c>
    </row>
    <row r="57204" spans="1:8" x14ac:dyDescent="0.25">
      <c r="A57204" s="1">
        <v>8761</v>
      </c>
      <c r="B57204" t="s">
        <v>8350</v>
      </c>
      <c r="C57204" t="s">
        <v>103085</v>
      </c>
      <c r="D57204" t="s">
        <v>189475</v>
      </c>
      <c r="E57204" s="2">
        <v>43190.336365740739</v>
      </c>
      <c r="F57204">
        <v>154.66999999999999</v>
      </c>
      <c r="G57204">
        <f t="shared" si="1786"/>
        <v>3</v>
      </c>
      <c r="H57204">
        <f t="shared" si="1787"/>
        <v>2018</v>
      </c>
    </row>
    <row r="57205" spans="1:8" x14ac:dyDescent="0.25">
      <c r="A57205" s="1">
        <v>8767</v>
      </c>
      <c r="B57205" t="s">
        <v>8356</v>
      </c>
      <c r="C57205" t="s">
        <v>103091</v>
      </c>
      <c r="D57205" t="s">
        <v>189475</v>
      </c>
      <c r="E57205" s="2">
        <v>43189.572118055563</v>
      </c>
      <c r="F57205">
        <v>291.27999999999997</v>
      </c>
      <c r="G57205">
        <f t="shared" si="1786"/>
        <v>3</v>
      </c>
      <c r="H57205">
        <f t="shared" si="1787"/>
        <v>2018</v>
      </c>
    </row>
    <row r="57206" spans="1:8" x14ac:dyDescent="0.25">
      <c r="A57206" s="1">
        <v>8771</v>
      </c>
      <c r="B57206" t="s">
        <v>8360</v>
      </c>
      <c r="C57206" t="s">
        <v>103095</v>
      </c>
      <c r="D57206" t="s">
        <v>189475</v>
      </c>
      <c r="E57206" s="2">
        <v>43183.618958333333</v>
      </c>
      <c r="F57206">
        <v>125.99</v>
      </c>
      <c r="G57206">
        <f t="shared" si="1786"/>
        <v>3</v>
      </c>
      <c r="H57206">
        <f t="shared" si="1787"/>
        <v>2018</v>
      </c>
    </row>
    <row r="57207" spans="1:8" x14ac:dyDescent="0.25">
      <c r="A57207" s="1">
        <v>8795</v>
      </c>
      <c r="B57207" t="s">
        <v>8384</v>
      </c>
      <c r="C57207" t="s">
        <v>103119</v>
      </c>
      <c r="D57207" t="s">
        <v>189475</v>
      </c>
      <c r="E57207" s="2">
        <v>43172.354803240742</v>
      </c>
      <c r="F57207">
        <v>36.35</v>
      </c>
      <c r="G57207">
        <f t="shared" si="1786"/>
        <v>3</v>
      </c>
      <c r="H57207">
        <f t="shared" si="1787"/>
        <v>2018</v>
      </c>
    </row>
    <row r="57208" spans="1:8" x14ac:dyDescent="0.25">
      <c r="A57208" s="1">
        <v>8808</v>
      </c>
      <c r="B57208" t="s">
        <v>8397</v>
      </c>
      <c r="C57208" t="s">
        <v>103132</v>
      </c>
      <c r="D57208" t="s">
        <v>189475</v>
      </c>
      <c r="E57208" s="2">
        <v>43168.645891203712</v>
      </c>
      <c r="F57208">
        <v>154.66999999999999</v>
      </c>
      <c r="G57208">
        <f t="shared" si="1786"/>
        <v>3</v>
      </c>
      <c r="H57208">
        <f t="shared" si="1787"/>
        <v>2018</v>
      </c>
    </row>
    <row r="57209" spans="1:8" x14ac:dyDescent="0.25">
      <c r="A57209" s="1">
        <v>8814</v>
      </c>
      <c r="B57209" t="s">
        <v>8403</v>
      </c>
      <c r="C57209" t="s">
        <v>103138</v>
      </c>
      <c r="D57209" t="s">
        <v>189475</v>
      </c>
      <c r="E57209" s="2">
        <v>43162.424745370372</v>
      </c>
      <c r="F57209">
        <v>154.66999999999999</v>
      </c>
      <c r="G57209">
        <f t="shared" si="1786"/>
        <v>3</v>
      </c>
      <c r="H57209">
        <f t="shared" si="1787"/>
        <v>2018</v>
      </c>
    </row>
    <row r="57210" spans="1:8" x14ac:dyDescent="0.25">
      <c r="A57210" s="1">
        <v>8847</v>
      </c>
      <c r="B57210" t="s">
        <v>8435</v>
      </c>
      <c r="C57210" t="s">
        <v>103170</v>
      </c>
      <c r="D57210" t="s">
        <v>189475</v>
      </c>
      <c r="E57210" s="2">
        <v>43169.448368055557</v>
      </c>
      <c r="F57210">
        <v>155.41999999999999</v>
      </c>
      <c r="G57210">
        <f t="shared" si="1786"/>
        <v>3</v>
      </c>
      <c r="H57210">
        <f t="shared" si="1787"/>
        <v>2018</v>
      </c>
    </row>
    <row r="57211" spans="1:8" x14ac:dyDescent="0.25">
      <c r="A57211" s="1">
        <v>8850</v>
      </c>
      <c r="B57211" t="s">
        <v>8438</v>
      </c>
      <c r="C57211" t="s">
        <v>103173</v>
      </c>
      <c r="D57211" t="s">
        <v>189475</v>
      </c>
      <c r="E57211" s="2">
        <v>43177.574201388888</v>
      </c>
      <c r="F57211">
        <v>155.41999999999999</v>
      </c>
      <c r="G57211">
        <f t="shared" si="1786"/>
        <v>3</v>
      </c>
      <c r="H57211">
        <f t="shared" si="1787"/>
        <v>2018</v>
      </c>
    </row>
    <row r="57212" spans="1:8" x14ac:dyDescent="0.25">
      <c r="A57212" s="1">
        <v>8880</v>
      </c>
      <c r="B57212" t="s">
        <v>8468</v>
      </c>
      <c r="C57212" t="s">
        <v>103203</v>
      </c>
      <c r="D57212" t="s">
        <v>189475</v>
      </c>
      <c r="E57212" s="2">
        <v>43163.626620370371</v>
      </c>
      <c r="F57212">
        <v>291.27999999999997</v>
      </c>
      <c r="G57212">
        <f t="shared" si="1786"/>
        <v>3</v>
      </c>
      <c r="H57212">
        <f t="shared" si="1787"/>
        <v>2018</v>
      </c>
    </row>
    <row r="57213" spans="1:8" x14ac:dyDescent="0.25">
      <c r="A57213" s="1">
        <v>8881</v>
      </c>
      <c r="B57213" t="s">
        <v>8469</v>
      </c>
      <c r="C57213" t="s">
        <v>103204</v>
      </c>
      <c r="D57213" t="s">
        <v>189475</v>
      </c>
      <c r="E57213" s="2">
        <v>43165.045451388891</v>
      </c>
      <c r="F57213">
        <v>25.84</v>
      </c>
      <c r="G57213">
        <f t="shared" si="1786"/>
        <v>3</v>
      </c>
      <c r="H57213">
        <f t="shared" si="1787"/>
        <v>2018</v>
      </c>
    </row>
    <row r="57214" spans="1:8" x14ac:dyDescent="0.25">
      <c r="A57214" s="1">
        <v>8899</v>
      </c>
      <c r="B57214" t="s">
        <v>8487</v>
      </c>
      <c r="C57214" t="s">
        <v>103222</v>
      </c>
      <c r="D57214" t="s">
        <v>189475</v>
      </c>
      <c r="E57214" s="2">
        <v>43185.465624999997</v>
      </c>
      <c r="F57214">
        <v>25.84</v>
      </c>
      <c r="G57214">
        <f t="shared" si="1786"/>
        <v>3</v>
      </c>
      <c r="H57214">
        <f t="shared" si="1787"/>
        <v>2018</v>
      </c>
    </row>
    <row r="57215" spans="1:8" x14ac:dyDescent="0.25">
      <c r="A57215" s="1">
        <v>8915</v>
      </c>
      <c r="B57215" t="s">
        <v>8503</v>
      </c>
      <c r="C57215" t="s">
        <v>103238</v>
      </c>
      <c r="D57215" t="s">
        <v>189475</v>
      </c>
      <c r="E57215" s="2">
        <v>43177.614224537043</v>
      </c>
      <c r="F57215">
        <v>36.35</v>
      </c>
      <c r="G57215">
        <f t="shared" si="1786"/>
        <v>3</v>
      </c>
      <c r="H57215">
        <f t="shared" si="1787"/>
        <v>2018</v>
      </c>
    </row>
    <row r="57216" spans="1:8" x14ac:dyDescent="0.25">
      <c r="A57216" s="1">
        <v>8928</v>
      </c>
      <c r="B57216" t="s">
        <v>8513</v>
      </c>
      <c r="C57216" t="s">
        <v>103248</v>
      </c>
      <c r="D57216" t="s">
        <v>189475</v>
      </c>
      <c r="E57216" s="2">
        <v>43186.8591087963</v>
      </c>
      <c r="F57216">
        <v>163.06</v>
      </c>
      <c r="G57216">
        <f t="shared" si="1786"/>
        <v>3</v>
      </c>
      <c r="H57216">
        <f t="shared" si="1787"/>
        <v>2018</v>
      </c>
    </row>
    <row r="57217" spans="1:8" x14ac:dyDescent="0.25">
      <c r="A57217" s="1">
        <v>8932</v>
      </c>
      <c r="B57217" t="s">
        <v>8517</v>
      </c>
      <c r="C57217" t="s">
        <v>103252</v>
      </c>
      <c r="D57217" t="s">
        <v>189475</v>
      </c>
      <c r="E57217" s="2">
        <v>43167.927164351851</v>
      </c>
      <c r="F57217">
        <v>32.9</v>
      </c>
      <c r="G57217">
        <f t="shared" si="1786"/>
        <v>3</v>
      </c>
      <c r="H57217">
        <f t="shared" si="1787"/>
        <v>2018</v>
      </c>
    </row>
    <row r="57218" spans="1:8" x14ac:dyDescent="0.25">
      <c r="A57218" s="1">
        <v>8937</v>
      </c>
      <c r="B57218" t="s">
        <v>8522</v>
      </c>
      <c r="C57218" t="s">
        <v>103257</v>
      </c>
      <c r="D57218" t="s">
        <v>189475</v>
      </c>
      <c r="E57218" s="2">
        <v>43164.630277777767</v>
      </c>
      <c r="F57218">
        <v>155.41999999999999</v>
      </c>
      <c r="G57218">
        <f t="shared" ref="G57218:G57281" si="1788">MONTH(E57218)</f>
        <v>3</v>
      </c>
      <c r="H57218">
        <f t="shared" ref="H57218:H57281" si="1789">YEAR(E57218)</f>
        <v>2018</v>
      </c>
    </row>
    <row r="57219" spans="1:8" x14ac:dyDescent="0.25">
      <c r="A57219" s="1">
        <v>8941</v>
      </c>
      <c r="B57219" t="s">
        <v>8526</v>
      </c>
      <c r="C57219" t="s">
        <v>103261</v>
      </c>
      <c r="D57219" t="s">
        <v>189475</v>
      </c>
      <c r="E57219" s="2">
        <v>43170.70034722222</v>
      </c>
      <c r="F57219">
        <v>36.35</v>
      </c>
      <c r="G57219">
        <f t="shared" si="1788"/>
        <v>3</v>
      </c>
      <c r="H57219">
        <f t="shared" si="1789"/>
        <v>2018</v>
      </c>
    </row>
    <row r="57220" spans="1:8" x14ac:dyDescent="0.25">
      <c r="A57220" s="1">
        <v>8953</v>
      </c>
      <c r="B57220" t="s">
        <v>8538</v>
      </c>
      <c r="C57220" t="s">
        <v>103273</v>
      </c>
      <c r="D57220" t="s">
        <v>189475</v>
      </c>
      <c r="E57220" s="2">
        <v>43161.741412037038</v>
      </c>
      <c r="F57220">
        <v>25.84</v>
      </c>
      <c r="G57220">
        <f t="shared" si="1788"/>
        <v>3</v>
      </c>
      <c r="H57220">
        <f t="shared" si="1789"/>
        <v>2018</v>
      </c>
    </row>
    <row r="57221" spans="1:8" x14ac:dyDescent="0.25">
      <c r="A57221" s="1">
        <v>8983</v>
      </c>
      <c r="B57221" t="s">
        <v>8567</v>
      </c>
      <c r="C57221" t="s">
        <v>103302</v>
      </c>
      <c r="D57221" t="s">
        <v>189475</v>
      </c>
      <c r="E57221" s="2">
        <v>43179.695914351847</v>
      </c>
      <c r="F57221">
        <v>36.35</v>
      </c>
      <c r="G57221">
        <f t="shared" si="1788"/>
        <v>3</v>
      </c>
      <c r="H57221">
        <f t="shared" si="1789"/>
        <v>2018</v>
      </c>
    </row>
    <row r="57222" spans="1:8" x14ac:dyDescent="0.25">
      <c r="A57222" s="1">
        <v>8996</v>
      </c>
      <c r="B57222" t="s">
        <v>8579</v>
      </c>
      <c r="C57222" t="s">
        <v>103314</v>
      </c>
      <c r="D57222" t="s">
        <v>189475</v>
      </c>
      <c r="E57222" s="2">
        <v>43161.594143518523</v>
      </c>
      <c r="F57222">
        <v>154.66999999999999</v>
      </c>
      <c r="G57222">
        <f t="shared" si="1788"/>
        <v>3</v>
      </c>
      <c r="H57222">
        <f t="shared" si="1789"/>
        <v>2018</v>
      </c>
    </row>
    <row r="57223" spans="1:8" x14ac:dyDescent="0.25">
      <c r="A57223" s="1">
        <v>8999</v>
      </c>
      <c r="B57223" t="s">
        <v>8582</v>
      </c>
      <c r="C57223" t="s">
        <v>103317</v>
      </c>
      <c r="D57223" t="s">
        <v>189477</v>
      </c>
      <c r="E57223" s="2">
        <v>43168.704282407409</v>
      </c>
      <c r="F57223">
        <v>153.96</v>
      </c>
      <c r="G57223">
        <f t="shared" si="1788"/>
        <v>3</v>
      </c>
      <c r="H57223">
        <f t="shared" si="1789"/>
        <v>2018</v>
      </c>
    </row>
    <row r="57224" spans="1:8" x14ac:dyDescent="0.25">
      <c r="A57224" s="1">
        <v>9007</v>
      </c>
      <c r="B57224" t="s">
        <v>8590</v>
      </c>
      <c r="C57224" t="s">
        <v>103325</v>
      </c>
      <c r="D57224" t="s">
        <v>189475</v>
      </c>
      <c r="E57224" s="2">
        <v>43180.427141203712</v>
      </c>
      <c r="F57224">
        <v>191.58</v>
      </c>
      <c r="G57224">
        <f t="shared" si="1788"/>
        <v>3</v>
      </c>
      <c r="H57224">
        <f t="shared" si="1789"/>
        <v>2018</v>
      </c>
    </row>
    <row r="57225" spans="1:8" x14ac:dyDescent="0.25">
      <c r="A57225" s="1">
        <v>9031</v>
      </c>
      <c r="B57225" t="s">
        <v>8614</v>
      </c>
      <c r="C57225" t="s">
        <v>103349</v>
      </c>
      <c r="D57225" t="s">
        <v>189475</v>
      </c>
      <c r="E57225" s="2">
        <v>43169.847546296303</v>
      </c>
      <c r="F57225">
        <v>125.99</v>
      </c>
      <c r="G57225">
        <f t="shared" si="1788"/>
        <v>3</v>
      </c>
      <c r="H57225">
        <f t="shared" si="1789"/>
        <v>2018</v>
      </c>
    </row>
    <row r="57226" spans="1:8" x14ac:dyDescent="0.25">
      <c r="A57226" s="1">
        <v>9051</v>
      </c>
      <c r="B57226" t="s">
        <v>8633</v>
      </c>
      <c r="C57226" t="s">
        <v>103368</v>
      </c>
      <c r="D57226" t="s">
        <v>189475</v>
      </c>
      <c r="E57226" s="2">
        <v>43168.675833333327</v>
      </c>
      <c r="F57226">
        <v>153.96</v>
      </c>
      <c r="G57226">
        <f t="shared" si="1788"/>
        <v>3</v>
      </c>
      <c r="H57226">
        <f t="shared" si="1789"/>
        <v>2018</v>
      </c>
    </row>
    <row r="57227" spans="1:8" x14ac:dyDescent="0.25">
      <c r="A57227" s="1">
        <v>9072</v>
      </c>
      <c r="B57227" t="s">
        <v>8654</v>
      </c>
      <c r="C57227" t="s">
        <v>103389</v>
      </c>
      <c r="D57227" t="s">
        <v>189475</v>
      </c>
      <c r="E57227" s="2">
        <v>43188.533541666657</v>
      </c>
      <c r="F57227">
        <v>32.9</v>
      </c>
      <c r="G57227">
        <f t="shared" si="1788"/>
        <v>3</v>
      </c>
      <c r="H57227">
        <f t="shared" si="1789"/>
        <v>2018</v>
      </c>
    </row>
    <row r="57228" spans="1:8" x14ac:dyDescent="0.25">
      <c r="A57228" s="1">
        <v>9076</v>
      </c>
      <c r="B57228" t="s">
        <v>8658</v>
      </c>
      <c r="C57228" t="s">
        <v>103393</v>
      </c>
      <c r="D57228" t="s">
        <v>189475</v>
      </c>
      <c r="E57228" s="2">
        <v>43190.730405092603</v>
      </c>
      <c r="F57228">
        <v>155.41999999999999</v>
      </c>
      <c r="G57228">
        <f t="shared" si="1788"/>
        <v>3</v>
      </c>
      <c r="H57228">
        <f t="shared" si="1789"/>
        <v>2018</v>
      </c>
    </row>
    <row r="57229" spans="1:8" x14ac:dyDescent="0.25">
      <c r="A57229" s="1">
        <v>9085</v>
      </c>
      <c r="B57229" t="s">
        <v>8667</v>
      </c>
      <c r="C57229" t="s">
        <v>103402</v>
      </c>
      <c r="D57229" t="s">
        <v>189475</v>
      </c>
      <c r="E57229" s="2">
        <v>43160.886203703703</v>
      </c>
      <c r="F57229">
        <v>138.65</v>
      </c>
      <c r="G57229">
        <f t="shared" si="1788"/>
        <v>3</v>
      </c>
      <c r="H57229">
        <f t="shared" si="1789"/>
        <v>2018</v>
      </c>
    </row>
    <row r="57230" spans="1:8" x14ac:dyDescent="0.25">
      <c r="A57230" s="1">
        <v>9088</v>
      </c>
      <c r="B57230" t="s">
        <v>8670</v>
      </c>
      <c r="C57230" t="s">
        <v>103405</v>
      </c>
      <c r="D57230" t="s">
        <v>189475</v>
      </c>
      <c r="E57230" s="2">
        <v>43161.684155092589</v>
      </c>
      <c r="F57230">
        <v>155.41999999999999</v>
      </c>
      <c r="G57230">
        <f t="shared" si="1788"/>
        <v>3</v>
      </c>
      <c r="H57230">
        <f t="shared" si="1789"/>
        <v>2018</v>
      </c>
    </row>
    <row r="57231" spans="1:8" x14ac:dyDescent="0.25">
      <c r="A57231" s="1">
        <v>9144</v>
      </c>
      <c r="B57231" t="s">
        <v>8725</v>
      </c>
      <c r="C57231" t="s">
        <v>103460</v>
      </c>
      <c r="D57231" t="s">
        <v>189475</v>
      </c>
      <c r="E57231" s="2">
        <v>43172.832083333327</v>
      </c>
      <c r="F57231">
        <v>25.84</v>
      </c>
      <c r="G57231">
        <f t="shared" si="1788"/>
        <v>3</v>
      </c>
      <c r="H57231">
        <f t="shared" si="1789"/>
        <v>2018</v>
      </c>
    </row>
    <row r="57232" spans="1:8" x14ac:dyDescent="0.25">
      <c r="A57232" s="1">
        <v>9153</v>
      </c>
      <c r="B57232" t="s">
        <v>8734</v>
      </c>
      <c r="C57232" t="s">
        <v>103469</v>
      </c>
      <c r="D57232" t="s">
        <v>189475</v>
      </c>
      <c r="E57232" s="2">
        <v>43178.465439814812</v>
      </c>
      <c r="F57232">
        <v>125.99</v>
      </c>
      <c r="G57232">
        <f t="shared" si="1788"/>
        <v>3</v>
      </c>
      <c r="H57232">
        <f t="shared" si="1789"/>
        <v>2018</v>
      </c>
    </row>
    <row r="57233" spans="1:8" x14ac:dyDescent="0.25">
      <c r="A57233" s="1">
        <v>9156</v>
      </c>
      <c r="B57233" t="s">
        <v>8736</v>
      </c>
      <c r="C57233" t="s">
        <v>103471</v>
      </c>
      <c r="D57233" t="s">
        <v>189475</v>
      </c>
      <c r="E57233" s="2">
        <v>43167.968506944453</v>
      </c>
      <c r="F57233">
        <v>138.65</v>
      </c>
      <c r="G57233">
        <f t="shared" si="1788"/>
        <v>3</v>
      </c>
      <c r="H57233">
        <f t="shared" si="1789"/>
        <v>2018</v>
      </c>
    </row>
    <row r="57234" spans="1:8" x14ac:dyDescent="0.25">
      <c r="A57234" s="1">
        <v>9184</v>
      </c>
      <c r="B57234" t="s">
        <v>8763</v>
      </c>
      <c r="C57234" t="s">
        <v>103498</v>
      </c>
      <c r="D57234" t="s">
        <v>189475</v>
      </c>
      <c r="E57234" s="2">
        <v>43161.478437500002</v>
      </c>
      <c r="F57234">
        <v>191.58</v>
      </c>
      <c r="G57234">
        <f t="shared" si="1788"/>
        <v>3</v>
      </c>
      <c r="H57234">
        <f t="shared" si="1789"/>
        <v>2018</v>
      </c>
    </row>
    <row r="57235" spans="1:8" x14ac:dyDescent="0.25">
      <c r="A57235" s="1">
        <v>9191</v>
      </c>
      <c r="B57235" t="s">
        <v>8770</v>
      </c>
      <c r="C57235" t="s">
        <v>103505</v>
      </c>
      <c r="D57235" t="s">
        <v>189475</v>
      </c>
      <c r="E57235" s="2">
        <v>43166.732187499998</v>
      </c>
      <c r="F57235">
        <v>191.58</v>
      </c>
      <c r="G57235">
        <f t="shared" si="1788"/>
        <v>3</v>
      </c>
      <c r="H57235">
        <f t="shared" si="1789"/>
        <v>2018</v>
      </c>
    </row>
    <row r="57236" spans="1:8" x14ac:dyDescent="0.25">
      <c r="A57236" s="1">
        <v>9209</v>
      </c>
      <c r="B57236" t="s">
        <v>8788</v>
      </c>
      <c r="C57236" t="s">
        <v>103523</v>
      </c>
      <c r="D57236" t="s">
        <v>189475</v>
      </c>
      <c r="E57236" s="2">
        <v>43184.59851851852</v>
      </c>
      <c r="F57236">
        <v>32.9</v>
      </c>
      <c r="G57236">
        <f t="shared" si="1788"/>
        <v>3</v>
      </c>
      <c r="H57236">
        <f t="shared" si="1789"/>
        <v>2018</v>
      </c>
    </row>
    <row r="57237" spans="1:8" x14ac:dyDescent="0.25">
      <c r="A57237" s="1">
        <v>9221</v>
      </c>
      <c r="B57237" t="s">
        <v>8799</v>
      </c>
      <c r="C57237" t="s">
        <v>103534</v>
      </c>
      <c r="D57237" t="s">
        <v>189475</v>
      </c>
      <c r="E57237" s="2">
        <v>43170.620833333327</v>
      </c>
      <c r="F57237">
        <v>154.66999999999999</v>
      </c>
      <c r="G57237">
        <f t="shared" si="1788"/>
        <v>3</v>
      </c>
      <c r="H57237">
        <f t="shared" si="1789"/>
        <v>2018</v>
      </c>
    </row>
    <row r="57238" spans="1:8" x14ac:dyDescent="0.25">
      <c r="A57238" s="1">
        <v>9230</v>
      </c>
      <c r="B57238" t="s">
        <v>8808</v>
      </c>
      <c r="C57238" t="s">
        <v>103543</v>
      </c>
      <c r="D57238" t="s">
        <v>189475</v>
      </c>
      <c r="E57238" s="2">
        <v>43179.675763888888</v>
      </c>
      <c r="F57238">
        <v>25.84</v>
      </c>
      <c r="G57238">
        <f t="shared" si="1788"/>
        <v>3</v>
      </c>
      <c r="H57238">
        <f t="shared" si="1789"/>
        <v>2018</v>
      </c>
    </row>
    <row r="57239" spans="1:8" x14ac:dyDescent="0.25">
      <c r="A57239" s="1">
        <v>9234</v>
      </c>
      <c r="B57239" t="s">
        <v>8812</v>
      </c>
      <c r="C57239" t="s">
        <v>103547</v>
      </c>
      <c r="D57239" t="s">
        <v>189475</v>
      </c>
      <c r="E57239" s="2">
        <v>43184.435532407413</v>
      </c>
      <c r="F57239">
        <v>191.58</v>
      </c>
      <c r="G57239">
        <f t="shared" si="1788"/>
        <v>3</v>
      </c>
      <c r="H57239">
        <f t="shared" si="1789"/>
        <v>2018</v>
      </c>
    </row>
    <row r="57240" spans="1:8" x14ac:dyDescent="0.25">
      <c r="A57240" s="1">
        <v>9240</v>
      </c>
      <c r="B57240" t="s">
        <v>8818</v>
      </c>
      <c r="C57240" t="s">
        <v>103553</v>
      </c>
      <c r="D57240" t="s">
        <v>189475</v>
      </c>
      <c r="E57240" s="2">
        <v>43175.816921296297</v>
      </c>
      <c r="F57240">
        <v>138.65</v>
      </c>
      <c r="G57240">
        <f t="shared" si="1788"/>
        <v>3</v>
      </c>
      <c r="H57240">
        <f t="shared" si="1789"/>
        <v>2018</v>
      </c>
    </row>
    <row r="57241" spans="1:8" x14ac:dyDescent="0.25">
      <c r="A57241" s="1">
        <v>9243</v>
      </c>
      <c r="B57241" t="s">
        <v>8821</v>
      </c>
      <c r="C57241" t="s">
        <v>103556</v>
      </c>
      <c r="D57241" t="s">
        <v>189475</v>
      </c>
      <c r="E57241" s="2">
        <v>43167.680671296293</v>
      </c>
      <c r="F57241">
        <v>154.66999999999999</v>
      </c>
      <c r="G57241">
        <f t="shared" si="1788"/>
        <v>3</v>
      </c>
      <c r="H57241">
        <f t="shared" si="1789"/>
        <v>2018</v>
      </c>
    </row>
    <row r="57242" spans="1:8" x14ac:dyDescent="0.25">
      <c r="A57242" s="1">
        <v>9262</v>
      </c>
      <c r="B57242" t="s">
        <v>8840</v>
      </c>
      <c r="C57242" t="s">
        <v>103575</v>
      </c>
      <c r="D57242" t="s">
        <v>189475</v>
      </c>
      <c r="E57242" s="2">
        <v>43171.612083333333</v>
      </c>
      <c r="F57242">
        <v>36.35</v>
      </c>
      <c r="G57242">
        <f t="shared" si="1788"/>
        <v>3</v>
      </c>
      <c r="H57242">
        <f t="shared" si="1789"/>
        <v>2018</v>
      </c>
    </row>
    <row r="57243" spans="1:8" x14ac:dyDescent="0.25">
      <c r="A57243" s="1">
        <v>9302</v>
      </c>
      <c r="B57243" t="s">
        <v>8876</v>
      </c>
      <c r="C57243" t="s">
        <v>103611</v>
      </c>
      <c r="D57243" t="s">
        <v>189475</v>
      </c>
      <c r="E57243" s="2">
        <v>43176.686898148153</v>
      </c>
      <c r="F57243">
        <v>155.41999999999999</v>
      </c>
      <c r="G57243">
        <f t="shared" si="1788"/>
        <v>3</v>
      </c>
      <c r="H57243">
        <f t="shared" si="1789"/>
        <v>2018</v>
      </c>
    </row>
    <row r="57244" spans="1:8" x14ac:dyDescent="0.25">
      <c r="A57244" s="1">
        <v>9315</v>
      </c>
      <c r="B57244" t="s">
        <v>8888</v>
      </c>
      <c r="C57244" t="s">
        <v>103623</v>
      </c>
      <c r="D57244" t="s">
        <v>189475</v>
      </c>
      <c r="E57244" s="2">
        <v>43172.764421296299</v>
      </c>
      <c r="F57244">
        <v>153.96</v>
      </c>
      <c r="G57244">
        <f t="shared" si="1788"/>
        <v>3</v>
      </c>
      <c r="H57244">
        <f t="shared" si="1789"/>
        <v>2018</v>
      </c>
    </row>
    <row r="57245" spans="1:8" x14ac:dyDescent="0.25">
      <c r="A57245" s="1">
        <v>9322</v>
      </c>
      <c r="B57245" t="s">
        <v>8895</v>
      </c>
      <c r="C57245" t="s">
        <v>103630</v>
      </c>
      <c r="D57245" t="s">
        <v>189475</v>
      </c>
      <c r="E57245" s="2">
        <v>43184.462476851862</v>
      </c>
      <c r="F57245">
        <v>191.58</v>
      </c>
      <c r="G57245">
        <f t="shared" si="1788"/>
        <v>3</v>
      </c>
      <c r="H57245">
        <f t="shared" si="1789"/>
        <v>2018</v>
      </c>
    </row>
    <row r="57246" spans="1:8" x14ac:dyDescent="0.25">
      <c r="A57246" s="1">
        <v>9328</v>
      </c>
      <c r="B57246" t="s">
        <v>8901</v>
      </c>
      <c r="C57246" t="s">
        <v>103636</v>
      </c>
      <c r="D57246" t="s">
        <v>189475</v>
      </c>
      <c r="E57246" s="2">
        <v>43166.38013888889</v>
      </c>
      <c r="F57246">
        <v>154.66999999999999</v>
      </c>
      <c r="G57246">
        <f t="shared" si="1788"/>
        <v>3</v>
      </c>
      <c r="H57246">
        <f t="shared" si="1789"/>
        <v>2018</v>
      </c>
    </row>
    <row r="57247" spans="1:8" x14ac:dyDescent="0.25">
      <c r="A57247" s="1">
        <v>9373</v>
      </c>
      <c r="B57247" t="s">
        <v>8946</v>
      </c>
      <c r="C57247" t="s">
        <v>103681</v>
      </c>
      <c r="D57247" t="s">
        <v>189475</v>
      </c>
      <c r="E57247" s="2">
        <v>43177.720625000002</v>
      </c>
      <c r="F57247">
        <v>163.06</v>
      </c>
      <c r="G57247">
        <f t="shared" si="1788"/>
        <v>3</v>
      </c>
      <c r="H57247">
        <f t="shared" si="1789"/>
        <v>2018</v>
      </c>
    </row>
    <row r="57248" spans="1:8" x14ac:dyDescent="0.25">
      <c r="A57248" s="1">
        <v>9382</v>
      </c>
      <c r="B57248" t="s">
        <v>8954</v>
      </c>
      <c r="C57248" t="s">
        <v>103689</v>
      </c>
      <c r="D57248" t="s">
        <v>189477</v>
      </c>
      <c r="E57248" s="2">
        <v>43167.904988425929</v>
      </c>
      <c r="F57248">
        <v>36.35</v>
      </c>
      <c r="G57248">
        <f t="shared" si="1788"/>
        <v>3</v>
      </c>
      <c r="H57248">
        <f t="shared" si="1789"/>
        <v>2018</v>
      </c>
    </row>
    <row r="57249" spans="1:8" x14ac:dyDescent="0.25">
      <c r="A57249" s="1">
        <v>9392</v>
      </c>
      <c r="B57249" t="s">
        <v>8964</v>
      </c>
      <c r="C57249" t="s">
        <v>103699</v>
      </c>
      <c r="D57249" t="s">
        <v>189475</v>
      </c>
      <c r="E57249" s="2">
        <v>43186.379166666673</v>
      </c>
      <c r="F57249">
        <v>58.36</v>
      </c>
      <c r="G57249">
        <f t="shared" si="1788"/>
        <v>3</v>
      </c>
      <c r="H57249">
        <f t="shared" si="1789"/>
        <v>2018</v>
      </c>
    </row>
    <row r="57250" spans="1:8" x14ac:dyDescent="0.25">
      <c r="A57250" s="1">
        <v>9397</v>
      </c>
      <c r="B57250" t="s">
        <v>8968</v>
      </c>
      <c r="C57250" t="s">
        <v>103703</v>
      </c>
      <c r="D57250" t="s">
        <v>189475</v>
      </c>
      <c r="E57250" s="2">
        <v>43165.029398148137</v>
      </c>
      <c r="F57250">
        <v>125.99</v>
      </c>
      <c r="G57250">
        <f t="shared" si="1788"/>
        <v>3</v>
      </c>
      <c r="H57250">
        <f t="shared" si="1789"/>
        <v>2018</v>
      </c>
    </row>
    <row r="57251" spans="1:8" x14ac:dyDescent="0.25">
      <c r="A57251" s="1">
        <v>9469</v>
      </c>
      <c r="B57251" t="s">
        <v>9036</v>
      </c>
      <c r="C57251" t="s">
        <v>103771</v>
      </c>
      <c r="D57251" t="s">
        <v>189475</v>
      </c>
      <c r="E57251" s="2">
        <v>43181.8121875</v>
      </c>
      <c r="F57251">
        <v>191.58</v>
      </c>
      <c r="G57251">
        <f t="shared" si="1788"/>
        <v>3</v>
      </c>
      <c r="H57251">
        <f t="shared" si="1789"/>
        <v>2018</v>
      </c>
    </row>
    <row r="57252" spans="1:8" x14ac:dyDescent="0.25">
      <c r="A57252" s="1">
        <v>9472</v>
      </c>
      <c r="B57252" t="s">
        <v>9039</v>
      </c>
      <c r="C57252" t="s">
        <v>103774</v>
      </c>
      <c r="D57252" t="s">
        <v>189475</v>
      </c>
      <c r="E57252" s="2">
        <v>43161.606365740743</v>
      </c>
      <c r="F57252">
        <v>153.96</v>
      </c>
      <c r="G57252">
        <f t="shared" si="1788"/>
        <v>3</v>
      </c>
      <c r="H57252">
        <f t="shared" si="1789"/>
        <v>2018</v>
      </c>
    </row>
    <row r="57253" spans="1:8" x14ac:dyDescent="0.25">
      <c r="A57253" s="1">
        <v>9476</v>
      </c>
      <c r="B57253" t="s">
        <v>9042</v>
      </c>
      <c r="C57253" t="s">
        <v>103777</v>
      </c>
      <c r="D57253" t="s">
        <v>189475</v>
      </c>
      <c r="E57253" s="2">
        <v>43187.44327546296</v>
      </c>
      <c r="F57253">
        <v>47.62</v>
      </c>
      <c r="G57253">
        <f t="shared" si="1788"/>
        <v>3</v>
      </c>
      <c r="H57253">
        <f t="shared" si="1789"/>
        <v>2018</v>
      </c>
    </row>
    <row r="57254" spans="1:8" x14ac:dyDescent="0.25">
      <c r="A57254" s="1">
        <v>9484</v>
      </c>
      <c r="B57254" t="s">
        <v>9050</v>
      </c>
      <c r="C57254" t="s">
        <v>103785</v>
      </c>
      <c r="D57254" t="s">
        <v>189475</v>
      </c>
      <c r="E57254" s="2">
        <v>43164.878888888888</v>
      </c>
      <c r="F57254">
        <v>191.58</v>
      </c>
      <c r="G57254">
        <f t="shared" si="1788"/>
        <v>3</v>
      </c>
      <c r="H57254">
        <f t="shared" si="1789"/>
        <v>2018</v>
      </c>
    </row>
    <row r="57255" spans="1:8" x14ac:dyDescent="0.25">
      <c r="A57255" s="1">
        <v>9485</v>
      </c>
      <c r="B57255" t="s">
        <v>9051</v>
      </c>
      <c r="C57255" t="s">
        <v>103786</v>
      </c>
      <c r="D57255" t="s">
        <v>189475</v>
      </c>
      <c r="E57255" s="2">
        <v>43175.556400462963</v>
      </c>
      <c r="F57255">
        <v>155.41999999999999</v>
      </c>
      <c r="G57255">
        <f t="shared" si="1788"/>
        <v>3</v>
      </c>
      <c r="H57255">
        <f t="shared" si="1789"/>
        <v>2018</v>
      </c>
    </row>
    <row r="57256" spans="1:8" x14ac:dyDescent="0.25">
      <c r="A57256" s="1">
        <v>9504</v>
      </c>
      <c r="B57256" t="s">
        <v>9070</v>
      </c>
      <c r="C57256" t="s">
        <v>103805</v>
      </c>
      <c r="D57256" t="s">
        <v>189475</v>
      </c>
      <c r="E57256" s="2">
        <v>43160.948310185187</v>
      </c>
      <c r="F57256">
        <v>191.58</v>
      </c>
      <c r="G57256">
        <f t="shared" si="1788"/>
        <v>3</v>
      </c>
      <c r="H57256">
        <f t="shared" si="1789"/>
        <v>2018</v>
      </c>
    </row>
    <row r="57257" spans="1:8" x14ac:dyDescent="0.25">
      <c r="A57257" s="1">
        <v>9551</v>
      </c>
      <c r="B57257" t="s">
        <v>9116</v>
      </c>
      <c r="C57257" t="s">
        <v>103851</v>
      </c>
      <c r="D57257" t="s">
        <v>189475</v>
      </c>
      <c r="E57257" s="2">
        <v>43180.402106481481</v>
      </c>
      <c r="F57257">
        <v>163.06</v>
      </c>
      <c r="G57257">
        <f t="shared" si="1788"/>
        <v>3</v>
      </c>
      <c r="H57257">
        <f t="shared" si="1789"/>
        <v>2018</v>
      </c>
    </row>
    <row r="57258" spans="1:8" x14ac:dyDescent="0.25">
      <c r="A57258" s="1">
        <v>9574</v>
      </c>
      <c r="B57258" t="s">
        <v>9139</v>
      </c>
      <c r="C57258" t="s">
        <v>103874</v>
      </c>
      <c r="D57258" t="s">
        <v>189475</v>
      </c>
      <c r="E57258" s="2">
        <v>43180.817118055558</v>
      </c>
      <c r="F57258">
        <v>163.06</v>
      </c>
      <c r="G57258">
        <f t="shared" si="1788"/>
        <v>3</v>
      </c>
      <c r="H57258">
        <f t="shared" si="1789"/>
        <v>2018</v>
      </c>
    </row>
    <row r="57259" spans="1:8" x14ac:dyDescent="0.25">
      <c r="A57259" s="1">
        <v>9584</v>
      </c>
      <c r="B57259" t="s">
        <v>9148</v>
      </c>
      <c r="C57259" t="s">
        <v>103883</v>
      </c>
      <c r="D57259" t="s">
        <v>189475</v>
      </c>
      <c r="E57259" s="2">
        <v>43162.525543981479</v>
      </c>
      <c r="F57259">
        <v>138.65</v>
      </c>
      <c r="G57259">
        <f t="shared" si="1788"/>
        <v>3</v>
      </c>
      <c r="H57259">
        <f t="shared" si="1789"/>
        <v>2018</v>
      </c>
    </row>
    <row r="57260" spans="1:8" x14ac:dyDescent="0.25">
      <c r="A57260" s="1">
        <v>9586</v>
      </c>
      <c r="B57260" t="s">
        <v>9150</v>
      </c>
      <c r="C57260" t="s">
        <v>103885</v>
      </c>
      <c r="D57260" t="s">
        <v>189475</v>
      </c>
      <c r="E57260" s="2">
        <v>43162.543506944443</v>
      </c>
      <c r="F57260">
        <v>154.66999999999999</v>
      </c>
      <c r="G57260">
        <f t="shared" si="1788"/>
        <v>3</v>
      </c>
      <c r="H57260">
        <f t="shared" si="1789"/>
        <v>2018</v>
      </c>
    </row>
    <row r="57261" spans="1:8" x14ac:dyDescent="0.25">
      <c r="A57261" s="1">
        <v>9590</v>
      </c>
      <c r="B57261" t="s">
        <v>9154</v>
      </c>
      <c r="C57261" t="s">
        <v>103889</v>
      </c>
      <c r="D57261" t="s">
        <v>189475</v>
      </c>
      <c r="E57261" s="2">
        <v>43166.438171296293</v>
      </c>
      <c r="F57261">
        <v>36.35</v>
      </c>
      <c r="G57261">
        <f t="shared" si="1788"/>
        <v>3</v>
      </c>
      <c r="H57261">
        <f t="shared" si="1789"/>
        <v>2018</v>
      </c>
    </row>
    <row r="57262" spans="1:8" x14ac:dyDescent="0.25">
      <c r="A57262" s="1">
        <v>9598</v>
      </c>
      <c r="B57262" t="s">
        <v>9161</v>
      </c>
      <c r="C57262" t="s">
        <v>103896</v>
      </c>
      <c r="D57262" t="s">
        <v>189475</v>
      </c>
      <c r="E57262" s="2">
        <v>43179.388368055559</v>
      </c>
      <c r="F57262">
        <v>191.58</v>
      </c>
      <c r="G57262">
        <f t="shared" si="1788"/>
        <v>3</v>
      </c>
      <c r="H57262">
        <f t="shared" si="1789"/>
        <v>2018</v>
      </c>
    </row>
    <row r="57263" spans="1:8" x14ac:dyDescent="0.25">
      <c r="A57263" s="1">
        <v>9611</v>
      </c>
      <c r="B57263" t="s">
        <v>9174</v>
      </c>
      <c r="C57263" t="s">
        <v>103909</v>
      </c>
      <c r="D57263" t="s">
        <v>189475</v>
      </c>
      <c r="E57263" s="2">
        <v>43181.270578703698</v>
      </c>
      <c r="F57263">
        <v>125.99</v>
      </c>
      <c r="G57263">
        <f t="shared" si="1788"/>
        <v>3</v>
      </c>
      <c r="H57263">
        <f t="shared" si="1789"/>
        <v>2018</v>
      </c>
    </row>
    <row r="57264" spans="1:8" x14ac:dyDescent="0.25">
      <c r="A57264" s="1">
        <v>9629</v>
      </c>
      <c r="B57264" t="s">
        <v>9191</v>
      </c>
      <c r="C57264" t="s">
        <v>103926</v>
      </c>
      <c r="D57264" t="s">
        <v>189475</v>
      </c>
      <c r="E57264" s="2">
        <v>43176.372361111113</v>
      </c>
      <c r="F57264">
        <v>191.58</v>
      </c>
      <c r="G57264">
        <f t="shared" si="1788"/>
        <v>3</v>
      </c>
      <c r="H57264">
        <f t="shared" si="1789"/>
        <v>2018</v>
      </c>
    </row>
    <row r="57265" spans="1:8" x14ac:dyDescent="0.25">
      <c r="A57265" s="1">
        <v>9630</v>
      </c>
      <c r="B57265" t="s">
        <v>9192</v>
      </c>
      <c r="C57265" t="s">
        <v>103927</v>
      </c>
      <c r="D57265" t="s">
        <v>189475</v>
      </c>
      <c r="E57265" s="2">
        <v>43190.986018518517</v>
      </c>
      <c r="F57265">
        <v>25.84</v>
      </c>
      <c r="G57265">
        <f t="shared" si="1788"/>
        <v>3</v>
      </c>
      <c r="H57265">
        <f t="shared" si="1789"/>
        <v>2018</v>
      </c>
    </row>
    <row r="57266" spans="1:8" x14ac:dyDescent="0.25">
      <c r="A57266" s="1">
        <v>9653</v>
      </c>
      <c r="B57266" t="s">
        <v>9214</v>
      </c>
      <c r="C57266" t="s">
        <v>103949</v>
      </c>
      <c r="D57266" t="s">
        <v>189475</v>
      </c>
      <c r="E57266" s="2">
        <v>43183.6330787037</v>
      </c>
      <c r="F57266">
        <v>36.35</v>
      </c>
      <c r="G57266">
        <f t="shared" si="1788"/>
        <v>3</v>
      </c>
      <c r="H57266">
        <f t="shared" si="1789"/>
        <v>2018</v>
      </c>
    </row>
    <row r="57267" spans="1:8" x14ac:dyDescent="0.25">
      <c r="A57267" s="1">
        <v>9660</v>
      </c>
      <c r="B57267" t="s">
        <v>9221</v>
      </c>
      <c r="C57267" t="s">
        <v>103956</v>
      </c>
      <c r="D57267" t="s">
        <v>189475</v>
      </c>
      <c r="E57267" s="2">
        <v>43182.914236111108</v>
      </c>
      <c r="F57267">
        <v>47.62</v>
      </c>
      <c r="G57267">
        <f t="shared" si="1788"/>
        <v>3</v>
      </c>
      <c r="H57267">
        <f t="shared" si="1789"/>
        <v>2018</v>
      </c>
    </row>
    <row r="57268" spans="1:8" x14ac:dyDescent="0.25">
      <c r="A57268" s="1">
        <v>9677</v>
      </c>
      <c r="B57268" t="s">
        <v>9238</v>
      </c>
      <c r="C57268" t="s">
        <v>103973</v>
      </c>
      <c r="D57268" t="s">
        <v>189475</v>
      </c>
      <c r="E57268" s="2">
        <v>43180.953275462962</v>
      </c>
      <c r="F57268">
        <v>125.99</v>
      </c>
      <c r="G57268">
        <f t="shared" si="1788"/>
        <v>3</v>
      </c>
      <c r="H57268">
        <f t="shared" si="1789"/>
        <v>2018</v>
      </c>
    </row>
    <row r="57269" spans="1:8" x14ac:dyDescent="0.25">
      <c r="A57269" s="1">
        <v>9692</v>
      </c>
      <c r="B57269" t="s">
        <v>9253</v>
      </c>
      <c r="C57269" t="s">
        <v>103988</v>
      </c>
      <c r="D57269" t="s">
        <v>189475</v>
      </c>
      <c r="E57269" s="2">
        <v>43178.60392361111</v>
      </c>
      <c r="F57269">
        <v>191.58</v>
      </c>
      <c r="G57269">
        <f t="shared" si="1788"/>
        <v>3</v>
      </c>
      <c r="H57269">
        <f t="shared" si="1789"/>
        <v>2018</v>
      </c>
    </row>
    <row r="57270" spans="1:8" x14ac:dyDescent="0.25">
      <c r="A57270" s="1">
        <v>9698</v>
      </c>
      <c r="B57270" t="s">
        <v>9258</v>
      </c>
      <c r="C57270" t="s">
        <v>103993</v>
      </c>
      <c r="D57270" t="s">
        <v>189475</v>
      </c>
      <c r="E57270" s="2">
        <v>43162.927523148152</v>
      </c>
      <c r="F57270">
        <v>191.58</v>
      </c>
      <c r="G57270">
        <f t="shared" si="1788"/>
        <v>3</v>
      </c>
      <c r="H57270">
        <f t="shared" si="1789"/>
        <v>2018</v>
      </c>
    </row>
    <row r="57271" spans="1:8" x14ac:dyDescent="0.25">
      <c r="A57271" s="1">
        <v>9703</v>
      </c>
      <c r="B57271" t="s">
        <v>9263</v>
      </c>
      <c r="C57271" t="s">
        <v>103998</v>
      </c>
      <c r="D57271" t="s">
        <v>189475</v>
      </c>
      <c r="E57271" s="2">
        <v>43186.533807870372</v>
      </c>
      <c r="F57271">
        <v>138.65</v>
      </c>
      <c r="G57271">
        <f t="shared" si="1788"/>
        <v>3</v>
      </c>
      <c r="H57271">
        <f t="shared" si="1789"/>
        <v>2018</v>
      </c>
    </row>
    <row r="57272" spans="1:8" x14ac:dyDescent="0.25">
      <c r="A57272" s="1">
        <v>9706</v>
      </c>
      <c r="B57272" t="s">
        <v>9266</v>
      </c>
      <c r="C57272" t="s">
        <v>104001</v>
      </c>
      <c r="D57272" t="s">
        <v>189475</v>
      </c>
      <c r="E57272" s="2">
        <v>43177.828333333331</v>
      </c>
      <c r="F57272">
        <v>191.58</v>
      </c>
      <c r="G57272">
        <f t="shared" si="1788"/>
        <v>3</v>
      </c>
      <c r="H57272">
        <f t="shared" si="1789"/>
        <v>2018</v>
      </c>
    </row>
    <row r="57273" spans="1:8" x14ac:dyDescent="0.25">
      <c r="A57273" s="1">
        <v>9735</v>
      </c>
      <c r="B57273" t="s">
        <v>9294</v>
      </c>
      <c r="C57273" t="s">
        <v>104029</v>
      </c>
      <c r="D57273" t="s">
        <v>189475</v>
      </c>
      <c r="E57273" s="2">
        <v>43169.590601851851</v>
      </c>
      <c r="F57273">
        <v>125.99</v>
      </c>
      <c r="G57273">
        <f t="shared" si="1788"/>
        <v>3</v>
      </c>
      <c r="H57273">
        <f t="shared" si="1789"/>
        <v>2018</v>
      </c>
    </row>
    <row r="57274" spans="1:8" x14ac:dyDescent="0.25">
      <c r="A57274" s="1">
        <v>9744</v>
      </c>
      <c r="B57274" t="s">
        <v>9303</v>
      </c>
      <c r="C57274" t="s">
        <v>104038</v>
      </c>
      <c r="D57274" t="s">
        <v>189475</v>
      </c>
      <c r="E57274" s="2">
        <v>43179.705775462957</v>
      </c>
      <c r="F57274">
        <v>155.41999999999999</v>
      </c>
      <c r="G57274">
        <f t="shared" si="1788"/>
        <v>3</v>
      </c>
      <c r="H57274">
        <f t="shared" si="1789"/>
        <v>2018</v>
      </c>
    </row>
    <row r="57275" spans="1:8" x14ac:dyDescent="0.25">
      <c r="A57275" s="1">
        <v>9749</v>
      </c>
      <c r="B57275" t="s">
        <v>9308</v>
      </c>
      <c r="C57275" t="s">
        <v>104043</v>
      </c>
      <c r="D57275" t="s">
        <v>189475</v>
      </c>
      <c r="E57275" s="2">
        <v>43172.59479166667</v>
      </c>
      <c r="F57275">
        <v>191.58</v>
      </c>
      <c r="G57275">
        <f t="shared" si="1788"/>
        <v>3</v>
      </c>
      <c r="H57275">
        <f t="shared" si="1789"/>
        <v>2018</v>
      </c>
    </row>
    <row r="57276" spans="1:8" x14ac:dyDescent="0.25">
      <c r="A57276" s="1">
        <v>9762</v>
      </c>
      <c r="B57276" t="s">
        <v>9320</v>
      </c>
      <c r="C57276" t="s">
        <v>104055</v>
      </c>
      <c r="D57276" t="s">
        <v>189475</v>
      </c>
      <c r="E57276" s="2">
        <v>43165.646469907413</v>
      </c>
      <c r="F57276">
        <v>36.35</v>
      </c>
      <c r="G57276">
        <f t="shared" si="1788"/>
        <v>3</v>
      </c>
      <c r="H57276">
        <f t="shared" si="1789"/>
        <v>2018</v>
      </c>
    </row>
    <row r="57277" spans="1:8" x14ac:dyDescent="0.25">
      <c r="A57277" s="1">
        <v>9772</v>
      </c>
      <c r="B57277" t="s">
        <v>9330</v>
      </c>
      <c r="C57277" t="s">
        <v>104065</v>
      </c>
      <c r="D57277" t="s">
        <v>189475</v>
      </c>
      <c r="E57277" s="2">
        <v>43175.782685185193</v>
      </c>
      <c r="F57277">
        <v>138.65</v>
      </c>
      <c r="G57277">
        <f t="shared" si="1788"/>
        <v>3</v>
      </c>
      <c r="H57277">
        <f t="shared" si="1789"/>
        <v>2018</v>
      </c>
    </row>
    <row r="57278" spans="1:8" x14ac:dyDescent="0.25">
      <c r="A57278" s="1">
        <v>9777</v>
      </c>
      <c r="B57278" t="s">
        <v>9334</v>
      </c>
      <c r="C57278" t="s">
        <v>104069</v>
      </c>
      <c r="D57278" t="s">
        <v>189475</v>
      </c>
      <c r="E57278" s="2">
        <v>43160.450104166674</v>
      </c>
      <c r="F57278">
        <v>36.35</v>
      </c>
      <c r="G57278">
        <f t="shared" si="1788"/>
        <v>3</v>
      </c>
      <c r="H57278">
        <f t="shared" si="1789"/>
        <v>2018</v>
      </c>
    </row>
    <row r="57279" spans="1:8" x14ac:dyDescent="0.25">
      <c r="A57279" s="1">
        <v>9791</v>
      </c>
      <c r="B57279" t="s">
        <v>9346</v>
      </c>
      <c r="C57279" t="s">
        <v>104081</v>
      </c>
      <c r="D57279" t="s">
        <v>189475</v>
      </c>
      <c r="E57279" s="2">
        <v>43175.015150462961</v>
      </c>
      <c r="F57279">
        <v>36.35</v>
      </c>
      <c r="G57279">
        <f t="shared" si="1788"/>
        <v>3</v>
      </c>
      <c r="H57279">
        <f t="shared" si="1789"/>
        <v>2018</v>
      </c>
    </row>
    <row r="57280" spans="1:8" x14ac:dyDescent="0.25">
      <c r="A57280" s="1">
        <v>9817</v>
      </c>
      <c r="B57280" t="s">
        <v>9370</v>
      </c>
      <c r="C57280" t="s">
        <v>104105</v>
      </c>
      <c r="D57280" t="s">
        <v>189475</v>
      </c>
      <c r="E57280" s="2">
        <v>43177.41133101852</v>
      </c>
      <c r="F57280">
        <v>138.65</v>
      </c>
      <c r="G57280">
        <f t="shared" si="1788"/>
        <v>3</v>
      </c>
      <c r="H57280">
        <f t="shared" si="1789"/>
        <v>2018</v>
      </c>
    </row>
    <row r="57281" spans="1:8" x14ac:dyDescent="0.25">
      <c r="A57281" s="1">
        <v>9825</v>
      </c>
      <c r="B57281" t="s">
        <v>9378</v>
      </c>
      <c r="C57281" t="s">
        <v>104113</v>
      </c>
      <c r="D57281" t="s">
        <v>189475</v>
      </c>
      <c r="E57281" s="2">
        <v>43177.069664351853</v>
      </c>
      <c r="F57281">
        <v>25.84</v>
      </c>
      <c r="G57281">
        <f t="shared" si="1788"/>
        <v>3</v>
      </c>
      <c r="H57281">
        <f t="shared" si="1789"/>
        <v>2018</v>
      </c>
    </row>
    <row r="57282" spans="1:8" x14ac:dyDescent="0.25">
      <c r="A57282" s="1">
        <v>9840</v>
      </c>
      <c r="B57282" t="s">
        <v>9391</v>
      </c>
      <c r="C57282" t="s">
        <v>104126</v>
      </c>
      <c r="D57282" t="s">
        <v>189475</v>
      </c>
      <c r="E57282" s="2">
        <v>43190.062060185177</v>
      </c>
      <c r="F57282">
        <v>25.84</v>
      </c>
      <c r="G57282">
        <f t="shared" ref="G57282:G57345" si="1790">MONTH(E57282)</f>
        <v>3</v>
      </c>
      <c r="H57282">
        <f t="shared" ref="H57282:H57345" si="1791">YEAR(E57282)</f>
        <v>2018</v>
      </c>
    </row>
    <row r="57283" spans="1:8" x14ac:dyDescent="0.25">
      <c r="A57283" s="1">
        <v>9860</v>
      </c>
      <c r="B57283" t="s">
        <v>9411</v>
      </c>
      <c r="C57283" t="s">
        <v>104146</v>
      </c>
      <c r="D57283" t="s">
        <v>189475</v>
      </c>
      <c r="E57283" s="2">
        <v>43188.568391203713</v>
      </c>
      <c r="F57283">
        <v>36.35</v>
      </c>
      <c r="G57283">
        <f t="shared" si="1790"/>
        <v>3</v>
      </c>
      <c r="H57283">
        <f t="shared" si="1791"/>
        <v>2018</v>
      </c>
    </row>
    <row r="57284" spans="1:8" x14ac:dyDescent="0.25">
      <c r="A57284" s="1">
        <v>9874</v>
      </c>
      <c r="B57284" t="s">
        <v>9423</v>
      </c>
      <c r="C57284" t="s">
        <v>104158</v>
      </c>
      <c r="D57284" t="s">
        <v>189475</v>
      </c>
      <c r="E57284" s="2">
        <v>43166.879351851851</v>
      </c>
      <c r="F57284">
        <v>153.96</v>
      </c>
      <c r="G57284">
        <f t="shared" si="1790"/>
        <v>3</v>
      </c>
      <c r="H57284">
        <f t="shared" si="1791"/>
        <v>2018</v>
      </c>
    </row>
    <row r="57285" spans="1:8" x14ac:dyDescent="0.25">
      <c r="A57285" s="1">
        <v>9959</v>
      </c>
      <c r="B57285" t="s">
        <v>9504</v>
      </c>
      <c r="C57285" t="s">
        <v>104239</v>
      </c>
      <c r="D57285" t="s">
        <v>189475</v>
      </c>
      <c r="E57285" s="2">
        <v>43188.682152777779</v>
      </c>
      <c r="F57285">
        <v>36.35</v>
      </c>
      <c r="G57285">
        <f t="shared" si="1790"/>
        <v>3</v>
      </c>
      <c r="H57285">
        <f t="shared" si="1791"/>
        <v>2018</v>
      </c>
    </row>
    <row r="57286" spans="1:8" x14ac:dyDescent="0.25">
      <c r="A57286" s="1">
        <v>9978</v>
      </c>
      <c r="B57286" t="s">
        <v>9523</v>
      </c>
      <c r="C57286" t="s">
        <v>104258</v>
      </c>
      <c r="D57286" t="s">
        <v>189475</v>
      </c>
      <c r="E57286" s="2">
        <v>43184.857395833344</v>
      </c>
      <c r="F57286">
        <v>25.84</v>
      </c>
      <c r="G57286">
        <f t="shared" si="1790"/>
        <v>3</v>
      </c>
      <c r="H57286">
        <f t="shared" si="1791"/>
        <v>2018</v>
      </c>
    </row>
    <row r="57287" spans="1:8" x14ac:dyDescent="0.25">
      <c r="A57287" s="1">
        <v>9979</v>
      </c>
      <c r="B57287" t="s">
        <v>9524</v>
      </c>
      <c r="C57287" t="s">
        <v>104259</v>
      </c>
      <c r="D57287" t="s">
        <v>189475</v>
      </c>
      <c r="E57287" s="2">
        <v>43184.451620370368</v>
      </c>
      <c r="F57287">
        <v>32.9</v>
      </c>
      <c r="G57287">
        <f t="shared" si="1790"/>
        <v>3</v>
      </c>
      <c r="H57287">
        <f t="shared" si="1791"/>
        <v>2018</v>
      </c>
    </row>
    <row r="57288" spans="1:8" x14ac:dyDescent="0.25">
      <c r="A57288" s="1">
        <v>9993</v>
      </c>
      <c r="B57288" t="s">
        <v>9536</v>
      </c>
      <c r="C57288" t="s">
        <v>104271</v>
      </c>
      <c r="D57288" t="s">
        <v>189475</v>
      </c>
      <c r="E57288" s="2">
        <v>43187.425856481481</v>
      </c>
      <c r="F57288">
        <v>191.58</v>
      </c>
      <c r="G57288">
        <f t="shared" si="1790"/>
        <v>3</v>
      </c>
      <c r="H57288">
        <f t="shared" si="1791"/>
        <v>2018</v>
      </c>
    </row>
    <row r="57289" spans="1:8" x14ac:dyDescent="0.25">
      <c r="A57289" s="1">
        <v>10001</v>
      </c>
      <c r="B57289" t="s">
        <v>9543</v>
      </c>
      <c r="C57289" t="s">
        <v>104278</v>
      </c>
      <c r="D57289" t="s">
        <v>189475</v>
      </c>
      <c r="E57289" s="2">
        <v>43176.448761574073</v>
      </c>
      <c r="F57289">
        <v>36.35</v>
      </c>
      <c r="G57289">
        <f t="shared" si="1790"/>
        <v>3</v>
      </c>
      <c r="H57289">
        <f t="shared" si="1791"/>
        <v>2018</v>
      </c>
    </row>
    <row r="57290" spans="1:8" x14ac:dyDescent="0.25">
      <c r="A57290" s="1">
        <v>10011</v>
      </c>
      <c r="B57290" t="s">
        <v>9553</v>
      </c>
      <c r="C57290" t="s">
        <v>104288</v>
      </c>
      <c r="D57290" t="s">
        <v>189475</v>
      </c>
      <c r="E57290" s="2">
        <v>43184.519016203703</v>
      </c>
      <c r="F57290">
        <v>25.84</v>
      </c>
      <c r="G57290">
        <f t="shared" si="1790"/>
        <v>3</v>
      </c>
      <c r="H57290">
        <f t="shared" si="1791"/>
        <v>2018</v>
      </c>
    </row>
    <row r="57291" spans="1:8" x14ac:dyDescent="0.25">
      <c r="A57291" s="1">
        <v>10020</v>
      </c>
      <c r="B57291" t="s">
        <v>9562</v>
      </c>
      <c r="C57291" t="s">
        <v>104297</v>
      </c>
      <c r="D57291" t="s">
        <v>189475</v>
      </c>
      <c r="E57291" s="2">
        <v>43189.922766203701</v>
      </c>
      <c r="F57291">
        <v>154.66999999999999</v>
      </c>
      <c r="G57291">
        <f t="shared" si="1790"/>
        <v>3</v>
      </c>
      <c r="H57291">
        <f t="shared" si="1791"/>
        <v>2018</v>
      </c>
    </row>
    <row r="57292" spans="1:8" x14ac:dyDescent="0.25">
      <c r="A57292" s="1">
        <v>10031</v>
      </c>
      <c r="B57292" t="s">
        <v>9573</v>
      </c>
      <c r="C57292" t="s">
        <v>104308</v>
      </c>
      <c r="D57292" t="s">
        <v>189475</v>
      </c>
      <c r="E57292" s="2">
        <v>43182.438101851847</v>
      </c>
      <c r="F57292">
        <v>36.35</v>
      </c>
      <c r="G57292">
        <f t="shared" si="1790"/>
        <v>3</v>
      </c>
      <c r="H57292">
        <f t="shared" si="1791"/>
        <v>2018</v>
      </c>
    </row>
    <row r="57293" spans="1:8" x14ac:dyDescent="0.25">
      <c r="A57293" s="1">
        <v>10039</v>
      </c>
      <c r="B57293" t="s">
        <v>9581</v>
      </c>
      <c r="C57293" t="s">
        <v>104316</v>
      </c>
      <c r="D57293" t="s">
        <v>189475</v>
      </c>
      <c r="E57293" s="2">
        <v>43165.806851851848</v>
      </c>
      <c r="F57293">
        <v>36.35</v>
      </c>
      <c r="G57293">
        <f t="shared" si="1790"/>
        <v>3</v>
      </c>
      <c r="H57293">
        <f t="shared" si="1791"/>
        <v>2018</v>
      </c>
    </row>
    <row r="57294" spans="1:8" x14ac:dyDescent="0.25">
      <c r="A57294" s="1">
        <v>10046</v>
      </c>
      <c r="B57294" t="s">
        <v>9587</v>
      </c>
      <c r="C57294" t="s">
        <v>104322</v>
      </c>
      <c r="D57294" t="s">
        <v>189475</v>
      </c>
      <c r="E57294" s="2">
        <v>43160.699861111112</v>
      </c>
      <c r="F57294">
        <v>191.58</v>
      </c>
      <c r="G57294">
        <f t="shared" si="1790"/>
        <v>3</v>
      </c>
      <c r="H57294">
        <f t="shared" si="1791"/>
        <v>2018</v>
      </c>
    </row>
    <row r="57295" spans="1:8" x14ac:dyDescent="0.25">
      <c r="A57295" s="1">
        <v>10070</v>
      </c>
      <c r="B57295" t="s">
        <v>9610</v>
      </c>
      <c r="C57295" t="s">
        <v>104345</v>
      </c>
      <c r="D57295" t="s">
        <v>189475</v>
      </c>
      <c r="E57295" s="2">
        <v>43166.519085648149</v>
      </c>
      <c r="F57295">
        <v>36.35</v>
      </c>
      <c r="G57295">
        <f t="shared" si="1790"/>
        <v>3</v>
      </c>
      <c r="H57295">
        <f t="shared" si="1791"/>
        <v>2018</v>
      </c>
    </row>
    <row r="57296" spans="1:8" x14ac:dyDescent="0.25">
      <c r="A57296" s="1">
        <v>10078</v>
      </c>
      <c r="B57296" t="s">
        <v>9618</v>
      </c>
      <c r="C57296" t="s">
        <v>104353</v>
      </c>
      <c r="D57296" t="s">
        <v>189475</v>
      </c>
      <c r="E57296" s="2">
        <v>43166.750509259262</v>
      </c>
      <c r="F57296">
        <v>191.58</v>
      </c>
      <c r="G57296">
        <f t="shared" si="1790"/>
        <v>3</v>
      </c>
      <c r="H57296">
        <f t="shared" si="1791"/>
        <v>2018</v>
      </c>
    </row>
    <row r="57297" spans="1:8" x14ac:dyDescent="0.25">
      <c r="A57297" s="1">
        <v>10092</v>
      </c>
      <c r="B57297" t="s">
        <v>9630</v>
      </c>
      <c r="C57297" t="s">
        <v>104365</v>
      </c>
      <c r="D57297" t="s">
        <v>189475</v>
      </c>
      <c r="E57297" s="2">
        <v>43184.910150462973</v>
      </c>
      <c r="F57297">
        <v>36.35</v>
      </c>
      <c r="G57297">
        <f t="shared" si="1790"/>
        <v>3</v>
      </c>
      <c r="H57297">
        <f t="shared" si="1791"/>
        <v>2018</v>
      </c>
    </row>
    <row r="57298" spans="1:8" x14ac:dyDescent="0.25">
      <c r="A57298" s="1">
        <v>10102</v>
      </c>
      <c r="B57298" t="s">
        <v>9640</v>
      </c>
      <c r="C57298" t="s">
        <v>104375</v>
      </c>
      <c r="D57298" t="s">
        <v>189475</v>
      </c>
      <c r="E57298" s="2">
        <v>43165.65</v>
      </c>
      <c r="F57298">
        <v>291.27999999999997</v>
      </c>
      <c r="G57298">
        <f t="shared" si="1790"/>
        <v>3</v>
      </c>
      <c r="H57298">
        <f t="shared" si="1791"/>
        <v>2018</v>
      </c>
    </row>
    <row r="57299" spans="1:8" x14ac:dyDescent="0.25">
      <c r="A57299" s="1">
        <v>10126</v>
      </c>
      <c r="B57299" t="s">
        <v>9663</v>
      </c>
      <c r="C57299" t="s">
        <v>104398</v>
      </c>
      <c r="D57299" t="s">
        <v>189475</v>
      </c>
      <c r="E57299" s="2">
        <v>43184.548148148147</v>
      </c>
      <c r="F57299">
        <v>191.58</v>
      </c>
      <c r="G57299">
        <f t="shared" si="1790"/>
        <v>3</v>
      </c>
      <c r="H57299">
        <f t="shared" si="1791"/>
        <v>2018</v>
      </c>
    </row>
    <row r="57300" spans="1:8" x14ac:dyDescent="0.25">
      <c r="A57300" s="1">
        <v>10129</v>
      </c>
      <c r="B57300" t="s">
        <v>9666</v>
      </c>
      <c r="C57300" t="s">
        <v>104401</v>
      </c>
      <c r="D57300" t="s">
        <v>189475</v>
      </c>
      <c r="E57300" s="2">
        <v>43179.995347222219</v>
      </c>
      <c r="F57300">
        <v>191.58</v>
      </c>
      <c r="G57300">
        <f t="shared" si="1790"/>
        <v>3</v>
      </c>
      <c r="H57300">
        <f t="shared" si="1791"/>
        <v>2018</v>
      </c>
    </row>
    <row r="57301" spans="1:8" x14ac:dyDescent="0.25">
      <c r="A57301" s="1">
        <v>10158</v>
      </c>
      <c r="B57301" t="s">
        <v>9694</v>
      </c>
      <c r="C57301" t="s">
        <v>104429</v>
      </c>
      <c r="D57301" t="s">
        <v>189475</v>
      </c>
      <c r="E57301" s="2">
        <v>43172.895312499997</v>
      </c>
      <c r="F57301">
        <v>154.66999999999999</v>
      </c>
      <c r="G57301">
        <f t="shared" si="1790"/>
        <v>3</v>
      </c>
      <c r="H57301">
        <f t="shared" si="1791"/>
        <v>2018</v>
      </c>
    </row>
    <row r="57302" spans="1:8" x14ac:dyDescent="0.25">
      <c r="A57302" s="1">
        <v>10163</v>
      </c>
      <c r="B57302" t="s">
        <v>9699</v>
      </c>
      <c r="C57302" t="s">
        <v>104434</v>
      </c>
      <c r="D57302" t="s">
        <v>189475</v>
      </c>
      <c r="E57302" s="2">
        <v>43189.548738425918</v>
      </c>
      <c r="F57302">
        <v>191.58</v>
      </c>
      <c r="G57302">
        <f t="shared" si="1790"/>
        <v>3</v>
      </c>
      <c r="H57302">
        <f t="shared" si="1791"/>
        <v>2018</v>
      </c>
    </row>
    <row r="57303" spans="1:8" x14ac:dyDescent="0.25">
      <c r="A57303" s="1">
        <v>10187</v>
      </c>
      <c r="B57303" t="s">
        <v>9722</v>
      </c>
      <c r="C57303" t="s">
        <v>104457</v>
      </c>
      <c r="D57303" t="s">
        <v>189475</v>
      </c>
      <c r="E57303" s="2">
        <v>43175.798680555563</v>
      </c>
      <c r="F57303">
        <v>191.58</v>
      </c>
      <c r="G57303">
        <f t="shared" si="1790"/>
        <v>3</v>
      </c>
      <c r="H57303">
        <f t="shared" si="1791"/>
        <v>2018</v>
      </c>
    </row>
    <row r="57304" spans="1:8" x14ac:dyDescent="0.25">
      <c r="A57304" s="1">
        <v>10199</v>
      </c>
      <c r="B57304" t="s">
        <v>9734</v>
      </c>
      <c r="C57304" t="s">
        <v>104469</v>
      </c>
      <c r="D57304" t="s">
        <v>189475</v>
      </c>
      <c r="E57304" s="2">
        <v>43161.644143518519</v>
      </c>
      <c r="F57304">
        <v>25.84</v>
      </c>
      <c r="G57304">
        <f t="shared" si="1790"/>
        <v>3</v>
      </c>
      <c r="H57304">
        <f t="shared" si="1791"/>
        <v>2018</v>
      </c>
    </row>
    <row r="57305" spans="1:8" x14ac:dyDescent="0.25">
      <c r="A57305" s="1">
        <v>10201</v>
      </c>
      <c r="B57305" t="s">
        <v>9735</v>
      </c>
      <c r="C57305" t="s">
        <v>104470</v>
      </c>
      <c r="D57305" t="s">
        <v>189475</v>
      </c>
      <c r="E57305" s="2">
        <v>43168.969768518517</v>
      </c>
      <c r="F57305">
        <v>25.84</v>
      </c>
      <c r="G57305">
        <f t="shared" si="1790"/>
        <v>3</v>
      </c>
      <c r="H57305">
        <f t="shared" si="1791"/>
        <v>2018</v>
      </c>
    </row>
    <row r="57306" spans="1:8" x14ac:dyDescent="0.25">
      <c r="A57306" s="1">
        <v>10228</v>
      </c>
      <c r="B57306" t="s">
        <v>9762</v>
      </c>
      <c r="C57306" t="s">
        <v>104497</v>
      </c>
      <c r="D57306" t="s">
        <v>189475</v>
      </c>
      <c r="E57306" s="2">
        <v>43167.753703703696</v>
      </c>
      <c r="F57306">
        <v>191.58</v>
      </c>
      <c r="G57306">
        <f t="shared" si="1790"/>
        <v>3</v>
      </c>
      <c r="H57306">
        <f t="shared" si="1791"/>
        <v>2018</v>
      </c>
    </row>
    <row r="57307" spans="1:8" x14ac:dyDescent="0.25">
      <c r="A57307" s="1">
        <v>10229</v>
      </c>
      <c r="B57307" t="s">
        <v>9763</v>
      </c>
      <c r="C57307" t="s">
        <v>104498</v>
      </c>
      <c r="D57307" t="s">
        <v>189475</v>
      </c>
      <c r="E57307" s="2">
        <v>43176.752384259264</v>
      </c>
      <c r="F57307">
        <v>36.35</v>
      </c>
      <c r="G57307">
        <f t="shared" si="1790"/>
        <v>3</v>
      </c>
      <c r="H57307">
        <f t="shared" si="1791"/>
        <v>2018</v>
      </c>
    </row>
    <row r="57308" spans="1:8" x14ac:dyDescent="0.25">
      <c r="A57308" s="1">
        <v>10231</v>
      </c>
      <c r="B57308" t="s">
        <v>9765</v>
      </c>
      <c r="C57308" t="s">
        <v>104500</v>
      </c>
      <c r="D57308" t="s">
        <v>189475</v>
      </c>
      <c r="E57308" s="2">
        <v>43179.547106481477</v>
      </c>
      <c r="F57308">
        <v>191.58</v>
      </c>
      <c r="G57308">
        <f t="shared" si="1790"/>
        <v>3</v>
      </c>
      <c r="H57308">
        <f t="shared" si="1791"/>
        <v>2018</v>
      </c>
    </row>
    <row r="57309" spans="1:8" x14ac:dyDescent="0.25">
      <c r="A57309" s="1">
        <v>10241</v>
      </c>
      <c r="B57309" t="s">
        <v>9775</v>
      </c>
      <c r="C57309" t="s">
        <v>104510</v>
      </c>
      <c r="D57309" t="s">
        <v>189475</v>
      </c>
      <c r="E57309" s="2">
        <v>43180.473530092589</v>
      </c>
      <c r="F57309">
        <v>58.36</v>
      </c>
      <c r="G57309">
        <f t="shared" si="1790"/>
        <v>3</v>
      </c>
      <c r="H57309">
        <f t="shared" si="1791"/>
        <v>2018</v>
      </c>
    </row>
    <row r="57310" spans="1:8" x14ac:dyDescent="0.25">
      <c r="A57310" s="1">
        <v>10263</v>
      </c>
      <c r="B57310" t="s">
        <v>9797</v>
      </c>
      <c r="C57310" t="s">
        <v>104532</v>
      </c>
      <c r="D57310" t="s">
        <v>189475</v>
      </c>
      <c r="E57310" s="2">
        <v>43178.681400462963</v>
      </c>
      <c r="F57310">
        <v>138.65</v>
      </c>
      <c r="G57310">
        <f t="shared" si="1790"/>
        <v>3</v>
      </c>
      <c r="H57310">
        <f t="shared" si="1791"/>
        <v>2018</v>
      </c>
    </row>
    <row r="57311" spans="1:8" x14ac:dyDescent="0.25">
      <c r="A57311" s="1">
        <v>10280</v>
      </c>
      <c r="B57311" t="s">
        <v>9813</v>
      </c>
      <c r="C57311" t="s">
        <v>104548</v>
      </c>
      <c r="D57311" t="s">
        <v>189475</v>
      </c>
      <c r="E57311" s="2">
        <v>43168.862037037034</v>
      </c>
      <c r="F57311">
        <v>36.35</v>
      </c>
      <c r="G57311">
        <f t="shared" si="1790"/>
        <v>3</v>
      </c>
      <c r="H57311">
        <f t="shared" si="1791"/>
        <v>2018</v>
      </c>
    </row>
    <row r="57312" spans="1:8" x14ac:dyDescent="0.25">
      <c r="A57312" s="1">
        <v>10283</v>
      </c>
      <c r="B57312" t="s">
        <v>9816</v>
      </c>
      <c r="C57312" t="s">
        <v>104551</v>
      </c>
      <c r="D57312" t="s">
        <v>189475</v>
      </c>
      <c r="E57312" s="2">
        <v>43163.734039351853</v>
      </c>
      <c r="F57312">
        <v>154.66999999999999</v>
      </c>
      <c r="G57312">
        <f t="shared" si="1790"/>
        <v>3</v>
      </c>
      <c r="H57312">
        <f t="shared" si="1791"/>
        <v>2018</v>
      </c>
    </row>
    <row r="57313" spans="1:8" x14ac:dyDescent="0.25">
      <c r="A57313" s="1">
        <v>10339</v>
      </c>
      <c r="B57313" t="s">
        <v>9870</v>
      </c>
      <c r="C57313" t="s">
        <v>104605</v>
      </c>
      <c r="D57313" t="s">
        <v>189475</v>
      </c>
      <c r="E57313" s="2">
        <v>43164.765844907408</v>
      </c>
      <c r="F57313">
        <v>191.58</v>
      </c>
      <c r="G57313">
        <f t="shared" si="1790"/>
        <v>3</v>
      </c>
      <c r="H57313">
        <f t="shared" si="1791"/>
        <v>2018</v>
      </c>
    </row>
    <row r="57314" spans="1:8" x14ac:dyDescent="0.25">
      <c r="A57314" s="1">
        <v>10362</v>
      </c>
      <c r="B57314" t="s">
        <v>9891</v>
      </c>
      <c r="C57314" t="s">
        <v>104626</v>
      </c>
      <c r="D57314" t="s">
        <v>189475</v>
      </c>
      <c r="E57314" s="2">
        <v>43160.107905092591</v>
      </c>
      <c r="F57314">
        <v>36.35</v>
      </c>
      <c r="G57314">
        <f t="shared" si="1790"/>
        <v>3</v>
      </c>
      <c r="H57314">
        <f t="shared" si="1791"/>
        <v>2018</v>
      </c>
    </row>
    <row r="57315" spans="1:8" x14ac:dyDescent="0.25">
      <c r="A57315" s="1">
        <v>10371</v>
      </c>
      <c r="B57315" t="s">
        <v>9900</v>
      </c>
      <c r="C57315" t="s">
        <v>104635</v>
      </c>
      <c r="D57315" t="s">
        <v>189475</v>
      </c>
      <c r="E57315" s="2">
        <v>43160.818796296298</v>
      </c>
      <c r="F57315">
        <v>154.66999999999999</v>
      </c>
      <c r="G57315">
        <f t="shared" si="1790"/>
        <v>3</v>
      </c>
      <c r="H57315">
        <f t="shared" si="1791"/>
        <v>2018</v>
      </c>
    </row>
    <row r="57316" spans="1:8" x14ac:dyDescent="0.25">
      <c r="A57316" s="1">
        <v>10372</v>
      </c>
      <c r="B57316" t="s">
        <v>9901</v>
      </c>
      <c r="C57316" t="s">
        <v>104636</v>
      </c>
      <c r="D57316" t="s">
        <v>189475</v>
      </c>
      <c r="E57316" s="2">
        <v>43162.642824074072</v>
      </c>
      <c r="F57316">
        <v>191.58</v>
      </c>
      <c r="G57316">
        <f t="shared" si="1790"/>
        <v>3</v>
      </c>
      <c r="H57316">
        <f t="shared" si="1791"/>
        <v>2018</v>
      </c>
    </row>
    <row r="57317" spans="1:8" x14ac:dyDescent="0.25">
      <c r="A57317" s="1">
        <v>10393</v>
      </c>
      <c r="B57317" t="s">
        <v>9921</v>
      </c>
      <c r="C57317" t="s">
        <v>104656</v>
      </c>
      <c r="D57317" t="s">
        <v>189475</v>
      </c>
      <c r="E57317" s="2">
        <v>43177.600393518522</v>
      </c>
      <c r="F57317">
        <v>138.65</v>
      </c>
      <c r="G57317">
        <f t="shared" si="1790"/>
        <v>3</v>
      </c>
      <c r="H57317">
        <f t="shared" si="1791"/>
        <v>2018</v>
      </c>
    </row>
    <row r="57318" spans="1:8" x14ac:dyDescent="0.25">
      <c r="A57318" s="1">
        <v>10440</v>
      </c>
      <c r="B57318" t="s">
        <v>9967</v>
      </c>
      <c r="C57318" t="s">
        <v>104702</v>
      </c>
      <c r="D57318" t="s">
        <v>189475</v>
      </c>
      <c r="E57318" s="2">
        <v>43160.524189814823</v>
      </c>
      <c r="F57318">
        <v>191.58</v>
      </c>
      <c r="G57318">
        <f t="shared" si="1790"/>
        <v>3</v>
      </c>
      <c r="H57318">
        <f t="shared" si="1791"/>
        <v>2018</v>
      </c>
    </row>
    <row r="57319" spans="1:8" x14ac:dyDescent="0.25">
      <c r="A57319" s="1">
        <v>10444</v>
      </c>
      <c r="B57319" t="s">
        <v>9971</v>
      </c>
      <c r="C57319" t="s">
        <v>104706</v>
      </c>
      <c r="D57319" t="s">
        <v>189475</v>
      </c>
      <c r="E57319" s="2">
        <v>43184.844884259262</v>
      </c>
      <c r="F57319">
        <v>154.66999999999999</v>
      </c>
      <c r="G57319">
        <f t="shared" si="1790"/>
        <v>3</v>
      </c>
      <c r="H57319">
        <f t="shared" si="1791"/>
        <v>2018</v>
      </c>
    </row>
    <row r="57320" spans="1:8" x14ac:dyDescent="0.25">
      <c r="A57320" s="1">
        <v>10446</v>
      </c>
      <c r="B57320" t="s">
        <v>9973</v>
      </c>
      <c r="C57320" t="s">
        <v>104708</v>
      </c>
      <c r="D57320" t="s">
        <v>189475</v>
      </c>
      <c r="E57320" s="2">
        <v>43168.432696759257</v>
      </c>
      <c r="F57320">
        <v>191.58</v>
      </c>
      <c r="G57320">
        <f t="shared" si="1790"/>
        <v>3</v>
      </c>
      <c r="H57320">
        <f t="shared" si="1791"/>
        <v>2018</v>
      </c>
    </row>
    <row r="57321" spans="1:8" x14ac:dyDescent="0.25">
      <c r="A57321" s="1">
        <v>10463</v>
      </c>
      <c r="B57321" t="s">
        <v>9989</v>
      </c>
      <c r="C57321" t="s">
        <v>104724</v>
      </c>
      <c r="D57321" t="s">
        <v>189475</v>
      </c>
      <c r="E57321" s="2">
        <v>43188.659814814811</v>
      </c>
      <c r="F57321">
        <v>138.65</v>
      </c>
      <c r="G57321">
        <f t="shared" si="1790"/>
        <v>3</v>
      </c>
      <c r="H57321">
        <f t="shared" si="1791"/>
        <v>2018</v>
      </c>
    </row>
    <row r="57322" spans="1:8" x14ac:dyDescent="0.25">
      <c r="A57322" s="1">
        <v>10477</v>
      </c>
      <c r="B57322" t="s">
        <v>10002</v>
      </c>
      <c r="C57322" t="s">
        <v>104737</v>
      </c>
      <c r="D57322" t="s">
        <v>189475</v>
      </c>
      <c r="E57322" s="2">
        <v>43178.734953703701</v>
      </c>
      <c r="F57322">
        <v>191.58</v>
      </c>
      <c r="G57322">
        <f t="shared" si="1790"/>
        <v>3</v>
      </c>
      <c r="H57322">
        <f t="shared" si="1791"/>
        <v>2018</v>
      </c>
    </row>
    <row r="57323" spans="1:8" x14ac:dyDescent="0.25">
      <c r="A57323" s="1">
        <v>10503</v>
      </c>
      <c r="B57323" t="s">
        <v>10025</v>
      </c>
      <c r="C57323" t="s">
        <v>104760</v>
      </c>
      <c r="D57323" t="s">
        <v>189475</v>
      </c>
      <c r="E57323" s="2">
        <v>43187.460625</v>
      </c>
      <c r="F57323">
        <v>291.27999999999997</v>
      </c>
      <c r="G57323">
        <f t="shared" si="1790"/>
        <v>3</v>
      </c>
      <c r="H57323">
        <f t="shared" si="1791"/>
        <v>2018</v>
      </c>
    </row>
    <row r="57324" spans="1:8" x14ac:dyDescent="0.25">
      <c r="A57324" s="1">
        <v>10507</v>
      </c>
      <c r="B57324" t="s">
        <v>10029</v>
      </c>
      <c r="C57324" t="s">
        <v>104764</v>
      </c>
      <c r="D57324" t="s">
        <v>189475</v>
      </c>
      <c r="E57324" s="2">
        <v>43168.732534722221</v>
      </c>
      <c r="F57324">
        <v>32.9</v>
      </c>
      <c r="G57324">
        <f t="shared" si="1790"/>
        <v>3</v>
      </c>
      <c r="H57324">
        <f t="shared" si="1791"/>
        <v>2018</v>
      </c>
    </row>
    <row r="57325" spans="1:8" x14ac:dyDescent="0.25">
      <c r="A57325" s="1">
        <v>10510</v>
      </c>
      <c r="B57325" t="s">
        <v>10031</v>
      </c>
      <c r="C57325" t="s">
        <v>104766</v>
      </c>
      <c r="D57325" t="s">
        <v>189475</v>
      </c>
      <c r="E57325" s="2">
        <v>43185.426747685182</v>
      </c>
      <c r="F57325">
        <v>25.84</v>
      </c>
      <c r="G57325">
        <f t="shared" si="1790"/>
        <v>3</v>
      </c>
      <c r="H57325">
        <f t="shared" si="1791"/>
        <v>2018</v>
      </c>
    </row>
    <row r="57326" spans="1:8" x14ac:dyDescent="0.25">
      <c r="A57326" s="1">
        <v>10537</v>
      </c>
      <c r="B57326" t="s">
        <v>10057</v>
      </c>
      <c r="C57326" t="s">
        <v>104792</v>
      </c>
      <c r="D57326" t="s">
        <v>189475</v>
      </c>
      <c r="E57326" s="2">
        <v>43183.493946759263</v>
      </c>
      <c r="F57326">
        <v>153.96</v>
      </c>
      <c r="G57326">
        <f t="shared" si="1790"/>
        <v>3</v>
      </c>
      <c r="H57326">
        <f t="shared" si="1791"/>
        <v>2018</v>
      </c>
    </row>
    <row r="57327" spans="1:8" x14ac:dyDescent="0.25">
      <c r="A57327" s="1">
        <v>10541</v>
      </c>
      <c r="B57327" t="s">
        <v>10060</v>
      </c>
      <c r="C57327" t="s">
        <v>104795</v>
      </c>
      <c r="D57327" t="s">
        <v>189475</v>
      </c>
      <c r="E57327" s="2">
        <v>43163.649062500001</v>
      </c>
      <c r="F57327">
        <v>191.58</v>
      </c>
      <c r="G57327">
        <f t="shared" si="1790"/>
        <v>3</v>
      </c>
      <c r="H57327">
        <f t="shared" si="1791"/>
        <v>2018</v>
      </c>
    </row>
    <row r="57328" spans="1:8" x14ac:dyDescent="0.25">
      <c r="A57328" s="1">
        <v>10551</v>
      </c>
      <c r="B57328" t="s">
        <v>10069</v>
      </c>
      <c r="C57328" t="s">
        <v>104804</v>
      </c>
      <c r="D57328" t="s">
        <v>189475</v>
      </c>
      <c r="E57328" s="2">
        <v>43178.492476851847</v>
      </c>
      <c r="F57328">
        <v>47.62</v>
      </c>
      <c r="G57328">
        <f t="shared" si="1790"/>
        <v>3</v>
      </c>
      <c r="H57328">
        <f t="shared" si="1791"/>
        <v>2018</v>
      </c>
    </row>
    <row r="57329" spans="1:8" x14ac:dyDescent="0.25">
      <c r="A57329" s="1">
        <v>10552</v>
      </c>
      <c r="B57329" t="s">
        <v>10070</v>
      </c>
      <c r="C57329" t="s">
        <v>104805</v>
      </c>
      <c r="D57329" t="s">
        <v>189475</v>
      </c>
      <c r="E57329" s="2">
        <v>43183.44059027778</v>
      </c>
      <c r="F57329">
        <v>163.06</v>
      </c>
      <c r="G57329">
        <f t="shared" si="1790"/>
        <v>3</v>
      </c>
      <c r="H57329">
        <f t="shared" si="1791"/>
        <v>2018</v>
      </c>
    </row>
    <row r="57330" spans="1:8" x14ac:dyDescent="0.25">
      <c r="A57330" s="1">
        <v>10553</v>
      </c>
      <c r="B57330" t="s">
        <v>10071</v>
      </c>
      <c r="C57330" t="s">
        <v>104806</v>
      </c>
      <c r="D57330" t="s">
        <v>189475</v>
      </c>
      <c r="E57330" s="2">
        <v>43184.921875</v>
      </c>
      <c r="F57330">
        <v>191.58</v>
      </c>
      <c r="G57330">
        <f t="shared" si="1790"/>
        <v>3</v>
      </c>
      <c r="H57330">
        <f t="shared" si="1791"/>
        <v>2018</v>
      </c>
    </row>
    <row r="57331" spans="1:8" x14ac:dyDescent="0.25">
      <c r="A57331" s="1">
        <v>10583</v>
      </c>
      <c r="B57331" t="s">
        <v>10099</v>
      </c>
      <c r="C57331" t="s">
        <v>104834</v>
      </c>
      <c r="D57331" t="s">
        <v>189475</v>
      </c>
      <c r="E57331" s="2">
        <v>43173.983136574083</v>
      </c>
      <c r="F57331">
        <v>291.27999999999997</v>
      </c>
      <c r="G57331">
        <f t="shared" si="1790"/>
        <v>3</v>
      </c>
      <c r="H57331">
        <f t="shared" si="1791"/>
        <v>2018</v>
      </c>
    </row>
    <row r="57332" spans="1:8" x14ac:dyDescent="0.25">
      <c r="A57332" s="1">
        <v>10585</v>
      </c>
      <c r="B57332" t="s">
        <v>10101</v>
      </c>
      <c r="C57332" t="s">
        <v>104836</v>
      </c>
      <c r="D57332" t="s">
        <v>189475</v>
      </c>
      <c r="E57332" s="2">
        <v>43174.640601851846</v>
      </c>
      <c r="F57332">
        <v>138.65</v>
      </c>
      <c r="G57332">
        <f t="shared" si="1790"/>
        <v>3</v>
      </c>
      <c r="H57332">
        <f t="shared" si="1791"/>
        <v>2018</v>
      </c>
    </row>
    <row r="57333" spans="1:8" x14ac:dyDescent="0.25">
      <c r="A57333" s="1">
        <v>10593</v>
      </c>
      <c r="B57333" t="s">
        <v>10109</v>
      </c>
      <c r="C57333" t="s">
        <v>104844</v>
      </c>
      <c r="D57333" t="s">
        <v>189477</v>
      </c>
      <c r="E57333" s="2">
        <v>43190.723657407398</v>
      </c>
      <c r="F57333">
        <v>154.66999999999999</v>
      </c>
      <c r="G57333">
        <f t="shared" si="1790"/>
        <v>3</v>
      </c>
      <c r="H57333">
        <f t="shared" si="1791"/>
        <v>2018</v>
      </c>
    </row>
    <row r="57334" spans="1:8" x14ac:dyDescent="0.25">
      <c r="A57334" s="1">
        <v>10609</v>
      </c>
      <c r="B57334" t="s">
        <v>10124</v>
      </c>
      <c r="C57334" t="s">
        <v>104859</v>
      </c>
      <c r="D57334" t="s">
        <v>189475</v>
      </c>
      <c r="E57334" s="2">
        <v>43164.947858796288</v>
      </c>
      <c r="F57334">
        <v>153.96</v>
      </c>
      <c r="G57334">
        <f t="shared" si="1790"/>
        <v>3</v>
      </c>
      <c r="H57334">
        <f t="shared" si="1791"/>
        <v>2018</v>
      </c>
    </row>
    <row r="57335" spans="1:8" x14ac:dyDescent="0.25">
      <c r="A57335" s="1">
        <v>10621</v>
      </c>
      <c r="B57335" t="s">
        <v>10136</v>
      </c>
      <c r="C57335" t="s">
        <v>104871</v>
      </c>
      <c r="D57335" t="s">
        <v>189475</v>
      </c>
      <c r="E57335" s="2">
        <v>43167.651122685187</v>
      </c>
      <c r="F57335">
        <v>191.58</v>
      </c>
      <c r="G57335">
        <f t="shared" si="1790"/>
        <v>3</v>
      </c>
      <c r="H57335">
        <f t="shared" si="1791"/>
        <v>2018</v>
      </c>
    </row>
    <row r="57336" spans="1:8" x14ac:dyDescent="0.25">
      <c r="A57336" s="1">
        <v>10647</v>
      </c>
      <c r="B57336" t="s">
        <v>10161</v>
      </c>
      <c r="C57336" t="s">
        <v>104896</v>
      </c>
      <c r="D57336" t="s">
        <v>189475</v>
      </c>
      <c r="E57336" s="2">
        <v>43172.537592592591</v>
      </c>
      <c r="F57336">
        <v>191.58</v>
      </c>
      <c r="G57336">
        <f t="shared" si="1790"/>
        <v>3</v>
      </c>
      <c r="H57336">
        <f t="shared" si="1791"/>
        <v>2018</v>
      </c>
    </row>
    <row r="57337" spans="1:8" x14ac:dyDescent="0.25">
      <c r="A57337" s="1">
        <v>10652</v>
      </c>
      <c r="B57337" t="s">
        <v>10166</v>
      </c>
      <c r="C57337" t="s">
        <v>104901</v>
      </c>
      <c r="D57337" t="s">
        <v>189477</v>
      </c>
      <c r="E57337" s="2">
        <v>43186.655231481483</v>
      </c>
      <c r="F57337">
        <v>153.96</v>
      </c>
      <c r="G57337">
        <f t="shared" si="1790"/>
        <v>3</v>
      </c>
      <c r="H57337">
        <f t="shared" si="1791"/>
        <v>2018</v>
      </c>
    </row>
    <row r="57338" spans="1:8" x14ac:dyDescent="0.25">
      <c r="A57338" s="1">
        <v>10653</v>
      </c>
      <c r="B57338" t="s">
        <v>10167</v>
      </c>
      <c r="C57338" t="s">
        <v>104902</v>
      </c>
      <c r="D57338" t="s">
        <v>189475</v>
      </c>
      <c r="E57338" s="2">
        <v>43172.571400462963</v>
      </c>
      <c r="F57338">
        <v>36.35</v>
      </c>
      <c r="G57338">
        <f t="shared" si="1790"/>
        <v>3</v>
      </c>
      <c r="H57338">
        <f t="shared" si="1791"/>
        <v>2018</v>
      </c>
    </row>
    <row r="57339" spans="1:8" x14ac:dyDescent="0.25">
      <c r="A57339" s="1">
        <v>10664</v>
      </c>
      <c r="B57339" t="s">
        <v>10177</v>
      </c>
      <c r="C57339" t="s">
        <v>104912</v>
      </c>
      <c r="D57339" t="s">
        <v>189475</v>
      </c>
      <c r="E57339" s="2">
        <v>43182.74013888889</v>
      </c>
      <c r="F57339">
        <v>191.58</v>
      </c>
      <c r="G57339">
        <f t="shared" si="1790"/>
        <v>3</v>
      </c>
      <c r="H57339">
        <f t="shared" si="1791"/>
        <v>2018</v>
      </c>
    </row>
    <row r="57340" spans="1:8" x14ac:dyDescent="0.25">
      <c r="A57340" s="1">
        <v>10702</v>
      </c>
      <c r="B57340" t="s">
        <v>10213</v>
      </c>
      <c r="C57340" t="s">
        <v>104948</v>
      </c>
      <c r="D57340" t="s">
        <v>189475</v>
      </c>
      <c r="E57340" s="2">
        <v>43186.416192129633</v>
      </c>
      <c r="F57340">
        <v>36.35</v>
      </c>
      <c r="G57340">
        <f t="shared" si="1790"/>
        <v>3</v>
      </c>
      <c r="H57340">
        <f t="shared" si="1791"/>
        <v>2018</v>
      </c>
    </row>
    <row r="57341" spans="1:8" x14ac:dyDescent="0.25">
      <c r="A57341" s="1">
        <v>10705</v>
      </c>
      <c r="B57341" t="s">
        <v>10215</v>
      </c>
      <c r="C57341" t="s">
        <v>104950</v>
      </c>
      <c r="D57341" t="s">
        <v>189475</v>
      </c>
      <c r="E57341" s="2">
        <v>43180.473877314813</v>
      </c>
      <c r="F57341">
        <v>36.35</v>
      </c>
      <c r="G57341">
        <f t="shared" si="1790"/>
        <v>3</v>
      </c>
      <c r="H57341">
        <f t="shared" si="1791"/>
        <v>2018</v>
      </c>
    </row>
    <row r="57342" spans="1:8" x14ac:dyDescent="0.25">
      <c r="A57342" s="1">
        <v>10706</v>
      </c>
      <c r="B57342" t="s">
        <v>10216</v>
      </c>
      <c r="C57342" t="s">
        <v>104951</v>
      </c>
      <c r="D57342" t="s">
        <v>189475</v>
      </c>
      <c r="E57342" s="2">
        <v>43187.97729166667</v>
      </c>
      <c r="F57342">
        <v>36.35</v>
      </c>
      <c r="G57342">
        <f t="shared" si="1790"/>
        <v>3</v>
      </c>
      <c r="H57342">
        <f t="shared" si="1791"/>
        <v>2018</v>
      </c>
    </row>
    <row r="57343" spans="1:8" x14ac:dyDescent="0.25">
      <c r="A57343" s="1">
        <v>10717</v>
      </c>
      <c r="B57343" t="s">
        <v>10225</v>
      </c>
      <c r="C57343" t="s">
        <v>104960</v>
      </c>
      <c r="D57343" t="s">
        <v>189475</v>
      </c>
      <c r="E57343" s="2">
        <v>43189.765775462962</v>
      </c>
      <c r="F57343">
        <v>191.58</v>
      </c>
      <c r="G57343">
        <f t="shared" si="1790"/>
        <v>3</v>
      </c>
      <c r="H57343">
        <f t="shared" si="1791"/>
        <v>2018</v>
      </c>
    </row>
    <row r="57344" spans="1:8" x14ac:dyDescent="0.25">
      <c r="A57344" s="1">
        <v>10719</v>
      </c>
      <c r="B57344" t="s">
        <v>10227</v>
      </c>
      <c r="C57344" t="s">
        <v>104962</v>
      </c>
      <c r="D57344" t="s">
        <v>189475</v>
      </c>
      <c r="E57344" s="2">
        <v>43186.825138888889</v>
      </c>
      <c r="F57344">
        <v>138.65</v>
      </c>
      <c r="G57344">
        <f t="shared" si="1790"/>
        <v>3</v>
      </c>
      <c r="H57344">
        <f t="shared" si="1791"/>
        <v>2018</v>
      </c>
    </row>
    <row r="57345" spans="1:8" x14ac:dyDescent="0.25">
      <c r="A57345" s="1">
        <v>10746</v>
      </c>
      <c r="B57345" t="s">
        <v>10254</v>
      </c>
      <c r="C57345" t="s">
        <v>104989</v>
      </c>
      <c r="D57345" t="s">
        <v>189475</v>
      </c>
      <c r="E57345" s="2">
        <v>43174.964421296303</v>
      </c>
      <c r="F57345">
        <v>36.35</v>
      </c>
      <c r="G57345">
        <f t="shared" si="1790"/>
        <v>3</v>
      </c>
      <c r="H57345">
        <f t="shared" si="1791"/>
        <v>2018</v>
      </c>
    </row>
    <row r="57346" spans="1:8" x14ac:dyDescent="0.25">
      <c r="A57346" s="1">
        <v>10748</v>
      </c>
      <c r="B57346" t="s">
        <v>10256</v>
      </c>
      <c r="C57346" t="s">
        <v>104991</v>
      </c>
      <c r="D57346" t="s">
        <v>189475</v>
      </c>
      <c r="E57346" s="2">
        <v>43175.431215277778</v>
      </c>
      <c r="F57346">
        <v>191.58</v>
      </c>
      <c r="G57346">
        <f t="shared" ref="G57346:G57409" si="1792">MONTH(E57346)</f>
        <v>3</v>
      </c>
      <c r="H57346">
        <f t="shared" ref="H57346:H57409" si="1793">YEAR(E57346)</f>
        <v>2018</v>
      </c>
    </row>
    <row r="57347" spans="1:8" x14ac:dyDescent="0.25">
      <c r="A57347" s="1">
        <v>10750</v>
      </c>
      <c r="B57347" t="s">
        <v>10257</v>
      </c>
      <c r="C57347" t="s">
        <v>104992</v>
      </c>
      <c r="D57347" t="s">
        <v>189476</v>
      </c>
      <c r="E57347" s="2">
        <v>43168.505578703713</v>
      </c>
      <c r="F57347">
        <v>153.96</v>
      </c>
      <c r="G57347">
        <f t="shared" si="1792"/>
        <v>3</v>
      </c>
      <c r="H57347">
        <f t="shared" si="1793"/>
        <v>2018</v>
      </c>
    </row>
    <row r="57348" spans="1:8" x14ac:dyDescent="0.25">
      <c r="A57348" s="1">
        <v>10768</v>
      </c>
      <c r="B57348" t="s">
        <v>10273</v>
      </c>
      <c r="C57348" t="s">
        <v>105008</v>
      </c>
      <c r="D57348" t="s">
        <v>189475</v>
      </c>
      <c r="E57348" s="2">
        <v>43186.650729166657</v>
      </c>
      <c r="F57348">
        <v>191.58</v>
      </c>
      <c r="G57348">
        <f t="shared" si="1792"/>
        <v>3</v>
      </c>
      <c r="H57348">
        <f t="shared" si="1793"/>
        <v>2018</v>
      </c>
    </row>
    <row r="57349" spans="1:8" x14ac:dyDescent="0.25">
      <c r="A57349" s="1">
        <v>10790</v>
      </c>
      <c r="B57349" t="s">
        <v>10293</v>
      </c>
      <c r="C57349" t="s">
        <v>105028</v>
      </c>
      <c r="D57349" t="s">
        <v>189475</v>
      </c>
      <c r="E57349" s="2">
        <v>43160.394930555558</v>
      </c>
      <c r="F57349">
        <v>36.35</v>
      </c>
      <c r="G57349">
        <f t="shared" si="1792"/>
        <v>3</v>
      </c>
      <c r="H57349">
        <f t="shared" si="1793"/>
        <v>2018</v>
      </c>
    </row>
    <row r="57350" spans="1:8" x14ac:dyDescent="0.25">
      <c r="A57350" s="1">
        <v>10802</v>
      </c>
      <c r="B57350" t="s">
        <v>10305</v>
      </c>
      <c r="C57350" t="s">
        <v>105040</v>
      </c>
      <c r="D57350" t="s">
        <v>189475</v>
      </c>
      <c r="E57350" s="2">
        <v>43181.574062500003</v>
      </c>
      <c r="F57350">
        <v>25.84</v>
      </c>
      <c r="G57350">
        <f t="shared" si="1792"/>
        <v>3</v>
      </c>
      <c r="H57350">
        <f t="shared" si="1793"/>
        <v>2018</v>
      </c>
    </row>
    <row r="57351" spans="1:8" x14ac:dyDescent="0.25">
      <c r="A57351" s="1">
        <v>10807</v>
      </c>
      <c r="B57351" t="s">
        <v>10310</v>
      </c>
      <c r="C57351" t="s">
        <v>105045</v>
      </c>
      <c r="D57351" t="s">
        <v>189475</v>
      </c>
      <c r="E57351" s="2">
        <v>43165.52071759259</v>
      </c>
      <c r="F57351">
        <v>138.65</v>
      </c>
      <c r="G57351">
        <f t="shared" si="1792"/>
        <v>3</v>
      </c>
      <c r="H57351">
        <f t="shared" si="1793"/>
        <v>2018</v>
      </c>
    </row>
    <row r="57352" spans="1:8" x14ac:dyDescent="0.25">
      <c r="A57352" s="1">
        <v>10815</v>
      </c>
      <c r="B57352" t="s">
        <v>10317</v>
      </c>
      <c r="C57352" t="s">
        <v>105052</v>
      </c>
      <c r="D57352" t="s">
        <v>189475</v>
      </c>
      <c r="E57352" s="2">
        <v>43163.840127314812</v>
      </c>
      <c r="F57352">
        <v>138.65</v>
      </c>
      <c r="G57352">
        <f t="shared" si="1792"/>
        <v>3</v>
      </c>
      <c r="H57352">
        <f t="shared" si="1793"/>
        <v>2018</v>
      </c>
    </row>
    <row r="57353" spans="1:8" x14ac:dyDescent="0.25">
      <c r="A57353" s="1">
        <v>10831</v>
      </c>
      <c r="B57353" t="s">
        <v>10332</v>
      </c>
      <c r="C57353" t="s">
        <v>105067</v>
      </c>
      <c r="D57353" t="s">
        <v>189475</v>
      </c>
      <c r="E57353" s="2">
        <v>43181.674166666657</v>
      </c>
      <c r="F57353">
        <v>191.58</v>
      </c>
      <c r="G57353">
        <f t="shared" si="1792"/>
        <v>3</v>
      </c>
      <c r="H57353">
        <f t="shared" si="1793"/>
        <v>2018</v>
      </c>
    </row>
    <row r="57354" spans="1:8" x14ac:dyDescent="0.25">
      <c r="A57354" s="1">
        <v>10876</v>
      </c>
      <c r="B57354" t="s">
        <v>10375</v>
      </c>
      <c r="C57354" t="s">
        <v>105110</v>
      </c>
      <c r="D57354" t="s">
        <v>189475</v>
      </c>
      <c r="E57354" s="2">
        <v>43185.885138888887</v>
      </c>
      <c r="F57354">
        <v>25.84</v>
      </c>
      <c r="G57354">
        <f t="shared" si="1792"/>
        <v>3</v>
      </c>
      <c r="H57354">
        <f t="shared" si="1793"/>
        <v>2018</v>
      </c>
    </row>
    <row r="57355" spans="1:8" x14ac:dyDescent="0.25">
      <c r="A57355" s="1">
        <v>10879</v>
      </c>
      <c r="B57355" t="s">
        <v>10377</v>
      </c>
      <c r="C57355" t="s">
        <v>105112</v>
      </c>
      <c r="D57355" t="s">
        <v>189475</v>
      </c>
      <c r="E57355" s="2">
        <v>43161.459398148138</v>
      </c>
      <c r="F57355">
        <v>36.35</v>
      </c>
      <c r="G57355">
        <f t="shared" si="1792"/>
        <v>3</v>
      </c>
      <c r="H57355">
        <f t="shared" si="1793"/>
        <v>2018</v>
      </c>
    </row>
    <row r="57356" spans="1:8" x14ac:dyDescent="0.25">
      <c r="A57356" s="1">
        <v>10903</v>
      </c>
      <c r="B57356" t="s">
        <v>10400</v>
      </c>
      <c r="C57356" t="s">
        <v>105135</v>
      </c>
      <c r="D57356" t="s">
        <v>189475</v>
      </c>
      <c r="E57356" s="2">
        <v>43165.650879629633</v>
      </c>
      <c r="F57356">
        <v>36.35</v>
      </c>
      <c r="G57356">
        <f t="shared" si="1792"/>
        <v>3</v>
      </c>
      <c r="H57356">
        <f t="shared" si="1793"/>
        <v>2018</v>
      </c>
    </row>
    <row r="57357" spans="1:8" x14ac:dyDescent="0.25">
      <c r="A57357" s="1">
        <v>10906</v>
      </c>
      <c r="B57357" t="s">
        <v>10402</v>
      </c>
      <c r="C57357" t="s">
        <v>105137</v>
      </c>
      <c r="D57357" t="s">
        <v>189475</v>
      </c>
      <c r="E57357" s="2">
        <v>43171.703564814823</v>
      </c>
      <c r="F57357">
        <v>191.58</v>
      </c>
      <c r="G57357">
        <f t="shared" si="1792"/>
        <v>3</v>
      </c>
      <c r="H57357">
        <f t="shared" si="1793"/>
        <v>2018</v>
      </c>
    </row>
    <row r="57358" spans="1:8" x14ac:dyDescent="0.25">
      <c r="A57358" s="1">
        <v>10942</v>
      </c>
      <c r="B57358" t="s">
        <v>10437</v>
      </c>
      <c r="C57358" t="s">
        <v>105172</v>
      </c>
      <c r="D57358" t="s">
        <v>189475</v>
      </c>
      <c r="E57358" s="2">
        <v>43183.700949074067</v>
      </c>
      <c r="F57358">
        <v>154.66999999999999</v>
      </c>
      <c r="G57358">
        <f t="shared" si="1792"/>
        <v>3</v>
      </c>
      <c r="H57358">
        <f t="shared" si="1793"/>
        <v>2018</v>
      </c>
    </row>
    <row r="57359" spans="1:8" x14ac:dyDescent="0.25">
      <c r="A57359" s="1">
        <v>11015</v>
      </c>
      <c r="B57359" t="s">
        <v>10507</v>
      </c>
      <c r="C57359" t="s">
        <v>105242</v>
      </c>
      <c r="D57359" t="s">
        <v>189475</v>
      </c>
      <c r="E57359" s="2">
        <v>43171.548090277778</v>
      </c>
      <c r="F57359">
        <v>191.58</v>
      </c>
      <c r="G57359">
        <f t="shared" si="1792"/>
        <v>3</v>
      </c>
      <c r="H57359">
        <f t="shared" si="1793"/>
        <v>2018</v>
      </c>
    </row>
    <row r="57360" spans="1:8" x14ac:dyDescent="0.25">
      <c r="A57360" s="1">
        <v>11020</v>
      </c>
      <c r="B57360" t="s">
        <v>10512</v>
      </c>
      <c r="C57360" t="s">
        <v>105247</v>
      </c>
      <c r="D57360" t="s">
        <v>189475</v>
      </c>
      <c r="E57360" s="2">
        <v>43172.843969907408</v>
      </c>
      <c r="F57360">
        <v>191.58</v>
      </c>
      <c r="G57360">
        <f t="shared" si="1792"/>
        <v>3</v>
      </c>
      <c r="H57360">
        <f t="shared" si="1793"/>
        <v>2018</v>
      </c>
    </row>
    <row r="57361" spans="1:8" x14ac:dyDescent="0.25">
      <c r="A57361" s="1">
        <v>11045</v>
      </c>
      <c r="B57361" t="s">
        <v>10536</v>
      </c>
      <c r="C57361" t="s">
        <v>105271</v>
      </c>
      <c r="D57361" t="s">
        <v>189475</v>
      </c>
      <c r="E57361" s="2">
        <v>43164.836597222216</v>
      </c>
      <c r="F57361">
        <v>191.58</v>
      </c>
      <c r="G57361">
        <f t="shared" si="1792"/>
        <v>3</v>
      </c>
      <c r="H57361">
        <f t="shared" si="1793"/>
        <v>2018</v>
      </c>
    </row>
    <row r="57362" spans="1:8" x14ac:dyDescent="0.25">
      <c r="A57362" s="1">
        <v>11065</v>
      </c>
      <c r="B57362" t="s">
        <v>10555</v>
      </c>
      <c r="C57362" t="s">
        <v>105290</v>
      </c>
      <c r="D57362" t="s">
        <v>189475</v>
      </c>
      <c r="E57362" s="2">
        <v>43173.893379629633</v>
      </c>
      <c r="F57362">
        <v>191.58</v>
      </c>
      <c r="G57362">
        <f t="shared" si="1792"/>
        <v>3</v>
      </c>
      <c r="H57362">
        <f t="shared" si="1793"/>
        <v>2018</v>
      </c>
    </row>
    <row r="57363" spans="1:8" x14ac:dyDescent="0.25">
      <c r="A57363" s="1">
        <v>11072</v>
      </c>
      <c r="B57363" t="s">
        <v>10562</v>
      </c>
      <c r="C57363" t="s">
        <v>105297</v>
      </c>
      <c r="D57363" t="s">
        <v>189475</v>
      </c>
      <c r="E57363" s="2">
        <v>43165.428020833337</v>
      </c>
      <c r="F57363">
        <v>163.06</v>
      </c>
      <c r="G57363">
        <f t="shared" si="1792"/>
        <v>3</v>
      </c>
      <c r="H57363">
        <f t="shared" si="1793"/>
        <v>2018</v>
      </c>
    </row>
    <row r="57364" spans="1:8" x14ac:dyDescent="0.25">
      <c r="A57364" s="1">
        <v>11079</v>
      </c>
      <c r="B57364" t="s">
        <v>10568</v>
      </c>
      <c r="C57364" t="s">
        <v>105303</v>
      </c>
      <c r="D57364" t="s">
        <v>189480</v>
      </c>
      <c r="E57364" s="2">
        <v>43160.945034722223</v>
      </c>
      <c r="F57364">
        <v>154.66999999999999</v>
      </c>
      <c r="G57364">
        <f t="shared" si="1792"/>
        <v>3</v>
      </c>
      <c r="H57364">
        <f t="shared" si="1793"/>
        <v>2018</v>
      </c>
    </row>
    <row r="57365" spans="1:8" x14ac:dyDescent="0.25">
      <c r="A57365" s="1">
        <v>11090</v>
      </c>
      <c r="B57365" t="s">
        <v>10578</v>
      </c>
      <c r="C57365" t="s">
        <v>105313</v>
      </c>
      <c r="D57365" t="s">
        <v>189475</v>
      </c>
      <c r="E57365" s="2">
        <v>43165.847685185188</v>
      </c>
      <c r="F57365">
        <v>47.62</v>
      </c>
      <c r="G57365">
        <f t="shared" si="1792"/>
        <v>3</v>
      </c>
      <c r="H57365">
        <f t="shared" si="1793"/>
        <v>2018</v>
      </c>
    </row>
    <row r="57366" spans="1:8" x14ac:dyDescent="0.25">
      <c r="A57366" s="1">
        <v>11098</v>
      </c>
      <c r="B57366" t="s">
        <v>10585</v>
      </c>
      <c r="C57366" t="s">
        <v>105320</v>
      </c>
      <c r="D57366" t="s">
        <v>189475</v>
      </c>
      <c r="E57366" s="2">
        <v>43178.605949074074</v>
      </c>
      <c r="F57366">
        <v>163.06</v>
      </c>
      <c r="G57366">
        <f t="shared" si="1792"/>
        <v>3</v>
      </c>
      <c r="H57366">
        <f t="shared" si="1793"/>
        <v>2018</v>
      </c>
    </row>
    <row r="57367" spans="1:8" x14ac:dyDescent="0.25">
      <c r="A57367" s="1">
        <v>11115</v>
      </c>
      <c r="B57367" t="s">
        <v>10602</v>
      </c>
      <c r="C57367" t="s">
        <v>105337</v>
      </c>
      <c r="D57367" t="s">
        <v>189475</v>
      </c>
      <c r="E57367" s="2">
        <v>43166.945601851847</v>
      </c>
      <c r="F57367">
        <v>191.58</v>
      </c>
      <c r="G57367">
        <f t="shared" si="1792"/>
        <v>3</v>
      </c>
      <c r="H57367">
        <f t="shared" si="1793"/>
        <v>2018</v>
      </c>
    </row>
    <row r="57368" spans="1:8" x14ac:dyDescent="0.25">
      <c r="A57368" s="1">
        <v>11120</v>
      </c>
      <c r="B57368" t="s">
        <v>10607</v>
      </c>
      <c r="C57368" t="s">
        <v>105342</v>
      </c>
      <c r="D57368" t="s">
        <v>189477</v>
      </c>
      <c r="E57368" s="2">
        <v>43182.772094907406</v>
      </c>
      <c r="F57368">
        <v>138.65</v>
      </c>
      <c r="G57368">
        <f t="shared" si="1792"/>
        <v>3</v>
      </c>
      <c r="H57368">
        <f t="shared" si="1793"/>
        <v>2018</v>
      </c>
    </row>
    <row r="57369" spans="1:8" x14ac:dyDescent="0.25">
      <c r="A57369" s="1">
        <v>11153</v>
      </c>
      <c r="B57369" t="s">
        <v>10639</v>
      </c>
      <c r="C57369" t="s">
        <v>105374</v>
      </c>
      <c r="D57369" t="s">
        <v>189475</v>
      </c>
      <c r="E57369" s="2">
        <v>43182.484270833331</v>
      </c>
      <c r="F57369">
        <v>138.65</v>
      </c>
      <c r="G57369">
        <f t="shared" si="1792"/>
        <v>3</v>
      </c>
      <c r="H57369">
        <f t="shared" si="1793"/>
        <v>2018</v>
      </c>
    </row>
    <row r="57370" spans="1:8" x14ac:dyDescent="0.25">
      <c r="A57370" s="1">
        <v>11154</v>
      </c>
      <c r="B57370" t="s">
        <v>10640</v>
      </c>
      <c r="C57370" t="s">
        <v>105375</v>
      </c>
      <c r="D57370" t="s">
        <v>189475</v>
      </c>
      <c r="E57370" s="2">
        <v>43188.452696759261</v>
      </c>
      <c r="F57370">
        <v>153.96</v>
      </c>
      <c r="G57370">
        <f t="shared" si="1792"/>
        <v>3</v>
      </c>
      <c r="H57370">
        <f t="shared" si="1793"/>
        <v>2018</v>
      </c>
    </row>
    <row r="57371" spans="1:8" x14ac:dyDescent="0.25">
      <c r="A57371" s="1">
        <v>11166</v>
      </c>
      <c r="B57371" t="s">
        <v>10651</v>
      </c>
      <c r="C57371" t="s">
        <v>105386</v>
      </c>
      <c r="D57371" t="s">
        <v>189475</v>
      </c>
      <c r="E57371" s="2">
        <v>43170.540856481479</v>
      </c>
      <c r="F57371">
        <v>191.58</v>
      </c>
      <c r="G57371">
        <f t="shared" si="1792"/>
        <v>3</v>
      </c>
      <c r="H57371">
        <f t="shared" si="1793"/>
        <v>2018</v>
      </c>
    </row>
    <row r="57372" spans="1:8" x14ac:dyDescent="0.25">
      <c r="A57372" s="1">
        <v>11201</v>
      </c>
      <c r="B57372" t="s">
        <v>10685</v>
      </c>
      <c r="C57372" t="s">
        <v>105420</v>
      </c>
      <c r="D57372" t="s">
        <v>189475</v>
      </c>
      <c r="E57372" s="2">
        <v>43171.954259259262</v>
      </c>
      <c r="F57372">
        <v>138.65</v>
      </c>
      <c r="G57372">
        <f t="shared" si="1792"/>
        <v>3</v>
      </c>
      <c r="H57372">
        <f t="shared" si="1793"/>
        <v>2018</v>
      </c>
    </row>
    <row r="57373" spans="1:8" x14ac:dyDescent="0.25">
      <c r="A57373" s="1">
        <v>11202</v>
      </c>
      <c r="B57373" t="s">
        <v>10686</v>
      </c>
      <c r="C57373" t="s">
        <v>105421</v>
      </c>
      <c r="D57373" t="s">
        <v>189475</v>
      </c>
      <c r="E57373" s="2">
        <v>43190.06759259259</v>
      </c>
      <c r="F57373">
        <v>155.41999999999999</v>
      </c>
      <c r="G57373">
        <f t="shared" si="1792"/>
        <v>3</v>
      </c>
      <c r="H57373">
        <f t="shared" si="1793"/>
        <v>2018</v>
      </c>
    </row>
    <row r="57374" spans="1:8" x14ac:dyDescent="0.25">
      <c r="A57374" s="1">
        <v>11216</v>
      </c>
      <c r="B57374" t="s">
        <v>10700</v>
      </c>
      <c r="C57374" t="s">
        <v>105435</v>
      </c>
      <c r="D57374" t="s">
        <v>189475</v>
      </c>
      <c r="E57374" s="2">
        <v>43186.065185185187</v>
      </c>
      <c r="F57374">
        <v>138.65</v>
      </c>
      <c r="G57374">
        <f t="shared" si="1792"/>
        <v>3</v>
      </c>
      <c r="H57374">
        <f t="shared" si="1793"/>
        <v>2018</v>
      </c>
    </row>
    <row r="57375" spans="1:8" x14ac:dyDescent="0.25">
      <c r="A57375" s="1">
        <v>11233</v>
      </c>
      <c r="B57375" t="s">
        <v>10717</v>
      </c>
      <c r="C57375" t="s">
        <v>105452</v>
      </c>
      <c r="D57375" t="s">
        <v>189475</v>
      </c>
      <c r="E57375" s="2">
        <v>43164.660763888889</v>
      </c>
      <c r="F57375">
        <v>163.06</v>
      </c>
      <c r="G57375">
        <f t="shared" si="1792"/>
        <v>3</v>
      </c>
      <c r="H57375">
        <f t="shared" si="1793"/>
        <v>2018</v>
      </c>
    </row>
    <row r="57376" spans="1:8" x14ac:dyDescent="0.25">
      <c r="A57376" s="1">
        <v>11235</v>
      </c>
      <c r="B57376" t="s">
        <v>10719</v>
      </c>
      <c r="C57376" t="s">
        <v>105454</v>
      </c>
      <c r="D57376" t="s">
        <v>189475</v>
      </c>
      <c r="E57376" s="2">
        <v>43170.92633101852</v>
      </c>
      <c r="F57376">
        <v>291.27999999999997</v>
      </c>
      <c r="G57376">
        <f t="shared" si="1792"/>
        <v>3</v>
      </c>
      <c r="H57376">
        <f t="shared" si="1793"/>
        <v>2018</v>
      </c>
    </row>
    <row r="57377" spans="1:8" x14ac:dyDescent="0.25">
      <c r="A57377" s="1">
        <v>11245</v>
      </c>
      <c r="B57377" t="s">
        <v>10729</v>
      </c>
      <c r="C57377" t="s">
        <v>105464</v>
      </c>
      <c r="D57377" t="s">
        <v>189475</v>
      </c>
      <c r="E57377" s="2">
        <v>43185.400613425933</v>
      </c>
      <c r="F57377">
        <v>25.84</v>
      </c>
      <c r="G57377">
        <f t="shared" si="1792"/>
        <v>3</v>
      </c>
      <c r="H57377">
        <f t="shared" si="1793"/>
        <v>2018</v>
      </c>
    </row>
    <row r="57378" spans="1:8" x14ac:dyDescent="0.25">
      <c r="A57378" s="1">
        <v>11280</v>
      </c>
      <c r="B57378" t="s">
        <v>10759</v>
      </c>
      <c r="C57378" t="s">
        <v>105494</v>
      </c>
      <c r="D57378" t="s">
        <v>189477</v>
      </c>
      <c r="E57378" s="2">
        <v>43180.392997685187</v>
      </c>
      <c r="F57378">
        <v>25.84</v>
      </c>
      <c r="G57378">
        <f t="shared" si="1792"/>
        <v>3</v>
      </c>
      <c r="H57378">
        <f t="shared" si="1793"/>
        <v>2018</v>
      </c>
    </row>
    <row r="57379" spans="1:8" x14ac:dyDescent="0.25">
      <c r="A57379" s="1">
        <v>11296</v>
      </c>
      <c r="B57379" t="s">
        <v>10775</v>
      </c>
      <c r="C57379" t="s">
        <v>105510</v>
      </c>
      <c r="D57379" t="s">
        <v>189475</v>
      </c>
      <c r="E57379" s="2">
        <v>43178.61241898148</v>
      </c>
      <c r="F57379">
        <v>191.58</v>
      </c>
      <c r="G57379">
        <f t="shared" si="1792"/>
        <v>3</v>
      </c>
      <c r="H57379">
        <f t="shared" si="1793"/>
        <v>2018</v>
      </c>
    </row>
    <row r="57380" spans="1:8" x14ac:dyDescent="0.25">
      <c r="A57380" s="1">
        <v>11303</v>
      </c>
      <c r="B57380" t="s">
        <v>10782</v>
      </c>
      <c r="C57380" t="s">
        <v>105517</v>
      </c>
      <c r="D57380" t="s">
        <v>189475</v>
      </c>
      <c r="E57380" s="2">
        <v>43180.58048611111</v>
      </c>
      <c r="F57380">
        <v>25.84</v>
      </c>
      <c r="G57380">
        <f t="shared" si="1792"/>
        <v>3</v>
      </c>
      <c r="H57380">
        <f t="shared" si="1793"/>
        <v>2018</v>
      </c>
    </row>
    <row r="57381" spans="1:8" x14ac:dyDescent="0.25">
      <c r="A57381" s="1">
        <v>11333</v>
      </c>
      <c r="B57381" t="s">
        <v>10809</v>
      </c>
      <c r="C57381" t="s">
        <v>105544</v>
      </c>
      <c r="D57381" t="s">
        <v>189475</v>
      </c>
      <c r="E57381" s="2">
        <v>43169.648599537039</v>
      </c>
      <c r="F57381">
        <v>138.65</v>
      </c>
      <c r="G57381">
        <f t="shared" si="1792"/>
        <v>3</v>
      </c>
      <c r="H57381">
        <f t="shared" si="1793"/>
        <v>2018</v>
      </c>
    </row>
    <row r="57382" spans="1:8" x14ac:dyDescent="0.25">
      <c r="A57382" s="1">
        <v>11347</v>
      </c>
      <c r="B57382" t="s">
        <v>10823</v>
      </c>
      <c r="C57382" t="s">
        <v>105558</v>
      </c>
      <c r="D57382" t="s">
        <v>189475</v>
      </c>
      <c r="E57382" s="2">
        <v>43171.950868055559</v>
      </c>
      <c r="F57382">
        <v>154.66999999999999</v>
      </c>
      <c r="G57382">
        <f t="shared" si="1792"/>
        <v>3</v>
      </c>
      <c r="H57382">
        <f t="shared" si="1793"/>
        <v>2018</v>
      </c>
    </row>
    <row r="57383" spans="1:8" x14ac:dyDescent="0.25">
      <c r="A57383" s="1">
        <v>11386</v>
      </c>
      <c r="B57383" t="s">
        <v>10860</v>
      </c>
      <c r="C57383" t="s">
        <v>105595</v>
      </c>
      <c r="D57383" t="s">
        <v>189475</v>
      </c>
      <c r="E57383" s="2">
        <v>43163.458101851851</v>
      </c>
      <c r="F57383">
        <v>154.66999999999999</v>
      </c>
      <c r="G57383">
        <f t="shared" si="1792"/>
        <v>3</v>
      </c>
      <c r="H57383">
        <f t="shared" si="1793"/>
        <v>2018</v>
      </c>
    </row>
    <row r="57384" spans="1:8" x14ac:dyDescent="0.25">
      <c r="A57384" s="1">
        <v>11423</v>
      </c>
      <c r="B57384" t="s">
        <v>10897</v>
      </c>
      <c r="C57384" t="s">
        <v>105632</v>
      </c>
      <c r="D57384" t="s">
        <v>189475</v>
      </c>
      <c r="E57384" s="2">
        <v>43187.63354166667</v>
      </c>
      <c r="F57384">
        <v>36.35</v>
      </c>
      <c r="G57384">
        <f t="shared" si="1792"/>
        <v>3</v>
      </c>
      <c r="H57384">
        <f t="shared" si="1793"/>
        <v>2018</v>
      </c>
    </row>
    <row r="57385" spans="1:8" x14ac:dyDescent="0.25">
      <c r="A57385" s="1">
        <v>11436</v>
      </c>
      <c r="B57385" t="s">
        <v>10910</v>
      </c>
      <c r="C57385" t="s">
        <v>105645</v>
      </c>
      <c r="D57385" t="s">
        <v>189475</v>
      </c>
      <c r="E57385" s="2">
        <v>43182.986562500002</v>
      </c>
      <c r="F57385">
        <v>155.41999999999999</v>
      </c>
      <c r="G57385">
        <f t="shared" si="1792"/>
        <v>3</v>
      </c>
      <c r="H57385">
        <f t="shared" si="1793"/>
        <v>2018</v>
      </c>
    </row>
    <row r="57386" spans="1:8" x14ac:dyDescent="0.25">
      <c r="A57386" s="1">
        <v>11456</v>
      </c>
      <c r="B57386" t="s">
        <v>10929</v>
      </c>
      <c r="C57386" t="s">
        <v>105664</v>
      </c>
      <c r="D57386" t="s">
        <v>189475</v>
      </c>
      <c r="E57386" s="2">
        <v>43172.516562500001</v>
      </c>
      <c r="F57386">
        <v>163.06</v>
      </c>
      <c r="G57386">
        <f t="shared" si="1792"/>
        <v>3</v>
      </c>
      <c r="H57386">
        <f t="shared" si="1793"/>
        <v>2018</v>
      </c>
    </row>
    <row r="57387" spans="1:8" x14ac:dyDescent="0.25">
      <c r="A57387" s="1">
        <v>11466</v>
      </c>
      <c r="B57387" t="s">
        <v>10939</v>
      </c>
      <c r="C57387" t="s">
        <v>105674</v>
      </c>
      <c r="D57387" t="s">
        <v>189475</v>
      </c>
      <c r="E57387" s="2">
        <v>43184.944236111107</v>
      </c>
      <c r="F57387">
        <v>191.58</v>
      </c>
      <c r="G57387">
        <f t="shared" si="1792"/>
        <v>3</v>
      </c>
      <c r="H57387">
        <f t="shared" si="1793"/>
        <v>2018</v>
      </c>
    </row>
    <row r="57388" spans="1:8" x14ac:dyDescent="0.25">
      <c r="A57388" s="1">
        <v>11483</v>
      </c>
      <c r="B57388" t="s">
        <v>10956</v>
      </c>
      <c r="C57388" t="s">
        <v>105691</v>
      </c>
      <c r="D57388" t="s">
        <v>189475</v>
      </c>
      <c r="E57388" s="2">
        <v>43190.283310185187</v>
      </c>
      <c r="F57388">
        <v>155.41999999999999</v>
      </c>
      <c r="G57388">
        <f t="shared" si="1792"/>
        <v>3</v>
      </c>
      <c r="H57388">
        <f t="shared" si="1793"/>
        <v>2018</v>
      </c>
    </row>
    <row r="57389" spans="1:8" x14ac:dyDescent="0.25">
      <c r="A57389" s="1">
        <v>11485</v>
      </c>
      <c r="B57389" t="s">
        <v>10957</v>
      </c>
      <c r="C57389" t="s">
        <v>105692</v>
      </c>
      <c r="D57389" t="s">
        <v>189475</v>
      </c>
      <c r="E57389" s="2">
        <v>43160.470659722218</v>
      </c>
      <c r="F57389">
        <v>163.06</v>
      </c>
      <c r="G57389">
        <f t="shared" si="1792"/>
        <v>3</v>
      </c>
      <c r="H57389">
        <f t="shared" si="1793"/>
        <v>2018</v>
      </c>
    </row>
    <row r="57390" spans="1:8" x14ac:dyDescent="0.25">
      <c r="A57390" s="1">
        <v>11493</v>
      </c>
      <c r="B57390" t="s">
        <v>10965</v>
      </c>
      <c r="C57390" t="s">
        <v>105700</v>
      </c>
      <c r="D57390" t="s">
        <v>189475</v>
      </c>
      <c r="E57390" s="2">
        <v>43184.8906712963</v>
      </c>
      <c r="F57390">
        <v>191.58</v>
      </c>
      <c r="G57390">
        <f t="shared" si="1792"/>
        <v>3</v>
      </c>
      <c r="H57390">
        <f t="shared" si="1793"/>
        <v>2018</v>
      </c>
    </row>
    <row r="57391" spans="1:8" x14ac:dyDescent="0.25">
      <c r="A57391" s="1">
        <v>11497</v>
      </c>
      <c r="B57391" t="s">
        <v>10968</v>
      </c>
      <c r="C57391" t="s">
        <v>105703</v>
      </c>
      <c r="D57391" t="s">
        <v>189475</v>
      </c>
      <c r="E57391" s="2">
        <v>43161.847731481481</v>
      </c>
      <c r="F57391">
        <v>191.58</v>
      </c>
      <c r="G57391">
        <f t="shared" si="1792"/>
        <v>3</v>
      </c>
      <c r="H57391">
        <f t="shared" si="1793"/>
        <v>2018</v>
      </c>
    </row>
    <row r="57392" spans="1:8" x14ac:dyDescent="0.25">
      <c r="A57392" s="1">
        <v>11516</v>
      </c>
      <c r="B57392" t="s">
        <v>10987</v>
      </c>
      <c r="C57392" t="s">
        <v>105722</v>
      </c>
      <c r="D57392" t="s">
        <v>189475</v>
      </c>
      <c r="E57392" s="2">
        <v>43172.936354166668</v>
      </c>
      <c r="F57392">
        <v>153.96</v>
      </c>
      <c r="G57392">
        <f t="shared" si="1792"/>
        <v>3</v>
      </c>
      <c r="H57392">
        <f t="shared" si="1793"/>
        <v>2018</v>
      </c>
    </row>
    <row r="57393" spans="1:8" x14ac:dyDescent="0.25">
      <c r="A57393" s="1">
        <v>11545</v>
      </c>
      <c r="B57393" t="s">
        <v>11013</v>
      </c>
      <c r="C57393" t="s">
        <v>105748</v>
      </c>
      <c r="D57393" t="s">
        <v>189475</v>
      </c>
      <c r="E57393" s="2">
        <v>43179.921944444453</v>
      </c>
      <c r="F57393">
        <v>125.99</v>
      </c>
      <c r="G57393">
        <f t="shared" si="1792"/>
        <v>3</v>
      </c>
      <c r="H57393">
        <f t="shared" si="1793"/>
        <v>2018</v>
      </c>
    </row>
    <row r="57394" spans="1:8" x14ac:dyDescent="0.25">
      <c r="A57394" s="1">
        <v>11558</v>
      </c>
      <c r="B57394" t="s">
        <v>11026</v>
      </c>
      <c r="C57394" t="s">
        <v>105761</v>
      </c>
      <c r="D57394" t="s">
        <v>189475</v>
      </c>
      <c r="E57394" s="2">
        <v>43168.849537037036</v>
      </c>
      <c r="F57394">
        <v>291.27999999999997</v>
      </c>
      <c r="G57394">
        <f t="shared" si="1792"/>
        <v>3</v>
      </c>
      <c r="H57394">
        <f t="shared" si="1793"/>
        <v>2018</v>
      </c>
    </row>
    <row r="57395" spans="1:8" x14ac:dyDescent="0.25">
      <c r="A57395" s="1">
        <v>11561</v>
      </c>
      <c r="B57395" t="s">
        <v>11029</v>
      </c>
      <c r="C57395" t="s">
        <v>105764</v>
      </c>
      <c r="D57395" t="s">
        <v>189475</v>
      </c>
      <c r="E57395" s="2">
        <v>43186.666284722232</v>
      </c>
      <c r="F57395">
        <v>154.66999999999999</v>
      </c>
      <c r="G57395">
        <f t="shared" si="1792"/>
        <v>3</v>
      </c>
      <c r="H57395">
        <f t="shared" si="1793"/>
        <v>2018</v>
      </c>
    </row>
    <row r="57396" spans="1:8" x14ac:dyDescent="0.25">
      <c r="A57396" s="1">
        <v>11581</v>
      </c>
      <c r="B57396" t="s">
        <v>11049</v>
      </c>
      <c r="C57396" t="s">
        <v>105784</v>
      </c>
      <c r="D57396" t="s">
        <v>189475</v>
      </c>
      <c r="E57396" s="2">
        <v>43181.770694444444</v>
      </c>
      <c r="F57396">
        <v>153.96</v>
      </c>
      <c r="G57396">
        <f t="shared" si="1792"/>
        <v>3</v>
      </c>
      <c r="H57396">
        <f t="shared" si="1793"/>
        <v>2018</v>
      </c>
    </row>
    <row r="57397" spans="1:8" x14ac:dyDescent="0.25">
      <c r="A57397" s="1">
        <v>11596</v>
      </c>
      <c r="B57397" t="s">
        <v>11063</v>
      </c>
      <c r="C57397" t="s">
        <v>105798</v>
      </c>
      <c r="D57397" t="s">
        <v>189475</v>
      </c>
      <c r="E57397" s="2">
        <v>43189.609155092592</v>
      </c>
      <c r="F57397">
        <v>25.84</v>
      </c>
      <c r="G57397">
        <f t="shared" si="1792"/>
        <v>3</v>
      </c>
      <c r="H57397">
        <f t="shared" si="1793"/>
        <v>2018</v>
      </c>
    </row>
    <row r="57398" spans="1:8" x14ac:dyDescent="0.25">
      <c r="A57398" s="1">
        <v>11597</v>
      </c>
      <c r="B57398" t="s">
        <v>11064</v>
      </c>
      <c r="C57398" t="s">
        <v>105799</v>
      </c>
      <c r="D57398" t="s">
        <v>189475</v>
      </c>
      <c r="E57398" s="2">
        <v>43187.42560185185</v>
      </c>
      <c r="F57398">
        <v>36.35</v>
      </c>
      <c r="G57398">
        <f t="shared" si="1792"/>
        <v>3</v>
      </c>
      <c r="H57398">
        <f t="shared" si="1793"/>
        <v>2018</v>
      </c>
    </row>
    <row r="57399" spans="1:8" x14ac:dyDescent="0.25">
      <c r="A57399" s="1">
        <v>11600</v>
      </c>
      <c r="B57399" t="s">
        <v>11067</v>
      </c>
      <c r="C57399" t="s">
        <v>105802</v>
      </c>
      <c r="D57399" t="s">
        <v>189475</v>
      </c>
      <c r="E57399" s="2">
        <v>43165.548263888893</v>
      </c>
      <c r="F57399">
        <v>138.65</v>
      </c>
      <c r="G57399">
        <f t="shared" si="1792"/>
        <v>3</v>
      </c>
      <c r="H57399">
        <f t="shared" si="1793"/>
        <v>2018</v>
      </c>
    </row>
    <row r="57400" spans="1:8" x14ac:dyDescent="0.25">
      <c r="A57400" s="1">
        <v>11614</v>
      </c>
      <c r="B57400" t="s">
        <v>11081</v>
      </c>
      <c r="C57400" t="s">
        <v>105816</v>
      </c>
      <c r="D57400" t="s">
        <v>189475</v>
      </c>
      <c r="E57400" s="2">
        <v>43179.322824074072</v>
      </c>
      <c r="F57400">
        <v>154.66999999999999</v>
      </c>
      <c r="G57400">
        <f t="shared" si="1792"/>
        <v>3</v>
      </c>
      <c r="H57400">
        <f t="shared" si="1793"/>
        <v>2018</v>
      </c>
    </row>
    <row r="57401" spans="1:8" x14ac:dyDescent="0.25">
      <c r="A57401" s="1">
        <v>11625</v>
      </c>
      <c r="B57401" t="s">
        <v>11092</v>
      </c>
      <c r="C57401" t="s">
        <v>105827</v>
      </c>
      <c r="D57401" t="s">
        <v>189479</v>
      </c>
      <c r="E57401" s="2">
        <v>43160.397986111107</v>
      </c>
      <c r="F57401">
        <v>138.65</v>
      </c>
      <c r="G57401">
        <f t="shared" si="1792"/>
        <v>3</v>
      </c>
      <c r="H57401">
        <f t="shared" si="1793"/>
        <v>2018</v>
      </c>
    </row>
    <row r="57402" spans="1:8" x14ac:dyDescent="0.25">
      <c r="A57402" s="1">
        <v>11629</v>
      </c>
      <c r="B57402" t="s">
        <v>11096</v>
      </c>
      <c r="C57402" t="s">
        <v>105831</v>
      </c>
      <c r="D57402" t="s">
        <v>189475</v>
      </c>
      <c r="E57402" s="2">
        <v>43185.772245370368</v>
      </c>
      <c r="F57402">
        <v>191.58</v>
      </c>
      <c r="G57402">
        <f t="shared" si="1792"/>
        <v>3</v>
      </c>
      <c r="H57402">
        <f t="shared" si="1793"/>
        <v>2018</v>
      </c>
    </row>
    <row r="57403" spans="1:8" x14ac:dyDescent="0.25">
      <c r="A57403" s="1">
        <v>11641</v>
      </c>
      <c r="B57403" t="s">
        <v>11108</v>
      </c>
      <c r="C57403" t="s">
        <v>105843</v>
      </c>
      <c r="D57403" t="s">
        <v>189475</v>
      </c>
      <c r="E57403" s="2">
        <v>43167.66846064815</v>
      </c>
      <c r="F57403">
        <v>153.96</v>
      </c>
      <c r="G57403">
        <f t="shared" si="1792"/>
        <v>3</v>
      </c>
      <c r="H57403">
        <f t="shared" si="1793"/>
        <v>2018</v>
      </c>
    </row>
    <row r="57404" spans="1:8" x14ac:dyDescent="0.25">
      <c r="A57404" s="1">
        <v>11647</v>
      </c>
      <c r="B57404" t="s">
        <v>11114</v>
      </c>
      <c r="C57404" t="s">
        <v>105849</v>
      </c>
      <c r="D57404" t="s">
        <v>189475</v>
      </c>
      <c r="E57404" s="2">
        <v>43180.551018518519</v>
      </c>
      <c r="F57404">
        <v>36.35</v>
      </c>
      <c r="G57404">
        <f t="shared" si="1792"/>
        <v>3</v>
      </c>
      <c r="H57404">
        <f t="shared" si="1793"/>
        <v>2018</v>
      </c>
    </row>
    <row r="57405" spans="1:8" x14ac:dyDescent="0.25">
      <c r="A57405" s="1">
        <v>11675</v>
      </c>
      <c r="B57405" t="s">
        <v>11141</v>
      </c>
      <c r="C57405" t="s">
        <v>105876</v>
      </c>
      <c r="D57405" t="s">
        <v>189475</v>
      </c>
      <c r="E57405" s="2">
        <v>43165.000798611109</v>
      </c>
      <c r="F57405">
        <v>163.06</v>
      </c>
      <c r="G57405">
        <f t="shared" si="1792"/>
        <v>3</v>
      </c>
      <c r="H57405">
        <f t="shared" si="1793"/>
        <v>2018</v>
      </c>
    </row>
    <row r="57406" spans="1:8" x14ac:dyDescent="0.25">
      <c r="A57406" s="1">
        <v>11681</v>
      </c>
      <c r="B57406" t="s">
        <v>11147</v>
      </c>
      <c r="C57406" t="s">
        <v>105882</v>
      </c>
      <c r="D57406" t="s">
        <v>189475</v>
      </c>
      <c r="E57406" s="2">
        <v>43160.777326388888</v>
      </c>
      <c r="F57406">
        <v>163.06</v>
      </c>
      <c r="G57406">
        <f t="shared" si="1792"/>
        <v>3</v>
      </c>
      <c r="H57406">
        <f t="shared" si="1793"/>
        <v>2018</v>
      </c>
    </row>
    <row r="57407" spans="1:8" x14ac:dyDescent="0.25">
      <c r="A57407" s="1">
        <v>11693</v>
      </c>
      <c r="B57407" t="s">
        <v>11157</v>
      </c>
      <c r="C57407" t="s">
        <v>105892</v>
      </c>
      <c r="D57407" t="s">
        <v>189475</v>
      </c>
      <c r="E57407" s="2">
        <v>43164.546168981477</v>
      </c>
      <c r="F57407">
        <v>36.35</v>
      </c>
      <c r="G57407">
        <f t="shared" si="1792"/>
        <v>3</v>
      </c>
      <c r="H57407">
        <f t="shared" si="1793"/>
        <v>2018</v>
      </c>
    </row>
    <row r="57408" spans="1:8" x14ac:dyDescent="0.25">
      <c r="A57408" s="1">
        <v>11714</v>
      </c>
      <c r="B57408" t="s">
        <v>11176</v>
      </c>
      <c r="C57408" t="s">
        <v>105911</v>
      </c>
      <c r="D57408" t="s">
        <v>189475</v>
      </c>
      <c r="E57408" s="2">
        <v>43188.902673611112</v>
      </c>
      <c r="F57408">
        <v>191.58</v>
      </c>
      <c r="G57408">
        <f t="shared" si="1792"/>
        <v>3</v>
      </c>
      <c r="H57408">
        <f t="shared" si="1793"/>
        <v>2018</v>
      </c>
    </row>
    <row r="57409" spans="1:8" x14ac:dyDescent="0.25">
      <c r="A57409" s="1">
        <v>11717</v>
      </c>
      <c r="B57409" t="s">
        <v>11179</v>
      </c>
      <c r="C57409" t="s">
        <v>105914</v>
      </c>
      <c r="D57409" t="s">
        <v>189475</v>
      </c>
      <c r="E57409" s="2">
        <v>43164.828564814823</v>
      </c>
      <c r="F57409">
        <v>36.35</v>
      </c>
      <c r="G57409">
        <f t="shared" si="1792"/>
        <v>3</v>
      </c>
      <c r="H57409">
        <f t="shared" si="1793"/>
        <v>2018</v>
      </c>
    </row>
    <row r="57410" spans="1:8" x14ac:dyDescent="0.25">
      <c r="A57410" s="1">
        <v>11808</v>
      </c>
      <c r="B57410" t="s">
        <v>11261</v>
      </c>
      <c r="C57410" t="s">
        <v>105996</v>
      </c>
      <c r="D57410" t="s">
        <v>189475</v>
      </c>
      <c r="E57410" s="2">
        <v>43171.808530092603</v>
      </c>
      <c r="F57410">
        <v>36.35</v>
      </c>
      <c r="G57410">
        <f t="shared" ref="G57410:G57473" si="1794">MONTH(E57410)</f>
        <v>3</v>
      </c>
      <c r="H57410">
        <f t="shared" ref="H57410:H57473" si="1795">YEAR(E57410)</f>
        <v>2018</v>
      </c>
    </row>
    <row r="57411" spans="1:8" x14ac:dyDescent="0.25">
      <c r="A57411" s="1">
        <v>11810</v>
      </c>
      <c r="B57411" t="s">
        <v>11263</v>
      </c>
      <c r="C57411" t="s">
        <v>105998</v>
      </c>
      <c r="D57411" t="s">
        <v>189475</v>
      </c>
      <c r="E57411" s="2">
        <v>43161.612997685188</v>
      </c>
      <c r="F57411">
        <v>153.96</v>
      </c>
      <c r="G57411">
        <f t="shared" si="1794"/>
        <v>3</v>
      </c>
      <c r="H57411">
        <f t="shared" si="1795"/>
        <v>2018</v>
      </c>
    </row>
    <row r="57412" spans="1:8" x14ac:dyDescent="0.25">
      <c r="A57412" s="1">
        <v>11829</v>
      </c>
      <c r="B57412" t="s">
        <v>11281</v>
      </c>
      <c r="C57412" t="s">
        <v>106016</v>
      </c>
      <c r="D57412" t="s">
        <v>189475</v>
      </c>
      <c r="E57412" s="2">
        <v>43163.929016203707</v>
      </c>
      <c r="F57412">
        <v>191.58</v>
      </c>
      <c r="G57412">
        <f t="shared" si="1794"/>
        <v>3</v>
      </c>
      <c r="H57412">
        <f t="shared" si="1795"/>
        <v>2018</v>
      </c>
    </row>
    <row r="57413" spans="1:8" x14ac:dyDescent="0.25">
      <c r="A57413" s="1">
        <v>11841</v>
      </c>
      <c r="B57413" t="s">
        <v>11292</v>
      </c>
      <c r="C57413" t="s">
        <v>106027</v>
      </c>
      <c r="D57413" t="s">
        <v>189475</v>
      </c>
      <c r="E57413" s="2">
        <v>43186.695543981477</v>
      </c>
      <c r="F57413">
        <v>191.58</v>
      </c>
      <c r="G57413">
        <f t="shared" si="1794"/>
        <v>3</v>
      </c>
      <c r="H57413">
        <f t="shared" si="1795"/>
        <v>2018</v>
      </c>
    </row>
    <row r="57414" spans="1:8" x14ac:dyDescent="0.25">
      <c r="A57414" s="1">
        <v>11843</v>
      </c>
      <c r="B57414" t="s">
        <v>11294</v>
      </c>
      <c r="C57414" t="s">
        <v>106029</v>
      </c>
      <c r="D57414" t="s">
        <v>189475</v>
      </c>
      <c r="E57414" s="2">
        <v>43167.44976851852</v>
      </c>
      <c r="F57414">
        <v>25.84</v>
      </c>
      <c r="G57414">
        <f t="shared" si="1794"/>
        <v>3</v>
      </c>
      <c r="H57414">
        <f t="shared" si="1795"/>
        <v>2018</v>
      </c>
    </row>
    <row r="57415" spans="1:8" x14ac:dyDescent="0.25">
      <c r="A57415" s="1">
        <v>11856</v>
      </c>
      <c r="B57415" t="s">
        <v>11306</v>
      </c>
      <c r="C57415" t="s">
        <v>106041</v>
      </c>
      <c r="D57415" t="s">
        <v>189477</v>
      </c>
      <c r="E57415" s="2">
        <v>43166.364363425928</v>
      </c>
      <c r="F57415">
        <v>154.66999999999999</v>
      </c>
      <c r="G57415">
        <f t="shared" si="1794"/>
        <v>3</v>
      </c>
      <c r="H57415">
        <f t="shared" si="1795"/>
        <v>2018</v>
      </c>
    </row>
    <row r="57416" spans="1:8" x14ac:dyDescent="0.25">
      <c r="A57416" s="1">
        <v>11877</v>
      </c>
      <c r="B57416" t="s">
        <v>11326</v>
      </c>
      <c r="C57416" t="s">
        <v>106061</v>
      </c>
      <c r="D57416" t="s">
        <v>189475</v>
      </c>
      <c r="E57416" s="2">
        <v>43175.611168981479</v>
      </c>
      <c r="F57416">
        <v>154.66999999999999</v>
      </c>
      <c r="G57416">
        <f t="shared" si="1794"/>
        <v>3</v>
      </c>
      <c r="H57416">
        <f t="shared" si="1795"/>
        <v>2018</v>
      </c>
    </row>
    <row r="57417" spans="1:8" x14ac:dyDescent="0.25">
      <c r="A57417" s="1">
        <v>11881</v>
      </c>
      <c r="B57417" t="s">
        <v>11329</v>
      </c>
      <c r="C57417" t="s">
        <v>106064</v>
      </c>
      <c r="D57417" t="s">
        <v>189475</v>
      </c>
      <c r="E57417" s="2">
        <v>43168.620787037027</v>
      </c>
      <c r="F57417">
        <v>191.58</v>
      </c>
      <c r="G57417">
        <f t="shared" si="1794"/>
        <v>3</v>
      </c>
      <c r="H57417">
        <f t="shared" si="1795"/>
        <v>2018</v>
      </c>
    </row>
    <row r="57418" spans="1:8" x14ac:dyDescent="0.25">
      <c r="A57418" s="1">
        <v>11895</v>
      </c>
      <c r="B57418" t="s">
        <v>11341</v>
      </c>
      <c r="C57418" t="s">
        <v>106076</v>
      </c>
      <c r="D57418" t="s">
        <v>189475</v>
      </c>
      <c r="E57418" s="2">
        <v>43190.964849537027</v>
      </c>
      <c r="F57418">
        <v>36.35</v>
      </c>
      <c r="G57418">
        <f t="shared" si="1794"/>
        <v>3</v>
      </c>
      <c r="H57418">
        <f t="shared" si="1795"/>
        <v>2018</v>
      </c>
    </row>
    <row r="57419" spans="1:8" x14ac:dyDescent="0.25">
      <c r="A57419" s="1">
        <v>11903</v>
      </c>
      <c r="B57419" t="s">
        <v>11348</v>
      </c>
      <c r="C57419" t="s">
        <v>106083</v>
      </c>
      <c r="D57419" t="s">
        <v>189475</v>
      </c>
      <c r="E57419" s="2">
        <v>43187.481909722221</v>
      </c>
      <c r="F57419">
        <v>163.06</v>
      </c>
      <c r="G57419">
        <f t="shared" si="1794"/>
        <v>3</v>
      </c>
      <c r="H57419">
        <f t="shared" si="1795"/>
        <v>2018</v>
      </c>
    </row>
    <row r="57420" spans="1:8" x14ac:dyDescent="0.25">
      <c r="A57420" s="1">
        <v>11907</v>
      </c>
      <c r="B57420" t="s">
        <v>11352</v>
      </c>
      <c r="C57420" t="s">
        <v>106087</v>
      </c>
      <c r="D57420" t="s">
        <v>189475</v>
      </c>
      <c r="E57420" s="2">
        <v>43172.847511574073</v>
      </c>
      <c r="F57420">
        <v>138.65</v>
      </c>
      <c r="G57420">
        <f t="shared" si="1794"/>
        <v>3</v>
      </c>
      <c r="H57420">
        <f t="shared" si="1795"/>
        <v>2018</v>
      </c>
    </row>
    <row r="57421" spans="1:8" x14ac:dyDescent="0.25">
      <c r="A57421" s="1">
        <v>11911</v>
      </c>
      <c r="B57421" t="s">
        <v>11356</v>
      </c>
      <c r="C57421" t="s">
        <v>106091</v>
      </c>
      <c r="D57421" t="s">
        <v>189475</v>
      </c>
      <c r="E57421" s="2">
        <v>43162.375694444447</v>
      </c>
      <c r="F57421">
        <v>191.58</v>
      </c>
      <c r="G57421">
        <f t="shared" si="1794"/>
        <v>3</v>
      </c>
      <c r="H57421">
        <f t="shared" si="1795"/>
        <v>2018</v>
      </c>
    </row>
    <row r="57422" spans="1:8" x14ac:dyDescent="0.25">
      <c r="A57422" s="1">
        <v>11931</v>
      </c>
      <c r="B57422" t="s">
        <v>11375</v>
      </c>
      <c r="C57422" t="s">
        <v>106110</v>
      </c>
      <c r="D57422" t="s">
        <v>189475</v>
      </c>
      <c r="E57422" s="2">
        <v>43162.655104166668</v>
      </c>
      <c r="F57422">
        <v>154.66999999999999</v>
      </c>
      <c r="G57422">
        <f t="shared" si="1794"/>
        <v>3</v>
      </c>
      <c r="H57422">
        <f t="shared" si="1795"/>
        <v>2018</v>
      </c>
    </row>
    <row r="57423" spans="1:8" x14ac:dyDescent="0.25">
      <c r="A57423" s="1">
        <v>11941</v>
      </c>
      <c r="B57423" t="s">
        <v>11385</v>
      </c>
      <c r="C57423" t="s">
        <v>106120</v>
      </c>
      <c r="D57423" t="s">
        <v>189475</v>
      </c>
      <c r="E57423" s="2">
        <v>43162.316493055558</v>
      </c>
      <c r="F57423">
        <v>154.66999999999999</v>
      </c>
      <c r="G57423">
        <f t="shared" si="1794"/>
        <v>3</v>
      </c>
      <c r="H57423">
        <f t="shared" si="1795"/>
        <v>2018</v>
      </c>
    </row>
    <row r="57424" spans="1:8" x14ac:dyDescent="0.25">
      <c r="A57424" s="1">
        <v>11967</v>
      </c>
      <c r="B57424" t="s">
        <v>11405</v>
      </c>
      <c r="C57424" t="s">
        <v>106140</v>
      </c>
      <c r="D57424" t="s">
        <v>189475</v>
      </c>
      <c r="E57424" s="2">
        <v>43182.704398148147</v>
      </c>
      <c r="F57424">
        <v>154.66999999999999</v>
      </c>
      <c r="G57424">
        <f t="shared" si="1794"/>
        <v>3</v>
      </c>
      <c r="H57424">
        <f t="shared" si="1795"/>
        <v>2018</v>
      </c>
    </row>
    <row r="57425" spans="1:8" x14ac:dyDescent="0.25">
      <c r="A57425" s="1">
        <v>11978</v>
      </c>
      <c r="B57425" t="s">
        <v>11413</v>
      </c>
      <c r="C57425" t="s">
        <v>106148</v>
      </c>
      <c r="D57425" t="s">
        <v>189475</v>
      </c>
      <c r="E57425" s="2">
        <v>43162.500138888892</v>
      </c>
      <c r="F57425">
        <v>154.66999999999999</v>
      </c>
      <c r="G57425">
        <f t="shared" si="1794"/>
        <v>3</v>
      </c>
      <c r="H57425">
        <f t="shared" si="1795"/>
        <v>2018</v>
      </c>
    </row>
    <row r="57426" spans="1:8" x14ac:dyDescent="0.25">
      <c r="A57426" s="1">
        <v>11982</v>
      </c>
      <c r="B57426" t="s">
        <v>11417</v>
      </c>
      <c r="C57426" t="s">
        <v>106152</v>
      </c>
      <c r="D57426" t="s">
        <v>189475</v>
      </c>
      <c r="E57426" s="2">
        <v>43171.607256944437</v>
      </c>
      <c r="F57426">
        <v>25.84</v>
      </c>
      <c r="G57426">
        <f t="shared" si="1794"/>
        <v>3</v>
      </c>
      <c r="H57426">
        <f t="shared" si="1795"/>
        <v>2018</v>
      </c>
    </row>
    <row r="57427" spans="1:8" x14ac:dyDescent="0.25">
      <c r="A57427" s="1">
        <v>11989</v>
      </c>
      <c r="B57427" t="s">
        <v>11424</v>
      </c>
      <c r="C57427" t="s">
        <v>106159</v>
      </c>
      <c r="D57427" t="s">
        <v>189475</v>
      </c>
      <c r="E57427" s="2">
        <v>43179.942337962973</v>
      </c>
      <c r="F57427">
        <v>25.84</v>
      </c>
      <c r="G57427">
        <f t="shared" si="1794"/>
        <v>3</v>
      </c>
      <c r="H57427">
        <f t="shared" si="1795"/>
        <v>2018</v>
      </c>
    </row>
    <row r="57428" spans="1:8" x14ac:dyDescent="0.25">
      <c r="A57428" s="1">
        <v>11993</v>
      </c>
      <c r="B57428" t="s">
        <v>11428</v>
      </c>
      <c r="C57428" t="s">
        <v>106163</v>
      </c>
      <c r="D57428" t="s">
        <v>189475</v>
      </c>
      <c r="E57428" s="2">
        <v>43179.802777777782</v>
      </c>
      <c r="F57428">
        <v>191.58</v>
      </c>
      <c r="G57428">
        <f t="shared" si="1794"/>
        <v>3</v>
      </c>
      <c r="H57428">
        <f t="shared" si="1795"/>
        <v>2018</v>
      </c>
    </row>
    <row r="57429" spans="1:8" x14ac:dyDescent="0.25">
      <c r="A57429" s="1">
        <v>11994</v>
      </c>
      <c r="B57429" t="s">
        <v>11429</v>
      </c>
      <c r="C57429" t="s">
        <v>106164</v>
      </c>
      <c r="D57429" t="s">
        <v>189475</v>
      </c>
      <c r="E57429" s="2">
        <v>43186.69390046296</v>
      </c>
      <c r="F57429">
        <v>125.99</v>
      </c>
      <c r="G57429">
        <f t="shared" si="1794"/>
        <v>3</v>
      </c>
      <c r="H57429">
        <f t="shared" si="1795"/>
        <v>2018</v>
      </c>
    </row>
    <row r="57430" spans="1:8" x14ac:dyDescent="0.25">
      <c r="A57430" s="1">
        <v>12016</v>
      </c>
      <c r="B57430" t="s">
        <v>11451</v>
      </c>
      <c r="C57430" t="s">
        <v>106186</v>
      </c>
      <c r="D57430" t="s">
        <v>189475</v>
      </c>
      <c r="E57430" s="2">
        <v>43179.724756944437</v>
      </c>
      <c r="F57430">
        <v>36.35</v>
      </c>
      <c r="G57430">
        <f t="shared" si="1794"/>
        <v>3</v>
      </c>
      <c r="H57430">
        <f t="shared" si="1795"/>
        <v>2018</v>
      </c>
    </row>
    <row r="57431" spans="1:8" x14ac:dyDescent="0.25">
      <c r="A57431" s="1">
        <v>12018</v>
      </c>
      <c r="B57431" t="s">
        <v>11453</v>
      </c>
      <c r="C57431" t="s">
        <v>106188</v>
      </c>
      <c r="D57431" t="s">
        <v>189475</v>
      </c>
      <c r="E57431" s="2">
        <v>43170.846782407411</v>
      </c>
      <c r="F57431">
        <v>154.66999999999999</v>
      </c>
      <c r="G57431">
        <f t="shared" si="1794"/>
        <v>3</v>
      </c>
      <c r="H57431">
        <f t="shared" si="1795"/>
        <v>2018</v>
      </c>
    </row>
    <row r="57432" spans="1:8" x14ac:dyDescent="0.25">
      <c r="A57432" s="1">
        <v>12022</v>
      </c>
      <c r="B57432" t="s">
        <v>11456</v>
      </c>
      <c r="C57432" t="s">
        <v>106191</v>
      </c>
      <c r="D57432" t="s">
        <v>189475</v>
      </c>
      <c r="E57432" s="2">
        <v>43171.612083333333</v>
      </c>
      <c r="F57432">
        <v>138.65</v>
      </c>
      <c r="G57432">
        <f t="shared" si="1794"/>
        <v>3</v>
      </c>
      <c r="H57432">
        <f t="shared" si="1795"/>
        <v>2018</v>
      </c>
    </row>
    <row r="57433" spans="1:8" x14ac:dyDescent="0.25">
      <c r="A57433" s="1">
        <v>12029</v>
      </c>
      <c r="B57433" t="s">
        <v>11463</v>
      </c>
      <c r="C57433" t="s">
        <v>106198</v>
      </c>
      <c r="D57433" t="s">
        <v>189475</v>
      </c>
      <c r="E57433" s="2">
        <v>43166.50204861111</v>
      </c>
      <c r="F57433">
        <v>36.35</v>
      </c>
      <c r="G57433">
        <f t="shared" si="1794"/>
        <v>3</v>
      </c>
      <c r="H57433">
        <f t="shared" si="1795"/>
        <v>2018</v>
      </c>
    </row>
    <row r="57434" spans="1:8" x14ac:dyDescent="0.25">
      <c r="A57434" s="1">
        <v>12065</v>
      </c>
      <c r="B57434" t="s">
        <v>11496</v>
      </c>
      <c r="C57434" t="s">
        <v>106231</v>
      </c>
      <c r="D57434" t="s">
        <v>189475</v>
      </c>
      <c r="E57434" s="2">
        <v>43178.474756944437</v>
      </c>
      <c r="F57434">
        <v>25.84</v>
      </c>
      <c r="G57434">
        <f t="shared" si="1794"/>
        <v>3</v>
      </c>
      <c r="H57434">
        <f t="shared" si="1795"/>
        <v>2018</v>
      </c>
    </row>
    <row r="57435" spans="1:8" x14ac:dyDescent="0.25">
      <c r="A57435" s="1">
        <v>12093</v>
      </c>
      <c r="B57435" t="s">
        <v>11524</v>
      </c>
      <c r="C57435" t="s">
        <v>106259</v>
      </c>
      <c r="D57435" t="s">
        <v>189475</v>
      </c>
      <c r="E57435" s="2">
        <v>43167.444305555553</v>
      </c>
      <c r="F57435">
        <v>191.58</v>
      </c>
      <c r="G57435">
        <f t="shared" si="1794"/>
        <v>3</v>
      </c>
      <c r="H57435">
        <f t="shared" si="1795"/>
        <v>2018</v>
      </c>
    </row>
    <row r="57436" spans="1:8" x14ac:dyDescent="0.25">
      <c r="A57436" s="1">
        <v>12096</v>
      </c>
      <c r="B57436" t="s">
        <v>11527</v>
      </c>
      <c r="C57436" t="s">
        <v>106262</v>
      </c>
      <c r="D57436" t="s">
        <v>189475</v>
      </c>
      <c r="E57436" s="2">
        <v>43161.636550925927</v>
      </c>
      <c r="F57436">
        <v>154.66999999999999</v>
      </c>
      <c r="G57436">
        <f t="shared" si="1794"/>
        <v>3</v>
      </c>
      <c r="H57436">
        <f t="shared" si="1795"/>
        <v>2018</v>
      </c>
    </row>
    <row r="57437" spans="1:8" x14ac:dyDescent="0.25">
      <c r="A57437" s="1">
        <v>12119</v>
      </c>
      <c r="B57437" t="s">
        <v>11549</v>
      </c>
      <c r="C57437" t="s">
        <v>106284</v>
      </c>
      <c r="D57437" t="s">
        <v>189475</v>
      </c>
      <c r="E57437" s="2">
        <v>43186.570787037039</v>
      </c>
      <c r="F57437">
        <v>138.65</v>
      </c>
      <c r="G57437">
        <f t="shared" si="1794"/>
        <v>3</v>
      </c>
      <c r="H57437">
        <f t="shared" si="1795"/>
        <v>2018</v>
      </c>
    </row>
    <row r="57438" spans="1:8" x14ac:dyDescent="0.25">
      <c r="A57438" s="1">
        <v>12127</v>
      </c>
      <c r="B57438" t="s">
        <v>11557</v>
      </c>
      <c r="C57438" t="s">
        <v>106292</v>
      </c>
      <c r="D57438" t="s">
        <v>189475</v>
      </c>
      <c r="E57438" s="2">
        <v>43181.668668981481</v>
      </c>
      <c r="F57438">
        <v>25.84</v>
      </c>
      <c r="G57438">
        <f t="shared" si="1794"/>
        <v>3</v>
      </c>
      <c r="H57438">
        <f t="shared" si="1795"/>
        <v>2018</v>
      </c>
    </row>
    <row r="57439" spans="1:8" x14ac:dyDescent="0.25">
      <c r="A57439" s="1">
        <v>12134</v>
      </c>
      <c r="B57439" t="s">
        <v>11563</v>
      </c>
      <c r="C57439" t="s">
        <v>106298</v>
      </c>
      <c r="D57439" t="s">
        <v>189475</v>
      </c>
      <c r="E57439" s="2">
        <v>43185.478900462957</v>
      </c>
      <c r="F57439">
        <v>36.35</v>
      </c>
      <c r="G57439">
        <f t="shared" si="1794"/>
        <v>3</v>
      </c>
      <c r="H57439">
        <f t="shared" si="1795"/>
        <v>2018</v>
      </c>
    </row>
    <row r="57440" spans="1:8" x14ac:dyDescent="0.25">
      <c r="A57440" s="1">
        <v>12136</v>
      </c>
      <c r="B57440" t="s">
        <v>11565</v>
      </c>
      <c r="C57440" t="s">
        <v>106300</v>
      </c>
      <c r="D57440" t="s">
        <v>189475</v>
      </c>
      <c r="E57440" s="2">
        <v>43178.735972222217</v>
      </c>
      <c r="F57440">
        <v>191.58</v>
      </c>
      <c r="G57440">
        <f t="shared" si="1794"/>
        <v>3</v>
      </c>
      <c r="H57440">
        <f t="shared" si="1795"/>
        <v>2018</v>
      </c>
    </row>
    <row r="57441" spans="1:8" x14ac:dyDescent="0.25">
      <c r="A57441" s="1">
        <v>12138</v>
      </c>
      <c r="B57441" t="s">
        <v>11567</v>
      </c>
      <c r="C57441" t="s">
        <v>106302</v>
      </c>
      <c r="D57441" t="s">
        <v>189475</v>
      </c>
      <c r="E57441" s="2">
        <v>43180.565405092602</v>
      </c>
      <c r="F57441">
        <v>191.58</v>
      </c>
      <c r="G57441">
        <f t="shared" si="1794"/>
        <v>3</v>
      </c>
      <c r="H57441">
        <f t="shared" si="1795"/>
        <v>2018</v>
      </c>
    </row>
    <row r="57442" spans="1:8" x14ac:dyDescent="0.25">
      <c r="A57442" s="1">
        <v>12144</v>
      </c>
      <c r="B57442" t="s">
        <v>11573</v>
      </c>
      <c r="C57442" t="s">
        <v>106308</v>
      </c>
      <c r="D57442" t="s">
        <v>189475</v>
      </c>
      <c r="E57442" s="2">
        <v>43171.440671296303</v>
      </c>
      <c r="F57442">
        <v>154.66999999999999</v>
      </c>
      <c r="G57442">
        <f t="shared" si="1794"/>
        <v>3</v>
      </c>
      <c r="H57442">
        <f t="shared" si="1795"/>
        <v>2018</v>
      </c>
    </row>
    <row r="57443" spans="1:8" x14ac:dyDescent="0.25">
      <c r="A57443" s="1">
        <v>12152</v>
      </c>
      <c r="B57443" t="s">
        <v>11581</v>
      </c>
      <c r="C57443" t="s">
        <v>106316</v>
      </c>
      <c r="D57443" t="s">
        <v>189475</v>
      </c>
      <c r="E57443" s="2">
        <v>43166.545173611114</v>
      </c>
      <c r="F57443">
        <v>191.58</v>
      </c>
      <c r="G57443">
        <f t="shared" si="1794"/>
        <v>3</v>
      </c>
      <c r="H57443">
        <f t="shared" si="1795"/>
        <v>2018</v>
      </c>
    </row>
    <row r="57444" spans="1:8" x14ac:dyDescent="0.25">
      <c r="A57444" s="1">
        <v>12153</v>
      </c>
      <c r="B57444" t="s">
        <v>11582</v>
      </c>
      <c r="C57444" t="s">
        <v>106317</v>
      </c>
      <c r="D57444" t="s">
        <v>189475</v>
      </c>
      <c r="E57444" s="2">
        <v>43177.142916666657</v>
      </c>
      <c r="F57444">
        <v>154.66999999999999</v>
      </c>
      <c r="G57444">
        <f t="shared" si="1794"/>
        <v>3</v>
      </c>
      <c r="H57444">
        <f t="shared" si="1795"/>
        <v>2018</v>
      </c>
    </row>
    <row r="57445" spans="1:8" x14ac:dyDescent="0.25">
      <c r="A57445" s="1">
        <v>12182</v>
      </c>
      <c r="B57445" t="s">
        <v>11611</v>
      </c>
      <c r="C57445" t="s">
        <v>106346</v>
      </c>
      <c r="D57445" t="s">
        <v>189475</v>
      </c>
      <c r="E57445" s="2">
        <v>43171.757627314822</v>
      </c>
      <c r="F57445">
        <v>36.35</v>
      </c>
      <c r="G57445">
        <f t="shared" si="1794"/>
        <v>3</v>
      </c>
      <c r="H57445">
        <f t="shared" si="1795"/>
        <v>2018</v>
      </c>
    </row>
    <row r="57446" spans="1:8" x14ac:dyDescent="0.25">
      <c r="A57446" s="1">
        <v>12207</v>
      </c>
      <c r="B57446" t="s">
        <v>11635</v>
      </c>
      <c r="C57446" t="s">
        <v>106370</v>
      </c>
      <c r="D57446" t="s">
        <v>189475</v>
      </c>
      <c r="E57446" s="2">
        <v>43180.504583333342</v>
      </c>
      <c r="F57446">
        <v>138.65</v>
      </c>
      <c r="G57446">
        <f t="shared" si="1794"/>
        <v>3</v>
      </c>
      <c r="H57446">
        <f t="shared" si="1795"/>
        <v>2018</v>
      </c>
    </row>
    <row r="57447" spans="1:8" x14ac:dyDescent="0.25">
      <c r="A57447" s="1">
        <v>12228</v>
      </c>
      <c r="B57447" t="s">
        <v>11655</v>
      </c>
      <c r="C57447" t="s">
        <v>106390</v>
      </c>
      <c r="D57447" t="s">
        <v>189475</v>
      </c>
      <c r="E57447" s="2">
        <v>43167.971053240741</v>
      </c>
      <c r="F57447">
        <v>191.58</v>
      </c>
      <c r="G57447">
        <f t="shared" si="1794"/>
        <v>3</v>
      </c>
      <c r="H57447">
        <f t="shared" si="1795"/>
        <v>2018</v>
      </c>
    </row>
    <row r="57448" spans="1:8" x14ac:dyDescent="0.25">
      <c r="A57448" s="1">
        <v>12238</v>
      </c>
      <c r="B57448" t="s">
        <v>11664</v>
      </c>
      <c r="C57448" t="s">
        <v>106399</v>
      </c>
      <c r="D57448" t="s">
        <v>189475</v>
      </c>
      <c r="E57448" s="2">
        <v>43188.832407407397</v>
      </c>
      <c r="F57448">
        <v>36.35</v>
      </c>
      <c r="G57448">
        <f t="shared" si="1794"/>
        <v>3</v>
      </c>
      <c r="H57448">
        <f t="shared" si="1795"/>
        <v>2018</v>
      </c>
    </row>
    <row r="57449" spans="1:8" x14ac:dyDescent="0.25">
      <c r="A57449" s="1">
        <v>12255</v>
      </c>
      <c r="B57449" t="s">
        <v>11680</v>
      </c>
      <c r="C57449" t="s">
        <v>106415</v>
      </c>
      <c r="D57449" t="s">
        <v>189475</v>
      </c>
      <c r="E57449" s="2">
        <v>43160.697187500002</v>
      </c>
      <c r="F57449">
        <v>25.84</v>
      </c>
      <c r="G57449">
        <f t="shared" si="1794"/>
        <v>3</v>
      </c>
      <c r="H57449">
        <f t="shared" si="1795"/>
        <v>2018</v>
      </c>
    </row>
    <row r="57450" spans="1:8" x14ac:dyDescent="0.25">
      <c r="A57450" s="1">
        <v>12271</v>
      </c>
      <c r="B57450" t="s">
        <v>11695</v>
      </c>
      <c r="C57450" t="s">
        <v>106430</v>
      </c>
      <c r="D57450" t="s">
        <v>189475</v>
      </c>
      <c r="E57450" s="2">
        <v>43177.959027777782</v>
      </c>
      <c r="F57450">
        <v>154.66999999999999</v>
      </c>
      <c r="G57450">
        <f t="shared" si="1794"/>
        <v>3</v>
      </c>
      <c r="H57450">
        <f t="shared" si="1795"/>
        <v>2018</v>
      </c>
    </row>
    <row r="57451" spans="1:8" x14ac:dyDescent="0.25">
      <c r="A57451" s="1">
        <v>12272</v>
      </c>
      <c r="B57451" t="s">
        <v>11696</v>
      </c>
      <c r="C57451" t="s">
        <v>106431</v>
      </c>
      <c r="D57451" t="s">
        <v>189475</v>
      </c>
      <c r="E57451" s="2">
        <v>43170.851620370369</v>
      </c>
      <c r="F57451">
        <v>191.58</v>
      </c>
      <c r="G57451">
        <f t="shared" si="1794"/>
        <v>3</v>
      </c>
      <c r="H57451">
        <f t="shared" si="1795"/>
        <v>2018</v>
      </c>
    </row>
    <row r="57452" spans="1:8" x14ac:dyDescent="0.25">
      <c r="A57452" s="1">
        <v>12294</v>
      </c>
      <c r="B57452" t="s">
        <v>11714</v>
      </c>
      <c r="C57452" t="s">
        <v>106449</v>
      </c>
      <c r="D57452" t="s">
        <v>189475</v>
      </c>
      <c r="E57452" s="2">
        <v>43167.841377314813</v>
      </c>
      <c r="F57452">
        <v>163.06</v>
      </c>
      <c r="G57452">
        <f t="shared" si="1794"/>
        <v>3</v>
      </c>
      <c r="H57452">
        <f t="shared" si="1795"/>
        <v>2018</v>
      </c>
    </row>
    <row r="57453" spans="1:8" x14ac:dyDescent="0.25">
      <c r="A57453" s="1">
        <v>12308</v>
      </c>
      <c r="B57453" t="s">
        <v>11728</v>
      </c>
      <c r="C57453" t="s">
        <v>106463</v>
      </c>
      <c r="D57453" t="s">
        <v>189475</v>
      </c>
      <c r="E57453" s="2">
        <v>43176.969444444447</v>
      </c>
      <c r="F57453">
        <v>36.35</v>
      </c>
      <c r="G57453">
        <f t="shared" si="1794"/>
        <v>3</v>
      </c>
      <c r="H57453">
        <f t="shared" si="1795"/>
        <v>2018</v>
      </c>
    </row>
    <row r="57454" spans="1:8" x14ac:dyDescent="0.25">
      <c r="A57454" s="1">
        <v>12311</v>
      </c>
      <c r="B57454" t="s">
        <v>11731</v>
      </c>
      <c r="C57454" t="s">
        <v>106466</v>
      </c>
      <c r="D57454" t="s">
        <v>189475</v>
      </c>
      <c r="E57454" s="2">
        <v>43180.503900462973</v>
      </c>
      <c r="F57454">
        <v>154.66999999999999</v>
      </c>
      <c r="G57454">
        <f t="shared" si="1794"/>
        <v>3</v>
      </c>
      <c r="H57454">
        <f t="shared" si="1795"/>
        <v>2018</v>
      </c>
    </row>
    <row r="57455" spans="1:8" x14ac:dyDescent="0.25">
      <c r="A57455" s="1">
        <v>12330</v>
      </c>
      <c r="B57455" t="s">
        <v>11750</v>
      </c>
      <c r="C57455" t="s">
        <v>106485</v>
      </c>
      <c r="D57455" t="s">
        <v>189475</v>
      </c>
      <c r="E57455" s="2">
        <v>43169.715416666673</v>
      </c>
      <c r="F57455">
        <v>138.65</v>
      </c>
      <c r="G57455">
        <f t="shared" si="1794"/>
        <v>3</v>
      </c>
      <c r="H57455">
        <f t="shared" si="1795"/>
        <v>2018</v>
      </c>
    </row>
    <row r="57456" spans="1:8" x14ac:dyDescent="0.25">
      <c r="A57456" s="1">
        <v>12346</v>
      </c>
      <c r="B57456" t="s">
        <v>11766</v>
      </c>
      <c r="C57456" t="s">
        <v>106501</v>
      </c>
      <c r="D57456" t="s">
        <v>189475</v>
      </c>
      <c r="E57456" s="2">
        <v>43173.370081018518</v>
      </c>
      <c r="F57456">
        <v>191.58</v>
      </c>
      <c r="G57456">
        <f t="shared" si="1794"/>
        <v>3</v>
      </c>
      <c r="H57456">
        <f t="shared" si="1795"/>
        <v>2018</v>
      </c>
    </row>
    <row r="57457" spans="1:8" x14ac:dyDescent="0.25">
      <c r="A57457" s="1">
        <v>12357</v>
      </c>
      <c r="B57457" t="s">
        <v>11776</v>
      </c>
      <c r="C57457" t="s">
        <v>106511</v>
      </c>
      <c r="D57457" t="s">
        <v>189475</v>
      </c>
      <c r="E57457" s="2">
        <v>43181.743506944447</v>
      </c>
      <c r="F57457">
        <v>32.9</v>
      </c>
      <c r="G57457">
        <f t="shared" si="1794"/>
        <v>3</v>
      </c>
      <c r="H57457">
        <f t="shared" si="1795"/>
        <v>2018</v>
      </c>
    </row>
    <row r="57458" spans="1:8" x14ac:dyDescent="0.25">
      <c r="A57458" s="1">
        <v>12377</v>
      </c>
      <c r="B57458" t="s">
        <v>11794</v>
      </c>
      <c r="C57458" t="s">
        <v>106529</v>
      </c>
      <c r="D57458" t="s">
        <v>189475</v>
      </c>
      <c r="E57458" s="2">
        <v>43168.600462962961</v>
      </c>
      <c r="F57458">
        <v>191.58</v>
      </c>
      <c r="G57458">
        <f t="shared" si="1794"/>
        <v>3</v>
      </c>
      <c r="H57458">
        <f t="shared" si="1795"/>
        <v>2018</v>
      </c>
    </row>
    <row r="57459" spans="1:8" x14ac:dyDescent="0.25">
      <c r="A57459" s="1">
        <v>12388</v>
      </c>
      <c r="B57459" t="s">
        <v>11804</v>
      </c>
      <c r="C57459" t="s">
        <v>106539</v>
      </c>
      <c r="D57459" t="s">
        <v>189475</v>
      </c>
      <c r="E57459" s="2">
        <v>43184.572604166657</v>
      </c>
      <c r="F57459">
        <v>36.35</v>
      </c>
      <c r="G57459">
        <f t="shared" si="1794"/>
        <v>3</v>
      </c>
      <c r="H57459">
        <f t="shared" si="1795"/>
        <v>2018</v>
      </c>
    </row>
    <row r="57460" spans="1:8" x14ac:dyDescent="0.25">
      <c r="A57460" s="1">
        <v>12398</v>
      </c>
      <c r="B57460" t="s">
        <v>11814</v>
      </c>
      <c r="C57460" t="s">
        <v>106549</v>
      </c>
      <c r="D57460" t="s">
        <v>189475</v>
      </c>
      <c r="E57460" s="2">
        <v>43185.618807870371</v>
      </c>
      <c r="F57460">
        <v>191.58</v>
      </c>
      <c r="G57460">
        <f t="shared" si="1794"/>
        <v>3</v>
      </c>
      <c r="H57460">
        <f t="shared" si="1795"/>
        <v>2018</v>
      </c>
    </row>
    <row r="57461" spans="1:8" x14ac:dyDescent="0.25">
      <c r="A57461" s="1">
        <v>12415</v>
      </c>
      <c r="B57461" t="s">
        <v>11831</v>
      </c>
      <c r="C57461" t="s">
        <v>106566</v>
      </c>
      <c r="D57461" t="s">
        <v>189475</v>
      </c>
      <c r="E57461" s="2">
        <v>43164.891087962962</v>
      </c>
      <c r="F57461">
        <v>163.06</v>
      </c>
      <c r="G57461">
        <f t="shared" si="1794"/>
        <v>3</v>
      </c>
      <c r="H57461">
        <f t="shared" si="1795"/>
        <v>2018</v>
      </c>
    </row>
    <row r="57462" spans="1:8" x14ac:dyDescent="0.25">
      <c r="A57462" s="1">
        <v>12448</v>
      </c>
      <c r="B57462" t="s">
        <v>11863</v>
      </c>
      <c r="C57462" t="s">
        <v>106598</v>
      </c>
      <c r="D57462" t="s">
        <v>189475</v>
      </c>
      <c r="E57462" s="2">
        <v>43178.625659722216</v>
      </c>
      <c r="F57462">
        <v>191.58</v>
      </c>
      <c r="G57462">
        <f t="shared" si="1794"/>
        <v>3</v>
      </c>
      <c r="H57462">
        <f t="shared" si="1795"/>
        <v>2018</v>
      </c>
    </row>
    <row r="57463" spans="1:8" x14ac:dyDescent="0.25">
      <c r="A57463" s="1">
        <v>12452</v>
      </c>
      <c r="B57463" t="s">
        <v>11867</v>
      </c>
      <c r="C57463" t="s">
        <v>106602</v>
      </c>
      <c r="D57463" t="s">
        <v>189475</v>
      </c>
      <c r="E57463" s="2">
        <v>43176.99695601852</v>
      </c>
      <c r="F57463">
        <v>163.06</v>
      </c>
      <c r="G57463">
        <f t="shared" si="1794"/>
        <v>3</v>
      </c>
      <c r="H57463">
        <f t="shared" si="1795"/>
        <v>2018</v>
      </c>
    </row>
    <row r="57464" spans="1:8" x14ac:dyDescent="0.25">
      <c r="A57464" s="1">
        <v>12460</v>
      </c>
      <c r="B57464" t="s">
        <v>11875</v>
      </c>
      <c r="C57464" t="s">
        <v>106610</v>
      </c>
      <c r="D57464" t="s">
        <v>189475</v>
      </c>
      <c r="E57464" s="2">
        <v>43181.769918981481</v>
      </c>
      <c r="F57464">
        <v>138.65</v>
      </c>
      <c r="G57464">
        <f t="shared" si="1794"/>
        <v>3</v>
      </c>
      <c r="H57464">
        <f t="shared" si="1795"/>
        <v>2018</v>
      </c>
    </row>
    <row r="57465" spans="1:8" x14ac:dyDescent="0.25">
      <c r="A57465" s="1">
        <v>12463</v>
      </c>
      <c r="B57465" t="s">
        <v>11878</v>
      </c>
      <c r="C57465" t="s">
        <v>106613</v>
      </c>
      <c r="D57465" t="s">
        <v>189475</v>
      </c>
      <c r="E57465" s="2">
        <v>43165.441504629627</v>
      </c>
      <c r="F57465">
        <v>36.35</v>
      </c>
      <c r="G57465">
        <f t="shared" si="1794"/>
        <v>3</v>
      </c>
      <c r="H57465">
        <f t="shared" si="1795"/>
        <v>2018</v>
      </c>
    </row>
    <row r="57466" spans="1:8" x14ac:dyDescent="0.25">
      <c r="A57466" s="1">
        <v>12473</v>
      </c>
      <c r="B57466" t="s">
        <v>11888</v>
      </c>
      <c r="C57466" t="s">
        <v>106623</v>
      </c>
      <c r="D57466" t="s">
        <v>189475</v>
      </c>
      <c r="E57466" s="2">
        <v>43176.458032407398</v>
      </c>
      <c r="F57466">
        <v>163.06</v>
      </c>
      <c r="G57466">
        <f t="shared" si="1794"/>
        <v>3</v>
      </c>
      <c r="H57466">
        <f t="shared" si="1795"/>
        <v>2018</v>
      </c>
    </row>
    <row r="57467" spans="1:8" x14ac:dyDescent="0.25">
      <c r="A57467" s="1">
        <v>12486</v>
      </c>
      <c r="B57467" t="s">
        <v>11900</v>
      </c>
      <c r="C57467" t="s">
        <v>106635</v>
      </c>
      <c r="D57467" t="s">
        <v>189475</v>
      </c>
      <c r="E57467" s="2">
        <v>43180.904814814807</v>
      </c>
      <c r="F57467">
        <v>154.66999999999999</v>
      </c>
      <c r="G57467">
        <f t="shared" si="1794"/>
        <v>3</v>
      </c>
      <c r="H57467">
        <f t="shared" si="1795"/>
        <v>2018</v>
      </c>
    </row>
    <row r="57468" spans="1:8" x14ac:dyDescent="0.25">
      <c r="A57468" s="1">
        <v>12519</v>
      </c>
      <c r="B57468" t="s">
        <v>11932</v>
      </c>
      <c r="C57468" t="s">
        <v>106667</v>
      </c>
      <c r="D57468" t="s">
        <v>189475</v>
      </c>
      <c r="E57468" s="2">
        <v>43178.743958333333</v>
      </c>
      <c r="F57468">
        <v>155.41999999999999</v>
      </c>
      <c r="G57468">
        <f t="shared" si="1794"/>
        <v>3</v>
      </c>
      <c r="H57468">
        <f t="shared" si="1795"/>
        <v>2018</v>
      </c>
    </row>
    <row r="57469" spans="1:8" x14ac:dyDescent="0.25">
      <c r="A57469" s="1">
        <v>12530</v>
      </c>
      <c r="B57469" t="s">
        <v>11942</v>
      </c>
      <c r="C57469" t="s">
        <v>106677</v>
      </c>
      <c r="D57469" t="s">
        <v>189475</v>
      </c>
      <c r="E57469" s="2">
        <v>43182.937951388893</v>
      </c>
      <c r="F57469">
        <v>191.58</v>
      </c>
      <c r="G57469">
        <f t="shared" si="1794"/>
        <v>3</v>
      </c>
      <c r="H57469">
        <f t="shared" si="1795"/>
        <v>2018</v>
      </c>
    </row>
    <row r="57470" spans="1:8" x14ac:dyDescent="0.25">
      <c r="A57470" s="1">
        <v>12537</v>
      </c>
      <c r="B57470" t="s">
        <v>11949</v>
      </c>
      <c r="C57470" t="s">
        <v>106684</v>
      </c>
      <c r="D57470" t="s">
        <v>189475</v>
      </c>
      <c r="E57470" s="2">
        <v>43166.644884259258</v>
      </c>
      <c r="F57470">
        <v>36.35</v>
      </c>
      <c r="G57470">
        <f t="shared" si="1794"/>
        <v>3</v>
      </c>
      <c r="H57470">
        <f t="shared" si="1795"/>
        <v>2018</v>
      </c>
    </row>
    <row r="57471" spans="1:8" x14ac:dyDescent="0.25">
      <c r="A57471" s="1">
        <v>12561</v>
      </c>
      <c r="B57471" t="s">
        <v>11971</v>
      </c>
      <c r="C57471" t="s">
        <v>106706</v>
      </c>
      <c r="D57471" t="s">
        <v>189477</v>
      </c>
      <c r="E57471" s="2">
        <v>43167.960092592592</v>
      </c>
      <c r="F57471">
        <v>154.66999999999999</v>
      </c>
      <c r="G57471">
        <f t="shared" si="1794"/>
        <v>3</v>
      </c>
      <c r="H57471">
        <f t="shared" si="1795"/>
        <v>2018</v>
      </c>
    </row>
    <row r="57472" spans="1:8" x14ac:dyDescent="0.25">
      <c r="A57472" s="1">
        <v>12589</v>
      </c>
      <c r="B57472" t="s">
        <v>11997</v>
      </c>
      <c r="C57472" t="s">
        <v>106732</v>
      </c>
      <c r="D57472" t="s">
        <v>189475</v>
      </c>
      <c r="E57472" s="2">
        <v>43187.917488425926</v>
      </c>
      <c r="F57472">
        <v>154.66999999999999</v>
      </c>
      <c r="G57472">
        <f t="shared" si="1794"/>
        <v>3</v>
      </c>
      <c r="H57472">
        <f t="shared" si="1795"/>
        <v>2018</v>
      </c>
    </row>
    <row r="57473" spans="1:8" x14ac:dyDescent="0.25">
      <c r="A57473" s="1">
        <v>12636</v>
      </c>
      <c r="B57473" t="s">
        <v>12043</v>
      </c>
      <c r="C57473" t="s">
        <v>106778</v>
      </c>
      <c r="D57473" t="s">
        <v>189475</v>
      </c>
      <c r="E57473" s="2">
        <v>43177.368125000001</v>
      </c>
      <c r="F57473">
        <v>154.66999999999999</v>
      </c>
      <c r="G57473">
        <f t="shared" si="1794"/>
        <v>3</v>
      </c>
      <c r="H57473">
        <f t="shared" si="1795"/>
        <v>2018</v>
      </c>
    </row>
    <row r="57474" spans="1:8" x14ac:dyDescent="0.25">
      <c r="A57474" s="1">
        <v>12697</v>
      </c>
      <c r="B57474" t="s">
        <v>12100</v>
      </c>
      <c r="C57474" t="s">
        <v>106835</v>
      </c>
      <c r="D57474" t="s">
        <v>189475</v>
      </c>
      <c r="E57474" s="2">
        <v>43168.402129629627</v>
      </c>
      <c r="F57474">
        <v>191.58</v>
      </c>
      <c r="G57474">
        <f t="shared" ref="G57474:G57537" si="1796">MONTH(E57474)</f>
        <v>3</v>
      </c>
      <c r="H57474">
        <f t="shared" ref="H57474:H57537" si="1797">YEAR(E57474)</f>
        <v>2018</v>
      </c>
    </row>
    <row r="57475" spans="1:8" x14ac:dyDescent="0.25">
      <c r="A57475" s="1">
        <v>12710</v>
      </c>
      <c r="B57475" t="s">
        <v>12113</v>
      </c>
      <c r="C57475" t="s">
        <v>106848</v>
      </c>
      <c r="D57475" t="s">
        <v>189475</v>
      </c>
      <c r="E57475" s="2">
        <v>43175.541261574072</v>
      </c>
      <c r="F57475">
        <v>138.65</v>
      </c>
      <c r="G57475">
        <f t="shared" si="1796"/>
        <v>3</v>
      </c>
      <c r="H57475">
        <f t="shared" si="1797"/>
        <v>2018</v>
      </c>
    </row>
    <row r="57476" spans="1:8" x14ac:dyDescent="0.25">
      <c r="A57476" s="1">
        <v>12713</v>
      </c>
      <c r="B57476" t="s">
        <v>12116</v>
      </c>
      <c r="C57476" t="s">
        <v>106851</v>
      </c>
      <c r="D57476" t="s">
        <v>189475</v>
      </c>
      <c r="E57476" s="2">
        <v>43184.770451388889</v>
      </c>
      <c r="F57476">
        <v>191.58</v>
      </c>
      <c r="G57476">
        <f t="shared" si="1796"/>
        <v>3</v>
      </c>
      <c r="H57476">
        <f t="shared" si="1797"/>
        <v>2018</v>
      </c>
    </row>
    <row r="57477" spans="1:8" x14ac:dyDescent="0.25">
      <c r="A57477" s="1">
        <v>12723</v>
      </c>
      <c r="B57477" t="s">
        <v>12126</v>
      </c>
      <c r="C57477" t="s">
        <v>106861</v>
      </c>
      <c r="D57477" t="s">
        <v>189475</v>
      </c>
      <c r="E57477" s="2">
        <v>43176.491990740738</v>
      </c>
      <c r="F57477">
        <v>138.65</v>
      </c>
      <c r="G57477">
        <f t="shared" si="1796"/>
        <v>3</v>
      </c>
      <c r="H57477">
        <f t="shared" si="1797"/>
        <v>2018</v>
      </c>
    </row>
    <row r="57478" spans="1:8" x14ac:dyDescent="0.25">
      <c r="A57478" s="1">
        <v>12724</v>
      </c>
      <c r="B57478" t="s">
        <v>12127</v>
      </c>
      <c r="C57478" t="s">
        <v>106862</v>
      </c>
      <c r="D57478" t="s">
        <v>189475</v>
      </c>
      <c r="E57478" s="2">
        <v>43189.940335648149</v>
      </c>
      <c r="F57478">
        <v>155.41999999999999</v>
      </c>
      <c r="G57478">
        <f t="shared" si="1796"/>
        <v>3</v>
      </c>
      <c r="H57478">
        <f t="shared" si="1797"/>
        <v>2018</v>
      </c>
    </row>
    <row r="57479" spans="1:8" x14ac:dyDescent="0.25">
      <c r="A57479" s="1">
        <v>12735</v>
      </c>
      <c r="B57479" t="s">
        <v>12138</v>
      </c>
      <c r="C57479" t="s">
        <v>106873</v>
      </c>
      <c r="D57479" t="s">
        <v>189475</v>
      </c>
      <c r="E57479" s="2">
        <v>43173.471770833326</v>
      </c>
      <c r="F57479">
        <v>58.36</v>
      </c>
      <c r="G57479">
        <f t="shared" si="1796"/>
        <v>3</v>
      </c>
      <c r="H57479">
        <f t="shared" si="1797"/>
        <v>2018</v>
      </c>
    </row>
    <row r="57480" spans="1:8" x14ac:dyDescent="0.25">
      <c r="A57480" s="1">
        <v>12738</v>
      </c>
      <c r="B57480" t="s">
        <v>12141</v>
      </c>
      <c r="C57480" t="s">
        <v>106876</v>
      </c>
      <c r="D57480" t="s">
        <v>189477</v>
      </c>
      <c r="E57480" s="2">
        <v>43188.519293981481</v>
      </c>
      <c r="F57480">
        <v>191.58</v>
      </c>
      <c r="G57480">
        <f t="shared" si="1796"/>
        <v>3</v>
      </c>
      <c r="H57480">
        <f t="shared" si="1797"/>
        <v>2018</v>
      </c>
    </row>
    <row r="57481" spans="1:8" x14ac:dyDescent="0.25">
      <c r="A57481" s="1">
        <v>12744</v>
      </c>
      <c r="B57481" t="s">
        <v>12147</v>
      </c>
      <c r="C57481" t="s">
        <v>106882</v>
      </c>
      <c r="D57481" t="s">
        <v>189475</v>
      </c>
      <c r="E57481" s="2">
        <v>43182.50953703704</v>
      </c>
      <c r="F57481">
        <v>163.06</v>
      </c>
      <c r="G57481">
        <f t="shared" si="1796"/>
        <v>3</v>
      </c>
      <c r="H57481">
        <f t="shared" si="1797"/>
        <v>2018</v>
      </c>
    </row>
    <row r="57482" spans="1:8" x14ac:dyDescent="0.25">
      <c r="A57482" s="1">
        <v>12758</v>
      </c>
      <c r="B57482" t="s">
        <v>12159</v>
      </c>
      <c r="C57482" t="s">
        <v>106894</v>
      </c>
      <c r="D57482" t="s">
        <v>189475</v>
      </c>
      <c r="E57482" s="2">
        <v>43168.162060185183</v>
      </c>
      <c r="F57482">
        <v>163.06</v>
      </c>
      <c r="G57482">
        <f t="shared" si="1796"/>
        <v>3</v>
      </c>
      <c r="H57482">
        <f t="shared" si="1797"/>
        <v>2018</v>
      </c>
    </row>
    <row r="57483" spans="1:8" x14ac:dyDescent="0.25">
      <c r="A57483" s="1">
        <v>12761</v>
      </c>
      <c r="B57483" t="s">
        <v>12162</v>
      </c>
      <c r="C57483" t="s">
        <v>106897</v>
      </c>
      <c r="D57483" t="s">
        <v>189475</v>
      </c>
      <c r="E57483" s="2">
        <v>43168.481111111112</v>
      </c>
      <c r="F57483">
        <v>36.35</v>
      </c>
      <c r="G57483">
        <f t="shared" si="1796"/>
        <v>3</v>
      </c>
      <c r="H57483">
        <f t="shared" si="1797"/>
        <v>2018</v>
      </c>
    </row>
    <row r="57484" spans="1:8" x14ac:dyDescent="0.25">
      <c r="A57484" s="1">
        <v>12779</v>
      </c>
      <c r="B57484" t="s">
        <v>12180</v>
      </c>
      <c r="C57484" t="s">
        <v>106915</v>
      </c>
      <c r="D57484" t="s">
        <v>189475</v>
      </c>
      <c r="E57484" s="2">
        <v>43180.705451388887</v>
      </c>
      <c r="F57484">
        <v>138.65</v>
      </c>
      <c r="G57484">
        <f t="shared" si="1796"/>
        <v>3</v>
      </c>
      <c r="H57484">
        <f t="shared" si="1797"/>
        <v>2018</v>
      </c>
    </row>
    <row r="57485" spans="1:8" x14ac:dyDescent="0.25">
      <c r="A57485" s="1">
        <v>12802</v>
      </c>
      <c r="B57485" t="s">
        <v>12201</v>
      </c>
      <c r="C57485" t="s">
        <v>106936</v>
      </c>
      <c r="D57485" t="s">
        <v>189477</v>
      </c>
      <c r="E57485" s="2">
        <v>43164.157766203702</v>
      </c>
      <c r="F57485">
        <v>36.35</v>
      </c>
      <c r="G57485">
        <f t="shared" si="1796"/>
        <v>3</v>
      </c>
      <c r="H57485">
        <f t="shared" si="1797"/>
        <v>2018</v>
      </c>
    </row>
    <row r="57486" spans="1:8" x14ac:dyDescent="0.25">
      <c r="A57486" s="1">
        <v>12812</v>
      </c>
      <c r="B57486" t="s">
        <v>12211</v>
      </c>
      <c r="C57486" t="s">
        <v>106946</v>
      </c>
      <c r="D57486" t="s">
        <v>189475</v>
      </c>
      <c r="E57486" s="2">
        <v>43165.682858796303</v>
      </c>
      <c r="F57486">
        <v>191.58</v>
      </c>
      <c r="G57486">
        <f t="shared" si="1796"/>
        <v>3</v>
      </c>
      <c r="H57486">
        <f t="shared" si="1797"/>
        <v>2018</v>
      </c>
    </row>
    <row r="57487" spans="1:8" x14ac:dyDescent="0.25">
      <c r="A57487" s="1">
        <v>12823</v>
      </c>
      <c r="B57487" t="s">
        <v>12221</v>
      </c>
      <c r="C57487" t="s">
        <v>106956</v>
      </c>
      <c r="D57487" t="s">
        <v>189475</v>
      </c>
      <c r="E57487" s="2">
        <v>43174.510497685187</v>
      </c>
      <c r="F57487">
        <v>191.58</v>
      </c>
      <c r="G57487">
        <f t="shared" si="1796"/>
        <v>3</v>
      </c>
      <c r="H57487">
        <f t="shared" si="1797"/>
        <v>2018</v>
      </c>
    </row>
    <row r="57488" spans="1:8" x14ac:dyDescent="0.25">
      <c r="A57488" s="1">
        <v>12824</v>
      </c>
      <c r="B57488" t="s">
        <v>12222</v>
      </c>
      <c r="C57488" t="s">
        <v>106957</v>
      </c>
      <c r="D57488" t="s">
        <v>189475</v>
      </c>
      <c r="E57488" s="2">
        <v>43160.422743055547</v>
      </c>
      <c r="F57488">
        <v>36.35</v>
      </c>
      <c r="G57488">
        <f t="shared" si="1796"/>
        <v>3</v>
      </c>
      <c r="H57488">
        <f t="shared" si="1797"/>
        <v>2018</v>
      </c>
    </row>
    <row r="57489" spans="1:8" x14ac:dyDescent="0.25">
      <c r="A57489" s="1">
        <v>12840</v>
      </c>
      <c r="B57489" t="s">
        <v>12237</v>
      </c>
      <c r="C57489" t="s">
        <v>106972</v>
      </c>
      <c r="D57489" t="s">
        <v>189475</v>
      </c>
      <c r="E57489" s="2">
        <v>43187.760358796288</v>
      </c>
      <c r="F57489">
        <v>32.9</v>
      </c>
      <c r="G57489">
        <f t="shared" si="1796"/>
        <v>3</v>
      </c>
      <c r="H57489">
        <f t="shared" si="1797"/>
        <v>2018</v>
      </c>
    </row>
    <row r="57490" spans="1:8" x14ac:dyDescent="0.25">
      <c r="A57490" s="1">
        <v>12852</v>
      </c>
      <c r="B57490" t="s">
        <v>12247</v>
      </c>
      <c r="C57490" t="s">
        <v>106982</v>
      </c>
      <c r="D57490" t="s">
        <v>189475</v>
      </c>
      <c r="E57490" s="2">
        <v>43180.337106481478</v>
      </c>
      <c r="F57490">
        <v>25.84</v>
      </c>
      <c r="G57490">
        <f t="shared" si="1796"/>
        <v>3</v>
      </c>
      <c r="H57490">
        <f t="shared" si="1797"/>
        <v>2018</v>
      </c>
    </row>
    <row r="57491" spans="1:8" x14ac:dyDescent="0.25">
      <c r="A57491" s="1">
        <v>12855</v>
      </c>
      <c r="B57491" t="s">
        <v>12250</v>
      </c>
      <c r="C57491" t="s">
        <v>106985</v>
      </c>
      <c r="D57491" t="s">
        <v>189477</v>
      </c>
      <c r="E57491" s="2">
        <v>43188.544270833343</v>
      </c>
      <c r="F57491">
        <v>191.58</v>
      </c>
      <c r="G57491">
        <f t="shared" si="1796"/>
        <v>3</v>
      </c>
      <c r="H57491">
        <f t="shared" si="1797"/>
        <v>2018</v>
      </c>
    </row>
    <row r="57492" spans="1:8" x14ac:dyDescent="0.25">
      <c r="A57492" s="1">
        <v>12865</v>
      </c>
      <c r="B57492" t="s">
        <v>12260</v>
      </c>
      <c r="C57492" t="s">
        <v>106995</v>
      </c>
      <c r="D57492" t="s">
        <v>189475</v>
      </c>
      <c r="E57492" s="2">
        <v>43171.421597222223</v>
      </c>
      <c r="F57492">
        <v>138.65</v>
      </c>
      <c r="G57492">
        <f t="shared" si="1796"/>
        <v>3</v>
      </c>
      <c r="H57492">
        <f t="shared" si="1797"/>
        <v>2018</v>
      </c>
    </row>
    <row r="57493" spans="1:8" x14ac:dyDescent="0.25">
      <c r="A57493" s="1">
        <v>12878</v>
      </c>
      <c r="B57493" t="s">
        <v>12272</v>
      </c>
      <c r="C57493" t="s">
        <v>107007</v>
      </c>
      <c r="D57493" t="s">
        <v>189475</v>
      </c>
      <c r="E57493" s="2">
        <v>43178.911782407413</v>
      </c>
      <c r="F57493">
        <v>154.66999999999999</v>
      </c>
      <c r="G57493">
        <f t="shared" si="1796"/>
        <v>3</v>
      </c>
      <c r="H57493">
        <f t="shared" si="1797"/>
        <v>2018</v>
      </c>
    </row>
    <row r="57494" spans="1:8" x14ac:dyDescent="0.25">
      <c r="A57494" s="1">
        <v>12885</v>
      </c>
      <c r="B57494" t="s">
        <v>12279</v>
      </c>
      <c r="C57494" t="s">
        <v>107014</v>
      </c>
      <c r="D57494" t="s">
        <v>189479</v>
      </c>
      <c r="E57494" s="2">
        <v>43185.401377314818</v>
      </c>
      <c r="F57494">
        <v>36.35</v>
      </c>
      <c r="G57494">
        <f t="shared" si="1796"/>
        <v>3</v>
      </c>
      <c r="H57494">
        <f t="shared" si="1797"/>
        <v>2018</v>
      </c>
    </row>
    <row r="57495" spans="1:8" x14ac:dyDescent="0.25">
      <c r="A57495" s="1">
        <v>12896</v>
      </c>
      <c r="B57495" t="s">
        <v>12290</v>
      </c>
      <c r="C57495" t="s">
        <v>107025</v>
      </c>
      <c r="D57495" t="s">
        <v>189475</v>
      </c>
      <c r="E57495" s="2">
        <v>43170.808692129627</v>
      </c>
      <c r="F57495">
        <v>155.41999999999999</v>
      </c>
      <c r="G57495">
        <f t="shared" si="1796"/>
        <v>3</v>
      </c>
      <c r="H57495">
        <f t="shared" si="1797"/>
        <v>2018</v>
      </c>
    </row>
    <row r="57496" spans="1:8" x14ac:dyDescent="0.25">
      <c r="A57496" s="1">
        <v>12898</v>
      </c>
      <c r="B57496" t="s">
        <v>12292</v>
      </c>
      <c r="C57496" t="s">
        <v>107027</v>
      </c>
      <c r="D57496" t="s">
        <v>189475</v>
      </c>
      <c r="E57496" s="2">
        <v>43178.397650462961</v>
      </c>
      <c r="F57496">
        <v>25.84</v>
      </c>
      <c r="G57496">
        <f t="shared" si="1796"/>
        <v>3</v>
      </c>
      <c r="H57496">
        <f t="shared" si="1797"/>
        <v>2018</v>
      </c>
    </row>
    <row r="57497" spans="1:8" x14ac:dyDescent="0.25">
      <c r="A57497" s="1">
        <v>12926</v>
      </c>
      <c r="B57497" t="s">
        <v>12319</v>
      </c>
      <c r="C57497" t="s">
        <v>107054</v>
      </c>
      <c r="D57497" t="s">
        <v>189475</v>
      </c>
      <c r="E57497" s="2">
        <v>43174.379560185182</v>
      </c>
      <c r="F57497">
        <v>138.65</v>
      </c>
      <c r="G57497">
        <f t="shared" si="1796"/>
        <v>3</v>
      </c>
      <c r="H57497">
        <f t="shared" si="1797"/>
        <v>2018</v>
      </c>
    </row>
    <row r="57498" spans="1:8" x14ac:dyDescent="0.25">
      <c r="A57498" s="1">
        <v>12945</v>
      </c>
      <c r="B57498" t="s">
        <v>12336</v>
      </c>
      <c r="C57498" t="s">
        <v>107071</v>
      </c>
      <c r="D57498" t="s">
        <v>189477</v>
      </c>
      <c r="E57498" s="2">
        <v>43180.576874999999</v>
      </c>
      <c r="F57498">
        <v>191.58</v>
      </c>
      <c r="G57498">
        <f t="shared" si="1796"/>
        <v>3</v>
      </c>
      <c r="H57498">
        <f t="shared" si="1797"/>
        <v>2018</v>
      </c>
    </row>
    <row r="57499" spans="1:8" x14ac:dyDescent="0.25">
      <c r="A57499" s="1">
        <v>12952</v>
      </c>
      <c r="B57499" t="s">
        <v>12343</v>
      </c>
      <c r="C57499" t="s">
        <v>107078</v>
      </c>
      <c r="D57499" t="s">
        <v>189475</v>
      </c>
      <c r="E57499" s="2">
        <v>43166.918379629627</v>
      </c>
      <c r="F57499">
        <v>36.35</v>
      </c>
      <c r="G57499">
        <f t="shared" si="1796"/>
        <v>3</v>
      </c>
      <c r="H57499">
        <f t="shared" si="1797"/>
        <v>2018</v>
      </c>
    </row>
    <row r="57500" spans="1:8" x14ac:dyDescent="0.25">
      <c r="A57500" s="1">
        <v>12960</v>
      </c>
      <c r="B57500" t="s">
        <v>12351</v>
      </c>
      <c r="C57500" t="s">
        <v>107086</v>
      </c>
      <c r="D57500" t="s">
        <v>189475</v>
      </c>
      <c r="E57500" s="2">
        <v>43171.617314814823</v>
      </c>
      <c r="F57500">
        <v>155.41999999999999</v>
      </c>
      <c r="G57500">
        <f t="shared" si="1796"/>
        <v>3</v>
      </c>
      <c r="H57500">
        <f t="shared" si="1797"/>
        <v>2018</v>
      </c>
    </row>
    <row r="57501" spans="1:8" x14ac:dyDescent="0.25">
      <c r="A57501" s="1">
        <v>12973</v>
      </c>
      <c r="B57501" t="s">
        <v>12364</v>
      </c>
      <c r="C57501" t="s">
        <v>107099</v>
      </c>
      <c r="D57501" t="s">
        <v>189475</v>
      </c>
      <c r="E57501" s="2">
        <v>43171.953287037039</v>
      </c>
      <c r="F57501">
        <v>36.35</v>
      </c>
      <c r="G57501">
        <f t="shared" si="1796"/>
        <v>3</v>
      </c>
      <c r="H57501">
        <f t="shared" si="1797"/>
        <v>2018</v>
      </c>
    </row>
    <row r="57502" spans="1:8" x14ac:dyDescent="0.25">
      <c r="A57502" s="1">
        <v>13003</v>
      </c>
      <c r="B57502" t="s">
        <v>12394</v>
      </c>
      <c r="C57502" t="s">
        <v>107129</v>
      </c>
      <c r="D57502" t="s">
        <v>189475</v>
      </c>
      <c r="E57502" s="2">
        <v>43172.313055555547</v>
      </c>
      <c r="F57502">
        <v>36.35</v>
      </c>
      <c r="G57502">
        <f t="shared" si="1796"/>
        <v>3</v>
      </c>
      <c r="H57502">
        <f t="shared" si="1797"/>
        <v>2018</v>
      </c>
    </row>
    <row r="57503" spans="1:8" x14ac:dyDescent="0.25">
      <c r="A57503" s="1">
        <v>13012</v>
      </c>
      <c r="B57503" t="s">
        <v>12403</v>
      </c>
      <c r="C57503" t="s">
        <v>107138</v>
      </c>
      <c r="D57503" t="s">
        <v>189475</v>
      </c>
      <c r="E57503" s="2">
        <v>43189.93240740741</v>
      </c>
      <c r="F57503">
        <v>191.58</v>
      </c>
      <c r="G57503">
        <f t="shared" si="1796"/>
        <v>3</v>
      </c>
      <c r="H57503">
        <f t="shared" si="1797"/>
        <v>2018</v>
      </c>
    </row>
    <row r="57504" spans="1:8" x14ac:dyDescent="0.25">
      <c r="A57504" s="1">
        <v>13033</v>
      </c>
      <c r="B57504" t="s">
        <v>12424</v>
      </c>
      <c r="C57504" t="s">
        <v>107159</v>
      </c>
      <c r="D57504" t="s">
        <v>189475</v>
      </c>
      <c r="E57504" s="2">
        <v>43168.064363425918</v>
      </c>
      <c r="F57504">
        <v>191.58</v>
      </c>
      <c r="G57504">
        <f t="shared" si="1796"/>
        <v>3</v>
      </c>
      <c r="H57504">
        <f t="shared" si="1797"/>
        <v>2018</v>
      </c>
    </row>
    <row r="57505" spans="1:8" x14ac:dyDescent="0.25">
      <c r="A57505" s="1">
        <v>13076</v>
      </c>
      <c r="B57505" t="s">
        <v>12464</v>
      </c>
      <c r="C57505" t="s">
        <v>107199</v>
      </c>
      <c r="D57505" t="s">
        <v>189475</v>
      </c>
      <c r="E57505" s="2">
        <v>43168.528310185182</v>
      </c>
      <c r="F57505">
        <v>36.35</v>
      </c>
      <c r="G57505">
        <f t="shared" si="1796"/>
        <v>3</v>
      </c>
      <c r="H57505">
        <f t="shared" si="1797"/>
        <v>2018</v>
      </c>
    </row>
    <row r="57506" spans="1:8" x14ac:dyDescent="0.25">
      <c r="A57506" s="1">
        <v>13082</v>
      </c>
      <c r="B57506" t="s">
        <v>12470</v>
      </c>
      <c r="C57506" t="s">
        <v>107205</v>
      </c>
      <c r="D57506" t="s">
        <v>189475</v>
      </c>
      <c r="E57506" s="2">
        <v>43178.662083333344</v>
      </c>
      <c r="F57506">
        <v>191.58</v>
      </c>
      <c r="G57506">
        <f t="shared" si="1796"/>
        <v>3</v>
      </c>
      <c r="H57506">
        <f t="shared" si="1797"/>
        <v>2018</v>
      </c>
    </row>
    <row r="57507" spans="1:8" x14ac:dyDescent="0.25">
      <c r="A57507" s="1">
        <v>13091</v>
      </c>
      <c r="B57507" t="s">
        <v>12479</v>
      </c>
      <c r="C57507" t="s">
        <v>107214</v>
      </c>
      <c r="D57507" t="s">
        <v>189475</v>
      </c>
      <c r="E57507" s="2">
        <v>43177.932824074072</v>
      </c>
      <c r="F57507">
        <v>154.66999999999999</v>
      </c>
      <c r="G57507">
        <f t="shared" si="1796"/>
        <v>3</v>
      </c>
      <c r="H57507">
        <f t="shared" si="1797"/>
        <v>2018</v>
      </c>
    </row>
    <row r="57508" spans="1:8" x14ac:dyDescent="0.25">
      <c r="A57508" s="1">
        <v>13095</v>
      </c>
      <c r="B57508" t="s">
        <v>12483</v>
      </c>
      <c r="C57508" t="s">
        <v>107218</v>
      </c>
      <c r="D57508" t="s">
        <v>189475</v>
      </c>
      <c r="E57508" s="2">
        <v>43163.892534722218</v>
      </c>
      <c r="F57508">
        <v>191.58</v>
      </c>
      <c r="G57508">
        <f t="shared" si="1796"/>
        <v>3</v>
      </c>
      <c r="H57508">
        <f t="shared" si="1797"/>
        <v>2018</v>
      </c>
    </row>
    <row r="57509" spans="1:8" x14ac:dyDescent="0.25">
      <c r="A57509" s="1">
        <v>13101</v>
      </c>
      <c r="B57509" t="s">
        <v>12489</v>
      </c>
      <c r="C57509" t="s">
        <v>107224</v>
      </c>
      <c r="D57509" t="s">
        <v>189475</v>
      </c>
      <c r="E57509" s="2">
        <v>43176.896273148152</v>
      </c>
      <c r="F57509">
        <v>36.35</v>
      </c>
      <c r="G57509">
        <f t="shared" si="1796"/>
        <v>3</v>
      </c>
      <c r="H57509">
        <f t="shared" si="1797"/>
        <v>2018</v>
      </c>
    </row>
    <row r="57510" spans="1:8" x14ac:dyDescent="0.25">
      <c r="A57510" s="1">
        <v>13130</v>
      </c>
      <c r="B57510" t="s">
        <v>12515</v>
      </c>
      <c r="C57510" t="s">
        <v>107250</v>
      </c>
      <c r="D57510" t="s">
        <v>189475</v>
      </c>
      <c r="E57510" s="2">
        <v>43187.381493055553</v>
      </c>
      <c r="F57510">
        <v>138.65</v>
      </c>
      <c r="G57510">
        <f t="shared" si="1796"/>
        <v>3</v>
      </c>
      <c r="H57510">
        <f t="shared" si="1797"/>
        <v>2018</v>
      </c>
    </row>
    <row r="57511" spans="1:8" x14ac:dyDescent="0.25">
      <c r="A57511" s="1">
        <v>13182</v>
      </c>
      <c r="B57511" t="s">
        <v>12564</v>
      </c>
      <c r="C57511" t="s">
        <v>107299</v>
      </c>
      <c r="D57511" t="s">
        <v>189475</v>
      </c>
      <c r="E57511" s="2">
        <v>43162.388564814813</v>
      </c>
      <c r="F57511">
        <v>163.06</v>
      </c>
      <c r="G57511">
        <f t="shared" si="1796"/>
        <v>3</v>
      </c>
      <c r="H57511">
        <f t="shared" si="1797"/>
        <v>2018</v>
      </c>
    </row>
    <row r="57512" spans="1:8" x14ac:dyDescent="0.25">
      <c r="A57512" s="1">
        <v>13193</v>
      </c>
      <c r="B57512" t="s">
        <v>12575</v>
      </c>
      <c r="C57512" t="s">
        <v>107310</v>
      </c>
      <c r="D57512" t="s">
        <v>189475</v>
      </c>
      <c r="E57512" s="2">
        <v>43175.711423611108</v>
      </c>
      <c r="F57512">
        <v>36.35</v>
      </c>
      <c r="G57512">
        <f t="shared" si="1796"/>
        <v>3</v>
      </c>
      <c r="H57512">
        <f t="shared" si="1797"/>
        <v>2018</v>
      </c>
    </row>
    <row r="57513" spans="1:8" x14ac:dyDescent="0.25">
      <c r="A57513" s="1">
        <v>13207</v>
      </c>
      <c r="B57513" t="s">
        <v>12586</v>
      </c>
      <c r="C57513" t="s">
        <v>107321</v>
      </c>
      <c r="D57513" t="s">
        <v>189475</v>
      </c>
      <c r="E57513" s="2">
        <v>43173.496990740743</v>
      </c>
      <c r="F57513">
        <v>191.58</v>
      </c>
      <c r="G57513">
        <f t="shared" si="1796"/>
        <v>3</v>
      </c>
      <c r="H57513">
        <f t="shared" si="1797"/>
        <v>2018</v>
      </c>
    </row>
    <row r="57514" spans="1:8" x14ac:dyDescent="0.25">
      <c r="A57514" s="1">
        <v>13296</v>
      </c>
      <c r="B57514" t="s">
        <v>12673</v>
      </c>
      <c r="C57514" t="s">
        <v>107408</v>
      </c>
      <c r="D57514" t="s">
        <v>189475</v>
      </c>
      <c r="E57514" s="2">
        <v>43162.865995370368</v>
      </c>
      <c r="F57514">
        <v>36.35</v>
      </c>
      <c r="G57514">
        <f t="shared" si="1796"/>
        <v>3</v>
      </c>
      <c r="H57514">
        <f t="shared" si="1797"/>
        <v>2018</v>
      </c>
    </row>
    <row r="57515" spans="1:8" x14ac:dyDescent="0.25">
      <c r="A57515" s="1">
        <v>13305</v>
      </c>
      <c r="B57515" t="s">
        <v>12681</v>
      </c>
      <c r="C57515" t="s">
        <v>107416</v>
      </c>
      <c r="D57515" t="s">
        <v>189475</v>
      </c>
      <c r="E57515" s="2">
        <v>43161.949270833327</v>
      </c>
      <c r="F57515">
        <v>153.96</v>
      </c>
      <c r="G57515">
        <f t="shared" si="1796"/>
        <v>3</v>
      </c>
      <c r="H57515">
        <f t="shared" si="1797"/>
        <v>2018</v>
      </c>
    </row>
    <row r="57516" spans="1:8" x14ac:dyDescent="0.25">
      <c r="A57516" s="1">
        <v>13308</v>
      </c>
      <c r="B57516" t="s">
        <v>12684</v>
      </c>
      <c r="C57516" t="s">
        <v>107419</v>
      </c>
      <c r="D57516" t="s">
        <v>189475</v>
      </c>
      <c r="E57516" s="2">
        <v>43173.836504629631</v>
      </c>
      <c r="F57516">
        <v>163.06</v>
      </c>
      <c r="G57516">
        <f t="shared" si="1796"/>
        <v>3</v>
      </c>
      <c r="H57516">
        <f t="shared" si="1797"/>
        <v>2018</v>
      </c>
    </row>
    <row r="57517" spans="1:8" x14ac:dyDescent="0.25">
      <c r="A57517" s="1">
        <v>13312</v>
      </c>
      <c r="B57517" t="s">
        <v>12687</v>
      </c>
      <c r="C57517" t="s">
        <v>107422</v>
      </c>
      <c r="D57517" t="s">
        <v>189475</v>
      </c>
      <c r="E57517" s="2">
        <v>43179.714375000003</v>
      </c>
      <c r="F57517">
        <v>25.84</v>
      </c>
      <c r="G57517">
        <f t="shared" si="1796"/>
        <v>3</v>
      </c>
      <c r="H57517">
        <f t="shared" si="1797"/>
        <v>2018</v>
      </c>
    </row>
    <row r="57518" spans="1:8" x14ac:dyDescent="0.25">
      <c r="A57518" s="1">
        <v>13321</v>
      </c>
      <c r="B57518" t="s">
        <v>12696</v>
      </c>
      <c r="C57518" t="s">
        <v>107431</v>
      </c>
      <c r="D57518" t="s">
        <v>189475</v>
      </c>
      <c r="E57518" s="2">
        <v>43178.928124999999</v>
      </c>
      <c r="F57518">
        <v>154.66999999999999</v>
      </c>
      <c r="G57518">
        <f t="shared" si="1796"/>
        <v>3</v>
      </c>
      <c r="H57518">
        <f t="shared" si="1797"/>
        <v>2018</v>
      </c>
    </row>
    <row r="57519" spans="1:8" x14ac:dyDescent="0.25">
      <c r="A57519" s="1">
        <v>13324</v>
      </c>
      <c r="B57519" t="s">
        <v>12698</v>
      </c>
      <c r="C57519" t="s">
        <v>107433</v>
      </c>
      <c r="D57519" t="s">
        <v>189475</v>
      </c>
      <c r="E57519" s="2">
        <v>43166.043645833342</v>
      </c>
      <c r="F57519">
        <v>32.9</v>
      </c>
      <c r="G57519">
        <f t="shared" si="1796"/>
        <v>3</v>
      </c>
      <c r="H57519">
        <f t="shared" si="1797"/>
        <v>2018</v>
      </c>
    </row>
    <row r="57520" spans="1:8" x14ac:dyDescent="0.25">
      <c r="A57520" s="1">
        <v>13341</v>
      </c>
      <c r="B57520" t="s">
        <v>12714</v>
      </c>
      <c r="C57520" t="s">
        <v>107449</v>
      </c>
      <c r="D57520" t="s">
        <v>189475</v>
      </c>
      <c r="E57520" s="2">
        <v>43173.577499999999</v>
      </c>
      <c r="F57520">
        <v>191.58</v>
      </c>
      <c r="G57520">
        <f t="shared" si="1796"/>
        <v>3</v>
      </c>
      <c r="H57520">
        <f t="shared" si="1797"/>
        <v>2018</v>
      </c>
    </row>
    <row r="57521" spans="1:8" x14ac:dyDescent="0.25">
      <c r="A57521" s="1">
        <v>13352</v>
      </c>
      <c r="B57521" t="s">
        <v>12724</v>
      </c>
      <c r="C57521" t="s">
        <v>107459</v>
      </c>
      <c r="D57521" t="s">
        <v>189475</v>
      </c>
      <c r="E57521" s="2">
        <v>43186.418946759259</v>
      </c>
      <c r="F57521">
        <v>153.96</v>
      </c>
      <c r="G57521">
        <f t="shared" si="1796"/>
        <v>3</v>
      </c>
      <c r="H57521">
        <f t="shared" si="1797"/>
        <v>2018</v>
      </c>
    </row>
    <row r="57522" spans="1:8" x14ac:dyDescent="0.25">
      <c r="A57522" s="1">
        <v>13408</v>
      </c>
      <c r="B57522" t="s">
        <v>12776</v>
      </c>
      <c r="C57522" t="s">
        <v>107511</v>
      </c>
      <c r="D57522" t="s">
        <v>189475</v>
      </c>
      <c r="E57522" s="2">
        <v>43171.724953703713</v>
      </c>
      <c r="F57522">
        <v>191.58</v>
      </c>
      <c r="G57522">
        <f t="shared" si="1796"/>
        <v>3</v>
      </c>
      <c r="H57522">
        <f t="shared" si="1797"/>
        <v>2018</v>
      </c>
    </row>
    <row r="57523" spans="1:8" x14ac:dyDescent="0.25">
      <c r="A57523" s="1">
        <v>13445</v>
      </c>
      <c r="B57523" t="s">
        <v>12812</v>
      </c>
      <c r="C57523" t="s">
        <v>107547</v>
      </c>
      <c r="D57523" t="s">
        <v>189475</v>
      </c>
      <c r="E57523" s="2">
        <v>43163.640150462961</v>
      </c>
      <c r="F57523">
        <v>25.84</v>
      </c>
      <c r="G57523">
        <f t="shared" si="1796"/>
        <v>3</v>
      </c>
      <c r="H57523">
        <f t="shared" si="1797"/>
        <v>2018</v>
      </c>
    </row>
    <row r="57524" spans="1:8" x14ac:dyDescent="0.25">
      <c r="A57524" s="1">
        <v>13454</v>
      </c>
      <c r="B57524" t="s">
        <v>12821</v>
      </c>
      <c r="C57524" t="s">
        <v>107556</v>
      </c>
      <c r="D57524" t="s">
        <v>189475</v>
      </c>
      <c r="E57524" s="2">
        <v>43180.548379629632</v>
      </c>
      <c r="F57524">
        <v>138.65</v>
      </c>
      <c r="G57524">
        <f t="shared" si="1796"/>
        <v>3</v>
      </c>
      <c r="H57524">
        <f t="shared" si="1797"/>
        <v>2018</v>
      </c>
    </row>
    <row r="57525" spans="1:8" x14ac:dyDescent="0.25">
      <c r="A57525" s="1">
        <v>13460</v>
      </c>
      <c r="B57525" t="s">
        <v>12825</v>
      </c>
      <c r="C57525" t="s">
        <v>107560</v>
      </c>
      <c r="D57525" t="s">
        <v>189475</v>
      </c>
      <c r="E57525" s="2">
        <v>43183.736793981479</v>
      </c>
      <c r="F57525">
        <v>191.58</v>
      </c>
      <c r="G57525">
        <f t="shared" si="1796"/>
        <v>3</v>
      </c>
      <c r="H57525">
        <f t="shared" si="1797"/>
        <v>2018</v>
      </c>
    </row>
    <row r="57526" spans="1:8" x14ac:dyDescent="0.25">
      <c r="A57526" s="1">
        <v>13469</v>
      </c>
      <c r="B57526" t="s">
        <v>12834</v>
      </c>
      <c r="C57526" t="s">
        <v>107569</v>
      </c>
      <c r="D57526" t="s">
        <v>189475</v>
      </c>
      <c r="E57526" s="2">
        <v>43166.624456018522</v>
      </c>
      <c r="F57526">
        <v>191.58</v>
      </c>
      <c r="G57526">
        <f t="shared" si="1796"/>
        <v>3</v>
      </c>
      <c r="H57526">
        <f t="shared" si="1797"/>
        <v>2018</v>
      </c>
    </row>
    <row r="57527" spans="1:8" x14ac:dyDescent="0.25">
      <c r="A57527" s="1">
        <v>13472</v>
      </c>
      <c r="B57527" t="s">
        <v>12837</v>
      </c>
      <c r="C57527" t="s">
        <v>107572</v>
      </c>
      <c r="D57527" t="s">
        <v>189475</v>
      </c>
      <c r="E57527" s="2">
        <v>43182.657222222217</v>
      </c>
      <c r="F57527">
        <v>25.84</v>
      </c>
      <c r="G57527">
        <f t="shared" si="1796"/>
        <v>3</v>
      </c>
      <c r="H57527">
        <f t="shared" si="1797"/>
        <v>2018</v>
      </c>
    </row>
    <row r="57528" spans="1:8" x14ac:dyDescent="0.25">
      <c r="A57528" s="1">
        <v>13490</v>
      </c>
      <c r="B57528" t="s">
        <v>12855</v>
      </c>
      <c r="C57528" t="s">
        <v>107590</v>
      </c>
      <c r="D57528" t="s">
        <v>189475</v>
      </c>
      <c r="E57528" s="2">
        <v>43187.389710648153</v>
      </c>
      <c r="F57528">
        <v>163.06</v>
      </c>
      <c r="G57528">
        <f t="shared" si="1796"/>
        <v>3</v>
      </c>
      <c r="H57528">
        <f t="shared" si="1797"/>
        <v>2018</v>
      </c>
    </row>
    <row r="57529" spans="1:8" x14ac:dyDescent="0.25">
      <c r="A57529" s="1">
        <v>13528</v>
      </c>
      <c r="B57529" t="s">
        <v>12891</v>
      </c>
      <c r="C57529" t="s">
        <v>107626</v>
      </c>
      <c r="D57529" t="s">
        <v>189475</v>
      </c>
      <c r="E57529" s="2">
        <v>43162.760706018518</v>
      </c>
      <c r="F57529">
        <v>25.84</v>
      </c>
      <c r="G57529">
        <f t="shared" si="1796"/>
        <v>3</v>
      </c>
      <c r="H57529">
        <f t="shared" si="1797"/>
        <v>2018</v>
      </c>
    </row>
    <row r="57530" spans="1:8" x14ac:dyDescent="0.25">
      <c r="A57530" s="1">
        <v>13530</v>
      </c>
      <c r="B57530" t="s">
        <v>12893</v>
      </c>
      <c r="C57530" t="s">
        <v>107628</v>
      </c>
      <c r="D57530" t="s">
        <v>189475</v>
      </c>
      <c r="E57530" s="2">
        <v>43172.053993055553</v>
      </c>
      <c r="F57530">
        <v>153.96</v>
      </c>
      <c r="G57530">
        <f t="shared" si="1796"/>
        <v>3</v>
      </c>
      <c r="H57530">
        <f t="shared" si="1797"/>
        <v>2018</v>
      </c>
    </row>
    <row r="57531" spans="1:8" x14ac:dyDescent="0.25">
      <c r="A57531" s="1">
        <v>13544</v>
      </c>
      <c r="B57531" t="s">
        <v>12905</v>
      </c>
      <c r="C57531" t="s">
        <v>107640</v>
      </c>
      <c r="D57531" t="s">
        <v>189475</v>
      </c>
      <c r="E57531" s="2">
        <v>43188.528773148151</v>
      </c>
      <c r="F57531">
        <v>163.06</v>
      </c>
      <c r="G57531">
        <f t="shared" si="1796"/>
        <v>3</v>
      </c>
      <c r="H57531">
        <f t="shared" si="1797"/>
        <v>2018</v>
      </c>
    </row>
    <row r="57532" spans="1:8" x14ac:dyDescent="0.25">
      <c r="A57532" s="1">
        <v>13562</v>
      </c>
      <c r="B57532" t="s">
        <v>12922</v>
      </c>
      <c r="C57532" t="s">
        <v>107657</v>
      </c>
      <c r="D57532" t="s">
        <v>189475</v>
      </c>
      <c r="E57532" s="2">
        <v>43174.551701388889</v>
      </c>
      <c r="F57532">
        <v>191.58</v>
      </c>
      <c r="G57532">
        <f t="shared" si="1796"/>
        <v>3</v>
      </c>
      <c r="H57532">
        <f t="shared" si="1797"/>
        <v>2018</v>
      </c>
    </row>
    <row r="57533" spans="1:8" x14ac:dyDescent="0.25">
      <c r="A57533" s="1">
        <v>13563</v>
      </c>
      <c r="B57533" t="s">
        <v>12923</v>
      </c>
      <c r="C57533" t="s">
        <v>107658</v>
      </c>
      <c r="D57533" t="s">
        <v>189475</v>
      </c>
      <c r="E57533" s="2">
        <v>43177.395891203712</v>
      </c>
      <c r="F57533">
        <v>138.65</v>
      </c>
      <c r="G57533">
        <f t="shared" si="1796"/>
        <v>3</v>
      </c>
      <c r="H57533">
        <f t="shared" si="1797"/>
        <v>2018</v>
      </c>
    </row>
    <row r="57534" spans="1:8" x14ac:dyDescent="0.25">
      <c r="A57534" s="1">
        <v>13567</v>
      </c>
      <c r="B57534" t="s">
        <v>12927</v>
      </c>
      <c r="C57534" t="s">
        <v>107662</v>
      </c>
      <c r="D57534" t="s">
        <v>189475</v>
      </c>
      <c r="E57534" s="2">
        <v>43166.38616898148</v>
      </c>
      <c r="F57534">
        <v>36.35</v>
      </c>
      <c r="G57534">
        <f t="shared" si="1796"/>
        <v>3</v>
      </c>
      <c r="H57534">
        <f t="shared" si="1797"/>
        <v>2018</v>
      </c>
    </row>
    <row r="57535" spans="1:8" x14ac:dyDescent="0.25">
      <c r="A57535" s="1">
        <v>13596</v>
      </c>
      <c r="B57535" t="s">
        <v>12956</v>
      </c>
      <c r="C57535" t="s">
        <v>107691</v>
      </c>
      <c r="D57535" t="s">
        <v>189475</v>
      </c>
      <c r="E57535" s="2">
        <v>43182.672511574077</v>
      </c>
      <c r="F57535">
        <v>191.58</v>
      </c>
      <c r="G57535">
        <f t="shared" si="1796"/>
        <v>3</v>
      </c>
      <c r="H57535">
        <f t="shared" si="1797"/>
        <v>2018</v>
      </c>
    </row>
    <row r="57536" spans="1:8" x14ac:dyDescent="0.25">
      <c r="A57536" s="1">
        <v>13604</v>
      </c>
      <c r="B57536" t="s">
        <v>12964</v>
      </c>
      <c r="C57536" t="s">
        <v>107699</v>
      </c>
      <c r="D57536" t="s">
        <v>189475</v>
      </c>
      <c r="E57536" s="2">
        <v>43188.369421296287</v>
      </c>
      <c r="F57536">
        <v>154.66999999999999</v>
      </c>
      <c r="G57536">
        <f t="shared" si="1796"/>
        <v>3</v>
      </c>
      <c r="H57536">
        <f t="shared" si="1797"/>
        <v>2018</v>
      </c>
    </row>
    <row r="57537" spans="1:8" x14ac:dyDescent="0.25">
      <c r="A57537" s="1">
        <v>13629</v>
      </c>
      <c r="B57537" t="s">
        <v>12988</v>
      </c>
      <c r="C57537" t="s">
        <v>107723</v>
      </c>
      <c r="D57537" t="s">
        <v>189475</v>
      </c>
      <c r="E57537" s="2">
        <v>43165.430173611108</v>
      </c>
      <c r="F57537">
        <v>163.06</v>
      </c>
      <c r="G57537">
        <f t="shared" si="1796"/>
        <v>3</v>
      </c>
      <c r="H57537">
        <f t="shared" si="1797"/>
        <v>2018</v>
      </c>
    </row>
    <row r="57538" spans="1:8" x14ac:dyDescent="0.25">
      <c r="A57538" s="1">
        <v>13676</v>
      </c>
      <c r="B57538" t="s">
        <v>13034</v>
      </c>
      <c r="C57538" t="s">
        <v>107769</v>
      </c>
      <c r="D57538" t="s">
        <v>189475</v>
      </c>
      <c r="E57538" s="2">
        <v>43182.728078703702</v>
      </c>
      <c r="F57538">
        <v>36.35</v>
      </c>
      <c r="G57538">
        <f t="shared" ref="G57538:G57601" si="1798">MONTH(E57538)</f>
        <v>3</v>
      </c>
      <c r="H57538">
        <f t="shared" ref="H57538:H57601" si="1799">YEAR(E57538)</f>
        <v>2018</v>
      </c>
    </row>
    <row r="57539" spans="1:8" x14ac:dyDescent="0.25">
      <c r="A57539" s="1">
        <v>13680</v>
      </c>
      <c r="B57539" t="s">
        <v>13037</v>
      </c>
      <c r="C57539" t="s">
        <v>107772</v>
      </c>
      <c r="D57539" t="s">
        <v>189475</v>
      </c>
      <c r="E57539" s="2">
        <v>43175.718194444453</v>
      </c>
      <c r="F57539">
        <v>36.35</v>
      </c>
      <c r="G57539">
        <f t="shared" si="1798"/>
        <v>3</v>
      </c>
      <c r="H57539">
        <f t="shared" si="1799"/>
        <v>2018</v>
      </c>
    </row>
    <row r="57540" spans="1:8" x14ac:dyDescent="0.25">
      <c r="A57540" s="1">
        <v>13692</v>
      </c>
      <c r="B57540" t="s">
        <v>13049</v>
      </c>
      <c r="C57540" t="s">
        <v>107784</v>
      </c>
      <c r="D57540" t="s">
        <v>189475</v>
      </c>
      <c r="E57540" s="2">
        <v>43160.991388888891</v>
      </c>
      <c r="F57540">
        <v>36.35</v>
      </c>
      <c r="G57540">
        <f t="shared" si="1798"/>
        <v>3</v>
      </c>
      <c r="H57540">
        <f t="shared" si="1799"/>
        <v>2018</v>
      </c>
    </row>
    <row r="57541" spans="1:8" x14ac:dyDescent="0.25">
      <c r="A57541" s="1">
        <v>13707</v>
      </c>
      <c r="B57541" t="s">
        <v>13062</v>
      </c>
      <c r="C57541" t="s">
        <v>107797</v>
      </c>
      <c r="D57541" t="s">
        <v>189475</v>
      </c>
      <c r="E57541" s="2">
        <v>43167.651180555556</v>
      </c>
      <c r="F57541">
        <v>155.41999999999999</v>
      </c>
      <c r="G57541">
        <f t="shared" si="1798"/>
        <v>3</v>
      </c>
      <c r="H57541">
        <f t="shared" si="1799"/>
        <v>2018</v>
      </c>
    </row>
    <row r="57542" spans="1:8" x14ac:dyDescent="0.25">
      <c r="A57542" s="1">
        <v>13715</v>
      </c>
      <c r="B57542" t="s">
        <v>13070</v>
      </c>
      <c r="C57542" t="s">
        <v>107805</v>
      </c>
      <c r="D57542" t="s">
        <v>189475</v>
      </c>
      <c r="E57542" s="2">
        <v>43190.545520833337</v>
      </c>
      <c r="F57542">
        <v>153.96</v>
      </c>
      <c r="G57542">
        <f t="shared" si="1798"/>
        <v>3</v>
      </c>
      <c r="H57542">
        <f t="shared" si="1799"/>
        <v>2018</v>
      </c>
    </row>
    <row r="57543" spans="1:8" x14ac:dyDescent="0.25">
      <c r="A57543" s="1">
        <v>13731</v>
      </c>
      <c r="B57543" t="s">
        <v>13085</v>
      </c>
      <c r="C57543" t="s">
        <v>107820</v>
      </c>
      <c r="D57543" t="s">
        <v>189475</v>
      </c>
      <c r="E57543" s="2">
        <v>43175.611064814817</v>
      </c>
      <c r="F57543">
        <v>58.36</v>
      </c>
      <c r="G57543">
        <f t="shared" si="1798"/>
        <v>3</v>
      </c>
      <c r="H57543">
        <f t="shared" si="1799"/>
        <v>2018</v>
      </c>
    </row>
    <row r="57544" spans="1:8" x14ac:dyDescent="0.25">
      <c r="A57544" s="1">
        <v>13754</v>
      </c>
      <c r="B57544" t="s">
        <v>13106</v>
      </c>
      <c r="C57544" t="s">
        <v>107841</v>
      </c>
      <c r="D57544" t="s">
        <v>189475</v>
      </c>
      <c r="E57544" s="2">
        <v>43180.417453703703</v>
      </c>
      <c r="F57544">
        <v>36.35</v>
      </c>
      <c r="G57544">
        <f t="shared" si="1798"/>
        <v>3</v>
      </c>
      <c r="H57544">
        <f t="shared" si="1799"/>
        <v>2018</v>
      </c>
    </row>
    <row r="57545" spans="1:8" x14ac:dyDescent="0.25">
      <c r="A57545" s="1">
        <v>13770</v>
      </c>
      <c r="B57545" t="s">
        <v>13122</v>
      </c>
      <c r="C57545" t="s">
        <v>107857</v>
      </c>
      <c r="D57545" t="s">
        <v>189475</v>
      </c>
      <c r="E57545" s="2">
        <v>43172.563472222217</v>
      </c>
      <c r="F57545">
        <v>155.41999999999999</v>
      </c>
      <c r="G57545">
        <f t="shared" si="1798"/>
        <v>3</v>
      </c>
      <c r="H57545">
        <f t="shared" si="1799"/>
        <v>2018</v>
      </c>
    </row>
    <row r="57546" spans="1:8" x14ac:dyDescent="0.25">
      <c r="A57546" s="1">
        <v>13781</v>
      </c>
      <c r="B57546" t="s">
        <v>13132</v>
      </c>
      <c r="C57546" t="s">
        <v>107867</v>
      </c>
      <c r="D57546" t="s">
        <v>189475</v>
      </c>
      <c r="E57546" s="2">
        <v>43185.649826388893</v>
      </c>
      <c r="F57546">
        <v>154.66999999999999</v>
      </c>
      <c r="G57546">
        <f t="shared" si="1798"/>
        <v>3</v>
      </c>
      <c r="H57546">
        <f t="shared" si="1799"/>
        <v>2018</v>
      </c>
    </row>
    <row r="57547" spans="1:8" x14ac:dyDescent="0.25">
      <c r="A57547" s="1">
        <v>13798</v>
      </c>
      <c r="B57547" t="s">
        <v>13148</v>
      </c>
      <c r="C57547" t="s">
        <v>107883</v>
      </c>
      <c r="D57547" t="s">
        <v>189475</v>
      </c>
      <c r="E57547" s="2">
        <v>43187.022511574083</v>
      </c>
      <c r="F57547">
        <v>25.84</v>
      </c>
      <c r="G57547">
        <f t="shared" si="1798"/>
        <v>3</v>
      </c>
      <c r="H57547">
        <f t="shared" si="1799"/>
        <v>2018</v>
      </c>
    </row>
    <row r="57548" spans="1:8" x14ac:dyDescent="0.25">
      <c r="A57548" s="1">
        <v>13820</v>
      </c>
      <c r="B57548" t="s">
        <v>13169</v>
      </c>
      <c r="C57548" t="s">
        <v>107904</v>
      </c>
      <c r="D57548" t="s">
        <v>189475</v>
      </c>
      <c r="E57548" s="2">
        <v>43178.557812500003</v>
      </c>
      <c r="F57548">
        <v>138.65</v>
      </c>
      <c r="G57548">
        <f t="shared" si="1798"/>
        <v>3</v>
      </c>
      <c r="H57548">
        <f t="shared" si="1799"/>
        <v>2018</v>
      </c>
    </row>
    <row r="57549" spans="1:8" x14ac:dyDescent="0.25">
      <c r="A57549" s="1">
        <v>13821</v>
      </c>
      <c r="B57549" t="s">
        <v>13170</v>
      </c>
      <c r="C57549" t="s">
        <v>107905</v>
      </c>
      <c r="D57549" t="s">
        <v>189475</v>
      </c>
      <c r="E57549" s="2">
        <v>43174.354537037027</v>
      </c>
      <c r="F57549">
        <v>163.06</v>
      </c>
      <c r="G57549">
        <f t="shared" si="1798"/>
        <v>3</v>
      </c>
      <c r="H57549">
        <f t="shared" si="1799"/>
        <v>2018</v>
      </c>
    </row>
    <row r="57550" spans="1:8" x14ac:dyDescent="0.25">
      <c r="A57550" s="1">
        <v>13873</v>
      </c>
      <c r="B57550" t="s">
        <v>13218</v>
      </c>
      <c r="C57550" t="s">
        <v>107953</v>
      </c>
      <c r="D57550" t="s">
        <v>189475</v>
      </c>
      <c r="E57550" s="2">
        <v>43188.912129629629</v>
      </c>
      <c r="F57550">
        <v>191.58</v>
      </c>
      <c r="G57550">
        <f t="shared" si="1798"/>
        <v>3</v>
      </c>
      <c r="H57550">
        <f t="shared" si="1799"/>
        <v>2018</v>
      </c>
    </row>
    <row r="57551" spans="1:8" x14ac:dyDescent="0.25">
      <c r="A57551" s="1">
        <v>13889</v>
      </c>
      <c r="B57551" t="s">
        <v>13234</v>
      </c>
      <c r="C57551" t="s">
        <v>107969</v>
      </c>
      <c r="D57551" t="s">
        <v>189475</v>
      </c>
      <c r="E57551" s="2">
        <v>43180.54111111111</v>
      </c>
      <c r="F57551">
        <v>163.06</v>
      </c>
      <c r="G57551">
        <f t="shared" si="1798"/>
        <v>3</v>
      </c>
      <c r="H57551">
        <f t="shared" si="1799"/>
        <v>2018</v>
      </c>
    </row>
    <row r="57552" spans="1:8" x14ac:dyDescent="0.25">
      <c r="A57552" s="1">
        <v>13897</v>
      </c>
      <c r="B57552" t="s">
        <v>13241</v>
      </c>
      <c r="C57552" t="s">
        <v>107976</v>
      </c>
      <c r="D57552" t="s">
        <v>189475</v>
      </c>
      <c r="E57552" s="2">
        <v>43175.818912037037</v>
      </c>
      <c r="F57552">
        <v>154.66999999999999</v>
      </c>
      <c r="G57552">
        <f t="shared" si="1798"/>
        <v>3</v>
      </c>
      <c r="H57552">
        <f t="shared" si="1799"/>
        <v>2018</v>
      </c>
    </row>
    <row r="57553" spans="1:8" x14ac:dyDescent="0.25">
      <c r="A57553" s="1">
        <v>13925</v>
      </c>
      <c r="B57553" t="s">
        <v>13268</v>
      </c>
      <c r="C57553" t="s">
        <v>108003</v>
      </c>
      <c r="D57553" t="s">
        <v>189475</v>
      </c>
      <c r="E57553" s="2">
        <v>43166.862511574072</v>
      </c>
      <c r="F57553">
        <v>154.66999999999999</v>
      </c>
      <c r="G57553">
        <f t="shared" si="1798"/>
        <v>3</v>
      </c>
      <c r="H57553">
        <f t="shared" si="1799"/>
        <v>2018</v>
      </c>
    </row>
    <row r="57554" spans="1:8" x14ac:dyDescent="0.25">
      <c r="A57554" s="1">
        <v>13941</v>
      </c>
      <c r="B57554" t="s">
        <v>13284</v>
      </c>
      <c r="C57554" t="s">
        <v>108019</v>
      </c>
      <c r="D57554" t="s">
        <v>189475</v>
      </c>
      <c r="E57554" s="2">
        <v>43179.715277777781</v>
      </c>
      <c r="F57554">
        <v>153.96</v>
      </c>
      <c r="G57554">
        <f t="shared" si="1798"/>
        <v>3</v>
      </c>
      <c r="H57554">
        <f t="shared" si="1799"/>
        <v>2018</v>
      </c>
    </row>
    <row r="57555" spans="1:8" x14ac:dyDescent="0.25">
      <c r="A57555" s="1">
        <v>13959</v>
      </c>
      <c r="B57555" t="s">
        <v>13301</v>
      </c>
      <c r="C57555" t="s">
        <v>108036</v>
      </c>
      <c r="D57555" t="s">
        <v>189475</v>
      </c>
      <c r="E57555" s="2">
        <v>43177.99119212963</v>
      </c>
      <c r="F57555">
        <v>36.35</v>
      </c>
      <c r="G57555">
        <f t="shared" si="1798"/>
        <v>3</v>
      </c>
      <c r="H57555">
        <f t="shared" si="1799"/>
        <v>2018</v>
      </c>
    </row>
    <row r="57556" spans="1:8" x14ac:dyDescent="0.25">
      <c r="A57556" s="1">
        <v>13966</v>
      </c>
      <c r="B57556" t="s">
        <v>13307</v>
      </c>
      <c r="C57556" t="s">
        <v>108042</v>
      </c>
      <c r="D57556" t="s">
        <v>189475</v>
      </c>
      <c r="E57556" s="2">
        <v>43167.702905092592</v>
      </c>
      <c r="F57556">
        <v>138.65</v>
      </c>
      <c r="G57556">
        <f t="shared" si="1798"/>
        <v>3</v>
      </c>
      <c r="H57556">
        <f t="shared" si="1799"/>
        <v>2018</v>
      </c>
    </row>
    <row r="57557" spans="1:8" x14ac:dyDescent="0.25">
      <c r="A57557" s="1">
        <v>13967</v>
      </c>
      <c r="B57557" t="s">
        <v>13308</v>
      </c>
      <c r="C57557" t="s">
        <v>108043</v>
      </c>
      <c r="D57557" t="s">
        <v>189475</v>
      </c>
      <c r="E57557" s="2">
        <v>43187.479120370372</v>
      </c>
      <c r="F57557">
        <v>153.96</v>
      </c>
      <c r="G57557">
        <f t="shared" si="1798"/>
        <v>3</v>
      </c>
      <c r="H57557">
        <f t="shared" si="1799"/>
        <v>2018</v>
      </c>
    </row>
    <row r="57558" spans="1:8" x14ac:dyDescent="0.25">
      <c r="A57558" s="1">
        <v>13973</v>
      </c>
      <c r="B57558" t="s">
        <v>13314</v>
      </c>
      <c r="C57558" t="s">
        <v>108049</v>
      </c>
      <c r="D57558" t="s">
        <v>189475</v>
      </c>
      <c r="E57558" s="2">
        <v>43181.978020833332</v>
      </c>
      <c r="F57558">
        <v>36.35</v>
      </c>
      <c r="G57558">
        <f t="shared" si="1798"/>
        <v>3</v>
      </c>
      <c r="H57558">
        <f t="shared" si="1799"/>
        <v>2018</v>
      </c>
    </row>
    <row r="57559" spans="1:8" x14ac:dyDescent="0.25">
      <c r="A57559" s="1">
        <v>13976</v>
      </c>
      <c r="B57559" t="s">
        <v>13316</v>
      </c>
      <c r="C57559" t="s">
        <v>108051</v>
      </c>
      <c r="D57559" t="s">
        <v>189475</v>
      </c>
      <c r="E57559" s="2">
        <v>43177.65996527778</v>
      </c>
      <c r="F57559">
        <v>36.35</v>
      </c>
      <c r="G57559">
        <f t="shared" si="1798"/>
        <v>3</v>
      </c>
      <c r="H57559">
        <f t="shared" si="1799"/>
        <v>2018</v>
      </c>
    </row>
    <row r="57560" spans="1:8" x14ac:dyDescent="0.25">
      <c r="A57560" s="1">
        <v>13993</v>
      </c>
      <c r="B57560" t="s">
        <v>13332</v>
      </c>
      <c r="C57560" t="s">
        <v>108067</v>
      </c>
      <c r="D57560" t="s">
        <v>189475</v>
      </c>
      <c r="E57560" s="2">
        <v>43179.602546296293</v>
      </c>
      <c r="F57560">
        <v>154.66999999999999</v>
      </c>
      <c r="G57560">
        <f t="shared" si="1798"/>
        <v>3</v>
      </c>
      <c r="H57560">
        <f t="shared" si="1799"/>
        <v>2018</v>
      </c>
    </row>
    <row r="57561" spans="1:8" x14ac:dyDescent="0.25">
      <c r="A57561" s="1">
        <v>14016</v>
      </c>
      <c r="B57561" t="s">
        <v>13354</v>
      </c>
      <c r="C57561" t="s">
        <v>108089</v>
      </c>
      <c r="D57561" t="s">
        <v>189475</v>
      </c>
      <c r="E57561" s="2">
        <v>43176.670208333337</v>
      </c>
      <c r="F57561">
        <v>32.9</v>
      </c>
      <c r="G57561">
        <f t="shared" si="1798"/>
        <v>3</v>
      </c>
      <c r="H57561">
        <f t="shared" si="1799"/>
        <v>2018</v>
      </c>
    </row>
    <row r="57562" spans="1:8" x14ac:dyDescent="0.25">
      <c r="A57562" s="1">
        <v>14076</v>
      </c>
      <c r="B57562" t="s">
        <v>13412</v>
      </c>
      <c r="C57562" t="s">
        <v>108147</v>
      </c>
      <c r="D57562" t="s">
        <v>189475</v>
      </c>
      <c r="E57562" s="2">
        <v>43165.608229166668</v>
      </c>
      <c r="F57562">
        <v>25.84</v>
      </c>
      <c r="G57562">
        <f t="shared" si="1798"/>
        <v>3</v>
      </c>
      <c r="H57562">
        <f t="shared" si="1799"/>
        <v>2018</v>
      </c>
    </row>
    <row r="57563" spans="1:8" x14ac:dyDescent="0.25">
      <c r="A57563" s="1">
        <v>14077</v>
      </c>
      <c r="B57563" t="s">
        <v>13413</v>
      </c>
      <c r="C57563" t="s">
        <v>108148</v>
      </c>
      <c r="D57563" t="s">
        <v>189475</v>
      </c>
      <c r="E57563" s="2">
        <v>43170.776770833327</v>
      </c>
      <c r="F57563">
        <v>47.62</v>
      </c>
      <c r="G57563">
        <f t="shared" si="1798"/>
        <v>3</v>
      </c>
      <c r="H57563">
        <f t="shared" si="1799"/>
        <v>2018</v>
      </c>
    </row>
    <row r="57564" spans="1:8" x14ac:dyDescent="0.25">
      <c r="A57564" s="1">
        <v>14098</v>
      </c>
      <c r="B57564" t="s">
        <v>13433</v>
      </c>
      <c r="C57564" t="s">
        <v>108168</v>
      </c>
      <c r="D57564" t="s">
        <v>189477</v>
      </c>
      <c r="E57564" s="2">
        <v>43164.823425925933</v>
      </c>
      <c r="F57564">
        <v>191.58</v>
      </c>
      <c r="G57564">
        <f t="shared" si="1798"/>
        <v>3</v>
      </c>
      <c r="H57564">
        <f t="shared" si="1799"/>
        <v>2018</v>
      </c>
    </row>
    <row r="57565" spans="1:8" x14ac:dyDescent="0.25">
      <c r="A57565" s="1">
        <v>14101</v>
      </c>
      <c r="B57565" t="s">
        <v>13436</v>
      </c>
      <c r="C57565" t="s">
        <v>108171</v>
      </c>
      <c r="D57565" t="s">
        <v>189475</v>
      </c>
      <c r="E57565" s="2">
        <v>43175.996435185189</v>
      </c>
      <c r="F57565">
        <v>58.36</v>
      </c>
      <c r="G57565">
        <f t="shared" si="1798"/>
        <v>3</v>
      </c>
      <c r="H57565">
        <f t="shared" si="1799"/>
        <v>2018</v>
      </c>
    </row>
    <row r="57566" spans="1:8" x14ac:dyDescent="0.25">
      <c r="A57566" s="1">
        <v>14102</v>
      </c>
      <c r="B57566" t="s">
        <v>13437</v>
      </c>
      <c r="C57566" t="s">
        <v>108172</v>
      </c>
      <c r="D57566" t="s">
        <v>189475</v>
      </c>
      <c r="E57566" s="2">
        <v>43179.418020833327</v>
      </c>
      <c r="F57566">
        <v>25.84</v>
      </c>
      <c r="G57566">
        <f t="shared" si="1798"/>
        <v>3</v>
      </c>
      <c r="H57566">
        <f t="shared" si="1799"/>
        <v>2018</v>
      </c>
    </row>
    <row r="57567" spans="1:8" x14ac:dyDescent="0.25">
      <c r="A57567" s="1">
        <v>14116</v>
      </c>
      <c r="B57567" t="s">
        <v>13451</v>
      </c>
      <c r="C57567" t="s">
        <v>108186</v>
      </c>
      <c r="D57567" t="s">
        <v>189475</v>
      </c>
      <c r="E57567" s="2">
        <v>43170.765798611108</v>
      </c>
      <c r="F57567">
        <v>163.06</v>
      </c>
      <c r="G57567">
        <f t="shared" si="1798"/>
        <v>3</v>
      </c>
      <c r="H57567">
        <f t="shared" si="1799"/>
        <v>2018</v>
      </c>
    </row>
    <row r="57568" spans="1:8" x14ac:dyDescent="0.25">
      <c r="A57568" s="1">
        <v>14125</v>
      </c>
      <c r="B57568" t="s">
        <v>13460</v>
      </c>
      <c r="C57568" t="s">
        <v>108195</v>
      </c>
      <c r="D57568" t="s">
        <v>189475</v>
      </c>
      <c r="E57568" s="2">
        <v>43161.472696759258</v>
      </c>
      <c r="F57568">
        <v>138.65</v>
      </c>
      <c r="G57568">
        <f t="shared" si="1798"/>
        <v>3</v>
      </c>
      <c r="H57568">
        <f t="shared" si="1799"/>
        <v>2018</v>
      </c>
    </row>
    <row r="57569" spans="1:8" x14ac:dyDescent="0.25">
      <c r="A57569" s="1">
        <v>14127</v>
      </c>
      <c r="B57569" t="s">
        <v>13462</v>
      </c>
      <c r="C57569" t="s">
        <v>108197</v>
      </c>
      <c r="D57569" t="s">
        <v>189475</v>
      </c>
      <c r="E57569" s="2">
        <v>43173.424791666657</v>
      </c>
      <c r="F57569">
        <v>25.84</v>
      </c>
      <c r="G57569">
        <f t="shared" si="1798"/>
        <v>3</v>
      </c>
      <c r="H57569">
        <f t="shared" si="1799"/>
        <v>2018</v>
      </c>
    </row>
    <row r="57570" spans="1:8" x14ac:dyDescent="0.25">
      <c r="A57570" s="1">
        <v>14136</v>
      </c>
      <c r="B57570" t="s">
        <v>13471</v>
      </c>
      <c r="C57570" t="s">
        <v>108206</v>
      </c>
      <c r="D57570" t="s">
        <v>189475</v>
      </c>
      <c r="E57570" s="2">
        <v>43178.876192129632</v>
      </c>
      <c r="F57570">
        <v>25.84</v>
      </c>
      <c r="G57570">
        <f t="shared" si="1798"/>
        <v>3</v>
      </c>
      <c r="H57570">
        <f t="shared" si="1799"/>
        <v>2018</v>
      </c>
    </row>
    <row r="57571" spans="1:8" x14ac:dyDescent="0.25">
      <c r="A57571" s="1">
        <v>14144</v>
      </c>
      <c r="B57571" t="s">
        <v>13478</v>
      </c>
      <c r="C57571" t="s">
        <v>108213</v>
      </c>
      <c r="D57571" t="s">
        <v>189475</v>
      </c>
      <c r="E57571" s="2">
        <v>43180.539861111109</v>
      </c>
      <c r="F57571">
        <v>36.35</v>
      </c>
      <c r="G57571">
        <f t="shared" si="1798"/>
        <v>3</v>
      </c>
      <c r="H57571">
        <f t="shared" si="1799"/>
        <v>2018</v>
      </c>
    </row>
    <row r="57572" spans="1:8" x14ac:dyDescent="0.25">
      <c r="A57572" s="1">
        <v>14163</v>
      </c>
      <c r="B57572" t="s">
        <v>13497</v>
      </c>
      <c r="C57572" t="s">
        <v>108232</v>
      </c>
      <c r="D57572" t="s">
        <v>189475</v>
      </c>
      <c r="E57572" s="2">
        <v>43166.30740740741</v>
      </c>
      <c r="F57572">
        <v>163.06</v>
      </c>
      <c r="G57572">
        <f t="shared" si="1798"/>
        <v>3</v>
      </c>
      <c r="H57572">
        <f t="shared" si="1799"/>
        <v>2018</v>
      </c>
    </row>
    <row r="57573" spans="1:8" x14ac:dyDescent="0.25">
      <c r="A57573" s="1">
        <v>14165</v>
      </c>
      <c r="B57573" t="s">
        <v>13499</v>
      </c>
      <c r="C57573" t="s">
        <v>108234</v>
      </c>
      <c r="D57573" t="s">
        <v>189475</v>
      </c>
      <c r="E57573" s="2">
        <v>43177.927627314813</v>
      </c>
      <c r="F57573">
        <v>191.58</v>
      </c>
      <c r="G57573">
        <f t="shared" si="1798"/>
        <v>3</v>
      </c>
      <c r="H57573">
        <f t="shared" si="1799"/>
        <v>2018</v>
      </c>
    </row>
    <row r="57574" spans="1:8" x14ac:dyDescent="0.25">
      <c r="A57574" s="1">
        <v>14171</v>
      </c>
      <c r="B57574" t="s">
        <v>13505</v>
      </c>
      <c r="C57574" t="s">
        <v>108240</v>
      </c>
      <c r="D57574" t="s">
        <v>189475</v>
      </c>
      <c r="E57574" s="2">
        <v>43163.678657407407</v>
      </c>
      <c r="F57574">
        <v>36.35</v>
      </c>
      <c r="G57574">
        <f t="shared" si="1798"/>
        <v>3</v>
      </c>
      <c r="H57574">
        <f t="shared" si="1799"/>
        <v>2018</v>
      </c>
    </row>
    <row r="57575" spans="1:8" x14ac:dyDescent="0.25">
      <c r="A57575" s="1">
        <v>14183</v>
      </c>
      <c r="B57575" t="s">
        <v>13517</v>
      </c>
      <c r="C57575" t="s">
        <v>108252</v>
      </c>
      <c r="D57575" t="s">
        <v>189475</v>
      </c>
      <c r="E57575" s="2">
        <v>43160.930960648147</v>
      </c>
      <c r="F57575">
        <v>191.58</v>
      </c>
      <c r="G57575">
        <f t="shared" si="1798"/>
        <v>3</v>
      </c>
      <c r="H57575">
        <f t="shared" si="1799"/>
        <v>2018</v>
      </c>
    </row>
    <row r="57576" spans="1:8" x14ac:dyDescent="0.25">
      <c r="A57576" s="1">
        <v>14185</v>
      </c>
      <c r="B57576" t="s">
        <v>13519</v>
      </c>
      <c r="C57576" t="s">
        <v>108254</v>
      </c>
      <c r="D57576" t="s">
        <v>189475</v>
      </c>
      <c r="E57576" s="2">
        <v>43160.606238425928</v>
      </c>
      <c r="F57576">
        <v>32.9</v>
      </c>
      <c r="G57576">
        <f t="shared" si="1798"/>
        <v>3</v>
      </c>
      <c r="H57576">
        <f t="shared" si="1799"/>
        <v>2018</v>
      </c>
    </row>
    <row r="57577" spans="1:8" x14ac:dyDescent="0.25">
      <c r="A57577" s="1">
        <v>14189</v>
      </c>
      <c r="B57577" t="s">
        <v>13523</v>
      </c>
      <c r="C57577" t="s">
        <v>108258</v>
      </c>
      <c r="D57577" t="s">
        <v>189475</v>
      </c>
      <c r="E57577" s="2">
        <v>43175.426006944443</v>
      </c>
      <c r="F57577">
        <v>155.41999999999999</v>
      </c>
      <c r="G57577">
        <f t="shared" si="1798"/>
        <v>3</v>
      </c>
      <c r="H57577">
        <f t="shared" si="1799"/>
        <v>2018</v>
      </c>
    </row>
    <row r="57578" spans="1:8" x14ac:dyDescent="0.25">
      <c r="A57578" s="1">
        <v>14192</v>
      </c>
      <c r="B57578" t="s">
        <v>13526</v>
      </c>
      <c r="C57578" t="s">
        <v>108261</v>
      </c>
      <c r="D57578" t="s">
        <v>189475</v>
      </c>
      <c r="E57578" s="2">
        <v>43164.758506944447</v>
      </c>
      <c r="F57578">
        <v>191.58</v>
      </c>
      <c r="G57578">
        <f t="shared" si="1798"/>
        <v>3</v>
      </c>
      <c r="H57578">
        <f t="shared" si="1799"/>
        <v>2018</v>
      </c>
    </row>
    <row r="57579" spans="1:8" x14ac:dyDescent="0.25">
      <c r="A57579" s="1">
        <v>14199</v>
      </c>
      <c r="B57579" t="s">
        <v>13533</v>
      </c>
      <c r="C57579" t="s">
        <v>108268</v>
      </c>
      <c r="D57579" t="s">
        <v>189475</v>
      </c>
      <c r="E57579" s="2">
        <v>43175.933194444442</v>
      </c>
      <c r="F57579">
        <v>153.96</v>
      </c>
      <c r="G57579">
        <f t="shared" si="1798"/>
        <v>3</v>
      </c>
      <c r="H57579">
        <f t="shared" si="1799"/>
        <v>2018</v>
      </c>
    </row>
    <row r="57580" spans="1:8" x14ac:dyDescent="0.25">
      <c r="A57580" s="1">
        <v>14205</v>
      </c>
      <c r="B57580" t="s">
        <v>13539</v>
      </c>
      <c r="C57580" t="s">
        <v>108274</v>
      </c>
      <c r="D57580" t="s">
        <v>189475</v>
      </c>
      <c r="E57580" s="2">
        <v>43178.372719907413</v>
      </c>
      <c r="F57580">
        <v>47.62</v>
      </c>
      <c r="G57580">
        <f t="shared" si="1798"/>
        <v>3</v>
      </c>
      <c r="H57580">
        <f t="shared" si="1799"/>
        <v>2018</v>
      </c>
    </row>
    <row r="57581" spans="1:8" x14ac:dyDescent="0.25">
      <c r="A57581" s="1">
        <v>14209</v>
      </c>
      <c r="B57581" t="s">
        <v>13543</v>
      </c>
      <c r="C57581" t="s">
        <v>108278</v>
      </c>
      <c r="D57581" t="s">
        <v>189475</v>
      </c>
      <c r="E57581" s="2">
        <v>43186.92759259259</v>
      </c>
      <c r="F57581">
        <v>25.84</v>
      </c>
      <c r="G57581">
        <f t="shared" si="1798"/>
        <v>3</v>
      </c>
      <c r="H57581">
        <f t="shared" si="1799"/>
        <v>2018</v>
      </c>
    </row>
    <row r="57582" spans="1:8" x14ac:dyDescent="0.25">
      <c r="A57582" s="1">
        <v>14257</v>
      </c>
      <c r="B57582" t="s">
        <v>13589</v>
      </c>
      <c r="C57582" t="s">
        <v>108324</v>
      </c>
      <c r="D57582" t="s">
        <v>189475</v>
      </c>
      <c r="E57582" s="2">
        <v>43178.927060185182</v>
      </c>
      <c r="F57582">
        <v>154.66999999999999</v>
      </c>
      <c r="G57582">
        <f t="shared" si="1798"/>
        <v>3</v>
      </c>
      <c r="H57582">
        <f t="shared" si="1799"/>
        <v>2018</v>
      </c>
    </row>
    <row r="57583" spans="1:8" x14ac:dyDescent="0.25">
      <c r="A57583" s="1">
        <v>14264</v>
      </c>
      <c r="B57583" t="s">
        <v>13596</v>
      </c>
      <c r="C57583" t="s">
        <v>108331</v>
      </c>
      <c r="D57583" t="s">
        <v>189475</v>
      </c>
      <c r="E57583" s="2">
        <v>43188.958009259259</v>
      </c>
      <c r="F57583">
        <v>138.65</v>
      </c>
      <c r="G57583">
        <f t="shared" si="1798"/>
        <v>3</v>
      </c>
      <c r="H57583">
        <f t="shared" si="1799"/>
        <v>2018</v>
      </c>
    </row>
    <row r="57584" spans="1:8" x14ac:dyDescent="0.25">
      <c r="A57584" s="1">
        <v>14302</v>
      </c>
      <c r="B57584" t="s">
        <v>13633</v>
      </c>
      <c r="C57584" t="s">
        <v>108368</v>
      </c>
      <c r="D57584" t="s">
        <v>189475</v>
      </c>
      <c r="E57584" s="2">
        <v>43165.490358796298</v>
      </c>
      <c r="F57584">
        <v>191.58</v>
      </c>
      <c r="G57584">
        <f t="shared" si="1798"/>
        <v>3</v>
      </c>
      <c r="H57584">
        <f t="shared" si="1799"/>
        <v>2018</v>
      </c>
    </row>
    <row r="57585" spans="1:8" x14ac:dyDescent="0.25">
      <c r="A57585" s="1">
        <v>14306</v>
      </c>
      <c r="B57585" t="s">
        <v>13637</v>
      </c>
      <c r="C57585" t="s">
        <v>108372</v>
      </c>
      <c r="D57585" t="s">
        <v>189475</v>
      </c>
      <c r="E57585" s="2">
        <v>43171.413900462961</v>
      </c>
      <c r="F57585">
        <v>138.65</v>
      </c>
      <c r="G57585">
        <f t="shared" si="1798"/>
        <v>3</v>
      </c>
      <c r="H57585">
        <f t="shared" si="1799"/>
        <v>2018</v>
      </c>
    </row>
    <row r="57586" spans="1:8" x14ac:dyDescent="0.25">
      <c r="A57586" s="1">
        <v>14355</v>
      </c>
      <c r="B57586" t="s">
        <v>13682</v>
      </c>
      <c r="C57586" t="s">
        <v>108417</v>
      </c>
      <c r="D57586" t="s">
        <v>189475</v>
      </c>
      <c r="E57586" s="2">
        <v>43187.426203703697</v>
      </c>
      <c r="F57586">
        <v>191.58</v>
      </c>
      <c r="G57586">
        <f t="shared" si="1798"/>
        <v>3</v>
      </c>
      <c r="H57586">
        <f t="shared" si="1799"/>
        <v>2018</v>
      </c>
    </row>
    <row r="57587" spans="1:8" x14ac:dyDescent="0.25">
      <c r="A57587" s="1">
        <v>14363</v>
      </c>
      <c r="B57587" t="s">
        <v>13690</v>
      </c>
      <c r="C57587" t="s">
        <v>108425</v>
      </c>
      <c r="D57587" t="s">
        <v>189475</v>
      </c>
      <c r="E57587" s="2">
        <v>43185.510868055557</v>
      </c>
      <c r="F57587">
        <v>36.35</v>
      </c>
      <c r="G57587">
        <f t="shared" si="1798"/>
        <v>3</v>
      </c>
      <c r="H57587">
        <f t="shared" si="1799"/>
        <v>2018</v>
      </c>
    </row>
    <row r="57588" spans="1:8" x14ac:dyDescent="0.25">
      <c r="A57588" s="1">
        <v>14372</v>
      </c>
      <c r="B57588" t="s">
        <v>13699</v>
      </c>
      <c r="C57588" t="s">
        <v>108434</v>
      </c>
      <c r="D57588" t="s">
        <v>189475</v>
      </c>
      <c r="E57588" s="2">
        <v>43184.331597222219</v>
      </c>
      <c r="F57588">
        <v>191.58</v>
      </c>
      <c r="G57588">
        <f t="shared" si="1798"/>
        <v>3</v>
      </c>
      <c r="H57588">
        <f t="shared" si="1799"/>
        <v>2018</v>
      </c>
    </row>
    <row r="57589" spans="1:8" x14ac:dyDescent="0.25">
      <c r="A57589" s="1">
        <v>14376</v>
      </c>
      <c r="B57589" t="s">
        <v>13703</v>
      </c>
      <c r="C57589" t="s">
        <v>108438</v>
      </c>
      <c r="D57589" t="s">
        <v>189475</v>
      </c>
      <c r="E57589" s="2">
        <v>43171.356979166667</v>
      </c>
      <c r="F57589">
        <v>25.84</v>
      </c>
      <c r="G57589">
        <f t="shared" si="1798"/>
        <v>3</v>
      </c>
      <c r="H57589">
        <f t="shared" si="1799"/>
        <v>2018</v>
      </c>
    </row>
    <row r="57590" spans="1:8" x14ac:dyDescent="0.25">
      <c r="A57590" s="1">
        <v>14378</v>
      </c>
      <c r="B57590" t="s">
        <v>13705</v>
      </c>
      <c r="C57590" t="s">
        <v>108440</v>
      </c>
      <c r="D57590" t="s">
        <v>189477</v>
      </c>
      <c r="E57590" s="2">
        <v>43170.889699074083</v>
      </c>
      <c r="F57590">
        <v>36.35</v>
      </c>
      <c r="G57590">
        <f t="shared" si="1798"/>
        <v>3</v>
      </c>
      <c r="H57590">
        <f t="shared" si="1799"/>
        <v>2018</v>
      </c>
    </row>
    <row r="57591" spans="1:8" x14ac:dyDescent="0.25">
      <c r="A57591" s="1">
        <v>14379</v>
      </c>
      <c r="B57591" t="s">
        <v>13706</v>
      </c>
      <c r="C57591" t="s">
        <v>108441</v>
      </c>
      <c r="D57591" t="s">
        <v>189477</v>
      </c>
      <c r="E57591" s="2">
        <v>43170.971261574072</v>
      </c>
      <c r="F57591">
        <v>36.35</v>
      </c>
      <c r="G57591">
        <f t="shared" si="1798"/>
        <v>3</v>
      </c>
      <c r="H57591">
        <f t="shared" si="1799"/>
        <v>2018</v>
      </c>
    </row>
    <row r="57592" spans="1:8" x14ac:dyDescent="0.25">
      <c r="A57592" s="1">
        <v>14383</v>
      </c>
      <c r="B57592" t="s">
        <v>13710</v>
      </c>
      <c r="C57592" t="s">
        <v>108445</v>
      </c>
      <c r="D57592" t="s">
        <v>189475</v>
      </c>
      <c r="E57592" s="2">
        <v>43164.464143518519</v>
      </c>
      <c r="F57592">
        <v>58.36</v>
      </c>
      <c r="G57592">
        <f t="shared" si="1798"/>
        <v>3</v>
      </c>
      <c r="H57592">
        <f t="shared" si="1799"/>
        <v>2018</v>
      </c>
    </row>
    <row r="57593" spans="1:8" x14ac:dyDescent="0.25">
      <c r="A57593" s="1">
        <v>14385</v>
      </c>
      <c r="B57593" t="s">
        <v>13712</v>
      </c>
      <c r="C57593" t="s">
        <v>108447</v>
      </c>
      <c r="D57593" t="s">
        <v>189475</v>
      </c>
      <c r="E57593" s="2">
        <v>43168.018900462957</v>
      </c>
      <c r="F57593">
        <v>191.58</v>
      </c>
      <c r="G57593">
        <f t="shared" si="1798"/>
        <v>3</v>
      </c>
      <c r="H57593">
        <f t="shared" si="1799"/>
        <v>2018</v>
      </c>
    </row>
    <row r="57594" spans="1:8" x14ac:dyDescent="0.25">
      <c r="A57594" s="1">
        <v>14393</v>
      </c>
      <c r="B57594" t="s">
        <v>13719</v>
      </c>
      <c r="C57594" t="s">
        <v>108454</v>
      </c>
      <c r="D57594" t="s">
        <v>189475</v>
      </c>
      <c r="E57594" s="2">
        <v>43171.67428240741</v>
      </c>
      <c r="F57594">
        <v>36.35</v>
      </c>
      <c r="G57594">
        <f t="shared" si="1798"/>
        <v>3</v>
      </c>
      <c r="H57594">
        <f t="shared" si="1799"/>
        <v>2018</v>
      </c>
    </row>
    <row r="57595" spans="1:8" x14ac:dyDescent="0.25">
      <c r="A57595" s="1">
        <v>14456</v>
      </c>
      <c r="B57595" t="s">
        <v>13779</v>
      </c>
      <c r="C57595" t="s">
        <v>108514</v>
      </c>
      <c r="D57595" t="s">
        <v>189475</v>
      </c>
      <c r="E57595" s="2">
        <v>43174.948263888888</v>
      </c>
      <c r="F57595">
        <v>191.58</v>
      </c>
      <c r="G57595">
        <f t="shared" si="1798"/>
        <v>3</v>
      </c>
      <c r="H57595">
        <f t="shared" si="1799"/>
        <v>2018</v>
      </c>
    </row>
    <row r="57596" spans="1:8" x14ac:dyDescent="0.25">
      <c r="A57596" s="1">
        <v>14464</v>
      </c>
      <c r="B57596" t="s">
        <v>13787</v>
      </c>
      <c r="C57596" t="s">
        <v>108522</v>
      </c>
      <c r="D57596" t="s">
        <v>189475</v>
      </c>
      <c r="E57596" s="2">
        <v>43161.544317129628</v>
      </c>
      <c r="F57596">
        <v>154.66999999999999</v>
      </c>
      <c r="G57596">
        <f t="shared" si="1798"/>
        <v>3</v>
      </c>
      <c r="H57596">
        <f t="shared" si="1799"/>
        <v>2018</v>
      </c>
    </row>
    <row r="57597" spans="1:8" x14ac:dyDescent="0.25">
      <c r="A57597" s="1">
        <v>14469</v>
      </c>
      <c r="B57597" t="s">
        <v>13792</v>
      </c>
      <c r="C57597" t="s">
        <v>108527</v>
      </c>
      <c r="D57597" t="s">
        <v>189475</v>
      </c>
      <c r="E57597" s="2">
        <v>43174.557118055563</v>
      </c>
      <c r="F57597">
        <v>138.65</v>
      </c>
      <c r="G57597">
        <f t="shared" si="1798"/>
        <v>3</v>
      </c>
      <c r="H57597">
        <f t="shared" si="1799"/>
        <v>2018</v>
      </c>
    </row>
    <row r="57598" spans="1:8" x14ac:dyDescent="0.25">
      <c r="A57598" s="1">
        <v>14477</v>
      </c>
      <c r="B57598" t="s">
        <v>13799</v>
      </c>
      <c r="C57598" t="s">
        <v>108534</v>
      </c>
      <c r="D57598" t="s">
        <v>189475</v>
      </c>
      <c r="E57598" s="2">
        <v>43165.738761574074</v>
      </c>
      <c r="F57598">
        <v>36.35</v>
      </c>
      <c r="G57598">
        <f t="shared" si="1798"/>
        <v>3</v>
      </c>
      <c r="H57598">
        <f t="shared" si="1799"/>
        <v>2018</v>
      </c>
    </row>
    <row r="57599" spans="1:8" x14ac:dyDescent="0.25">
      <c r="A57599" s="1">
        <v>14496</v>
      </c>
      <c r="B57599" t="s">
        <v>13817</v>
      </c>
      <c r="C57599" t="s">
        <v>108552</v>
      </c>
      <c r="D57599" t="s">
        <v>189475</v>
      </c>
      <c r="E57599" s="2">
        <v>43174.596655092602</v>
      </c>
      <c r="F57599">
        <v>32.9</v>
      </c>
      <c r="G57599">
        <f t="shared" si="1798"/>
        <v>3</v>
      </c>
      <c r="H57599">
        <f t="shared" si="1799"/>
        <v>2018</v>
      </c>
    </row>
    <row r="57600" spans="1:8" x14ac:dyDescent="0.25">
      <c r="A57600" s="1">
        <v>14499</v>
      </c>
      <c r="B57600" t="s">
        <v>13820</v>
      </c>
      <c r="C57600" t="s">
        <v>108555</v>
      </c>
      <c r="D57600" t="s">
        <v>189475</v>
      </c>
      <c r="E57600" s="2">
        <v>43160.429803240739</v>
      </c>
      <c r="F57600">
        <v>191.58</v>
      </c>
      <c r="G57600">
        <f t="shared" si="1798"/>
        <v>3</v>
      </c>
      <c r="H57600">
        <f t="shared" si="1799"/>
        <v>2018</v>
      </c>
    </row>
    <row r="57601" spans="1:8" x14ac:dyDescent="0.25">
      <c r="A57601" s="1">
        <v>14503</v>
      </c>
      <c r="B57601" t="s">
        <v>13824</v>
      </c>
      <c r="C57601" t="s">
        <v>108559</v>
      </c>
      <c r="D57601" t="s">
        <v>189475</v>
      </c>
      <c r="E57601" s="2">
        <v>43165.379837962973</v>
      </c>
      <c r="F57601">
        <v>191.58</v>
      </c>
      <c r="G57601">
        <f t="shared" si="1798"/>
        <v>3</v>
      </c>
      <c r="H57601">
        <f t="shared" si="1799"/>
        <v>2018</v>
      </c>
    </row>
    <row r="57602" spans="1:8" x14ac:dyDescent="0.25">
      <c r="A57602" s="1">
        <v>14515</v>
      </c>
      <c r="B57602" t="s">
        <v>13836</v>
      </c>
      <c r="C57602" t="s">
        <v>108571</v>
      </c>
      <c r="D57602" t="s">
        <v>189475</v>
      </c>
      <c r="E57602" s="2">
        <v>43166.512152777781</v>
      </c>
      <c r="F57602">
        <v>36.35</v>
      </c>
      <c r="G57602">
        <f t="shared" ref="G57602:G57665" si="1800">MONTH(E57602)</f>
        <v>3</v>
      </c>
      <c r="H57602">
        <f t="shared" ref="H57602:H57665" si="1801">YEAR(E57602)</f>
        <v>2018</v>
      </c>
    </row>
    <row r="57603" spans="1:8" x14ac:dyDescent="0.25">
      <c r="A57603" s="1">
        <v>14519</v>
      </c>
      <c r="B57603" t="s">
        <v>13839</v>
      </c>
      <c r="C57603" t="s">
        <v>108574</v>
      </c>
      <c r="D57603" t="s">
        <v>189475</v>
      </c>
      <c r="E57603" s="2">
        <v>43165.466111111113</v>
      </c>
      <c r="F57603">
        <v>191.58</v>
      </c>
      <c r="G57603">
        <f t="shared" si="1800"/>
        <v>3</v>
      </c>
      <c r="H57603">
        <f t="shared" si="1801"/>
        <v>2018</v>
      </c>
    </row>
    <row r="57604" spans="1:8" x14ac:dyDescent="0.25">
      <c r="A57604" s="1">
        <v>14526</v>
      </c>
      <c r="B57604" t="s">
        <v>13846</v>
      </c>
      <c r="C57604" t="s">
        <v>108581</v>
      </c>
      <c r="D57604" t="s">
        <v>189475</v>
      </c>
      <c r="E57604" s="2">
        <v>43179.074814814812</v>
      </c>
      <c r="F57604">
        <v>154.66999999999999</v>
      </c>
      <c r="G57604">
        <f t="shared" si="1800"/>
        <v>3</v>
      </c>
      <c r="H57604">
        <f t="shared" si="1801"/>
        <v>2018</v>
      </c>
    </row>
    <row r="57605" spans="1:8" x14ac:dyDescent="0.25">
      <c r="A57605" s="1">
        <v>14533</v>
      </c>
      <c r="B57605" t="s">
        <v>13853</v>
      </c>
      <c r="C57605" t="s">
        <v>108588</v>
      </c>
      <c r="D57605" t="s">
        <v>189475</v>
      </c>
      <c r="E57605" s="2">
        <v>43186.859432870369</v>
      </c>
      <c r="F57605">
        <v>191.58</v>
      </c>
      <c r="G57605">
        <f t="shared" si="1800"/>
        <v>3</v>
      </c>
      <c r="H57605">
        <f t="shared" si="1801"/>
        <v>2018</v>
      </c>
    </row>
    <row r="57606" spans="1:8" x14ac:dyDescent="0.25">
      <c r="A57606" s="1">
        <v>14538</v>
      </c>
      <c r="B57606" t="s">
        <v>13857</v>
      </c>
      <c r="C57606" t="s">
        <v>108592</v>
      </c>
      <c r="D57606" t="s">
        <v>189475</v>
      </c>
      <c r="E57606" s="2">
        <v>43181.672337962962</v>
      </c>
      <c r="F57606">
        <v>25.84</v>
      </c>
      <c r="G57606">
        <f t="shared" si="1800"/>
        <v>3</v>
      </c>
      <c r="H57606">
        <f t="shared" si="1801"/>
        <v>2018</v>
      </c>
    </row>
    <row r="57607" spans="1:8" x14ac:dyDescent="0.25">
      <c r="A57607" s="1">
        <v>14564</v>
      </c>
      <c r="B57607" t="s">
        <v>13883</v>
      </c>
      <c r="C57607" t="s">
        <v>108618</v>
      </c>
      <c r="D57607" t="s">
        <v>189475</v>
      </c>
      <c r="E57607" s="2">
        <v>43181.589490740742</v>
      </c>
      <c r="F57607">
        <v>36.35</v>
      </c>
      <c r="G57607">
        <f t="shared" si="1800"/>
        <v>3</v>
      </c>
      <c r="H57607">
        <f t="shared" si="1801"/>
        <v>2018</v>
      </c>
    </row>
    <row r="57608" spans="1:8" x14ac:dyDescent="0.25">
      <c r="A57608" s="1">
        <v>14573</v>
      </c>
      <c r="B57608" t="s">
        <v>13892</v>
      </c>
      <c r="C57608" t="s">
        <v>108627</v>
      </c>
      <c r="D57608" t="s">
        <v>189475</v>
      </c>
      <c r="E57608" s="2">
        <v>43189.797372685192</v>
      </c>
      <c r="F57608">
        <v>138.65</v>
      </c>
      <c r="G57608">
        <f t="shared" si="1800"/>
        <v>3</v>
      </c>
      <c r="H57608">
        <f t="shared" si="1801"/>
        <v>2018</v>
      </c>
    </row>
    <row r="57609" spans="1:8" x14ac:dyDescent="0.25">
      <c r="A57609" s="1">
        <v>14583</v>
      </c>
      <c r="B57609" t="s">
        <v>13902</v>
      </c>
      <c r="C57609" t="s">
        <v>108637</v>
      </c>
      <c r="D57609" t="s">
        <v>189475</v>
      </c>
      <c r="E57609" s="2">
        <v>43176.638854166667</v>
      </c>
      <c r="F57609">
        <v>36.35</v>
      </c>
      <c r="G57609">
        <f t="shared" si="1800"/>
        <v>3</v>
      </c>
      <c r="H57609">
        <f t="shared" si="1801"/>
        <v>2018</v>
      </c>
    </row>
    <row r="57610" spans="1:8" x14ac:dyDescent="0.25">
      <c r="A57610" s="1">
        <v>14592</v>
      </c>
      <c r="B57610" t="s">
        <v>13911</v>
      </c>
      <c r="C57610" t="s">
        <v>108646</v>
      </c>
      <c r="D57610" t="s">
        <v>189477</v>
      </c>
      <c r="E57610" s="2">
        <v>43167.673854166656</v>
      </c>
      <c r="F57610">
        <v>154.66999999999999</v>
      </c>
      <c r="G57610">
        <f t="shared" si="1800"/>
        <v>3</v>
      </c>
      <c r="H57610">
        <f t="shared" si="1801"/>
        <v>2018</v>
      </c>
    </row>
    <row r="57611" spans="1:8" x14ac:dyDescent="0.25">
      <c r="A57611" s="1">
        <v>14642</v>
      </c>
      <c r="B57611" t="s">
        <v>13957</v>
      </c>
      <c r="C57611" t="s">
        <v>108692</v>
      </c>
      <c r="D57611" t="s">
        <v>189475</v>
      </c>
      <c r="E57611" s="2">
        <v>43185.980451388888</v>
      </c>
      <c r="F57611">
        <v>25.84</v>
      </c>
      <c r="G57611">
        <f t="shared" si="1800"/>
        <v>3</v>
      </c>
      <c r="H57611">
        <f t="shared" si="1801"/>
        <v>2018</v>
      </c>
    </row>
    <row r="57612" spans="1:8" x14ac:dyDescent="0.25">
      <c r="A57612" s="1">
        <v>14644</v>
      </c>
      <c r="B57612" t="s">
        <v>13959</v>
      </c>
      <c r="C57612" t="s">
        <v>108694</v>
      </c>
      <c r="D57612" t="s">
        <v>189475</v>
      </c>
      <c r="E57612" s="2">
        <v>43188.383252314823</v>
      </c>
      <c r="F57612">
        <v>25.84</v>
      </c>
      <c r="G57612">
        <f t="shared" si="1800"/>
        <v>3</v>
      </c>
      <c r="H57612">
        <f t="shared" si="1801"/>
        <v>2018</v>
      </c>
    </row>
    <row r="57613" spans="1:8" x14ac:dyDescent="0.25">
      <c r="A57613" s="1">
        <v>14646</v>
      </c>
      <c r="B57613" t="s">
        <v>13961</v>
      </c>
      <c r="C57613" t="s">
        <v>108696</v>
      </c>
      <c r="D57613" t="s">
        <v>189475</v>
      </c>
      <c r="E57613" s="2">
        <v>43185.467395833337</v>
      </c>
      <c r="F57613">
        <v>154.66999999999999</v>
      </c>
      <c r="G57613">
        <f t="shared" si="1800"/>
        <v>3</v>
      </c>
      <c r="H57613">
        <f t="shared" si="1801"/>
        <v>2018</v>
      </c>
    </row>
    <row r="57614" spans="1:8" x14ac:dyDescent="0.25">
      <c r="A57614" s="1">
        <v>14650</v>
      </c>
      <c r="B57614" t="s">
        <v>13964</v>
      </c>
      <c r="C57614" t="s">
        <v>108699</v>
      </c>
      <c r="D57614" t="s">
        <v>189475</v>
      </c>
      <c r="E57614" s="2">
        <v>43186.444861111107</v>
      </c>
      <c r="F57614">
        <v>153.96</v>
      </c>
      <c r="G57614">
        <f t="shared" si="1800"/>
        <v>3</v>
      </c>
      <c r="H57614">
        <f t="shared" si="1801"/>
        <v>2018</v>
      </c>
    </row>
    <row r="57615" spans="1:8" x14ac:dyDescent="0.25">
      <c r="A57615" s="1">
        <v>14651</v>
      </c>
      <c r="B57615" t="s">
        <v>13965</v>
      </c>
      <c r="C57615" t="s">
        <v>108700</v>
      </c>
      <c r="D57615" t="s">
        <v>189475</v>
      </c>
      <c r="E57615" s="2">
        <v>43185.937337962961</v>
      </c>
      <c r="F57615">
        <v>154.66999999999999</v>
      </c>
      <c r="G57615">
        <f t="shared" si="1800"/>
        <v>3</v>
      </c>
      <c r="H57615">
        <f t="shared" si="1801"/>
        <v>2018</v>
      </c>
    </row>
    <row r="57616" spans="1:8" x14ac:dyDescent="0.25">
      <c r="A57616" s="1">
        <v>14656</v>
      </c>
      <c r="B57616" t="s">
        <v>13970</v>
      </c>
      <c r="C57616" t="s">
        <v>108705</v>
      </c>
      <c r="D57616" t="s">
        <v>189475</v>
      </c>
      <c r="E57616" s="2">
        <v>43175.501828703702</v>
      </c>
      <c r="F57616">
        <v>191.58</v>
      </c>
      <c r="G57616">
        <f t="shared" si="1800"/>
        <v>3</v>
      </c>
      <c r="H57616">
        <f t="shared" si="1801"/>
        <v>2018</v>
      </c>
    </row>
    <row r="57617" spans="1:8" x14ac:dyDescent="0.25">
      <c r="A57617" s="1">
        <v>14671</v>
      </c>
      <c r="B57617" t="s">
        <v>13985</v>
      </c>
      <c r="C57617" t="s">
        <v>108720</v>
      </c>
      <c r="D57617" t="s">
        <v>189475</v>
      </c>
      <c r="E57617" s="2">
        <v>43173.609201388892</v>
      </c>
      <c r="F57617">
        <v>36.35</v>
      </c>
      <c r="G57617">
        <f t="shared" si="1800"/>
        <v>3</v>
      </c>
      <c r="H57617">
        <f t="shared" si="1801"/>
        <v>2018</v>
      </c>
    </row>
    <row r="57618" spans="1:8" x14ac:dyDescent="0.25">
      <c r="A57618" s="1">
        <v>14672</v>
      </c>
      <c r="B57618" t="s">
        <v>13986</v>
      </c>
      <c r="C57618" t="s">
        <v>108721</v>
      </c>
      <c r="D57618" t="s">
        <v>189475</v>
      </c>
      <c r="E57618" s="2">
        <v>43173.930335648147</v>
      </c>
      <c r="F57618">
        <v>291.27999999999997</v>
      </c>
      <c r="G57618">
        <f t="shared" si="1800"/>
        <v>3</v>
      </c>
      <c r="H57618">
        <f t="shared" si="1801"/>
        <v>2018</v>
      </c>
    </row>
    <row r="57619" spans="1:8" x14ac:dyDescent="0.25">
      <c r="A57619" s="1">
        <v>14680</v>
      </c>
      <c r="B57619" t="s">
        <v>13994</v>
      </c>
      <c r="C57619" t="s">
        <v>108729</v>
      </c>
      <c r="D57619" t="s">
        <v>189475</v>
      </c>
      <c r="E57619" s="2">
        <v>43161.58011574074</v>
      </c>
      <c r="F57619">
        <v>291.27999999999997</v>
      </c>
      <c r="G57619">
        <f t="shared" si="1800"/>
        <v>3</v>
      </c>
      <c r="H57619">
        <f t="shared" si="1801"/>
        <v>2018</v>
      </c>
    </row>
    <row r="57620" spans="1:8" x14ac:dyDescent="0.25">
      <c r="A57620" s="1">
        <v>14687</v>
      </c>
      <c r="B57620" t="s">
        <v>14000</v>
      </c>
      <c r="C57620" t="s">
        <v>108735</v>
      </c>
      <c r="D57620" t="s">
        <v>189475</v>
      </c>
      <c r="E57620" s="2">
        <v>43169.641585648147</v>
      </c>
      <c r="F57620">
        <v>155.41999999999999</v>
      </c>
      <c r="G57620">
        <f t="shared" si="1800"/>
        <v>3</v>
      </c>
      <c r="H57620">
        <f t="shared" si="1801"/>
        <v>2018</v>
      </c>
    </row>
    <row r="57621" spans="1:8" x14ac:dyDescent="0.25">
      <c r="A57621" s="1">
        <v>14690</v>
      </c>
      <c r="B57621" t="s">
        <v>14003</v>
      </c>
      <c r="C57621" t="s">
        <v>108738</v>
      </c>
      <c r="D57621" t="s">
        <v>189475</v>
      </c>
      <c r="E57621" s="2">
        <v>43188.028460648151</v>
      </c>
      <c r="F57621">
        <v>32.9</v>
      </c>
      <c r="G57621">
        <f t="shared" si="1800"/>
        <v>3</v>
      </c>
      <c r="H57621">
        <f t="shared" si="1801"/>
        <v>2018</v>
      </c>
    </row>
    <row r="57622" spans="1:8" x14ac:dyDescent="0.25">
      <c r="A57622" s="1">
        <v>14709</v>
      </c>
      <c r="B57622" t="s">
        <v>14022</v>
      </c>
      <c r="C57622" t="s">
        <v>108757</v>
      </c>
      <c r="D57622" t="s">
        <v>189475</v>
      </c>
      <c r="E57622" s="2">
        <v>43187.302881944437</v>
      </c>
      <c r="F57622">
        <v>191.58</v>
      </c>
      <c r="G57622">
        <f t="shared" si="1800"/>
        <v>3</v>
      </c>
      <c r="H57622">
        <f t="shared" si="1801"/>
        <v>2018</v>
      </c>
    </row>
    <row r="57623" spans="1:8" x14ac:dyDescent="0.25">
      <c r="A57623" s="1">
        <v>14712</v>
      </c>
      <c r="B57623" t="s">
        <v>14025</v>
      </c>
      <c r="C57623" t="s">
        <v>108760</v>
      </c>
      <c r="D57623" t="s">
        <v>189475</v>
      </c>
      <c r="E57623" s="2">
        <v>43186.528773148151</v>
      </c>
      <c r="F57623">
        <v>191.58</v>
      </c>
      <c r="G57623">
        <f t="shared" si="1800"/>
        <v>3</v>
      </c>
      <c r="H57623">
        <f t="shared" si="1801"/>
        <v>2018</v>
      </c>
    </row>
    <row r="57624" spans="1:8" x14ac:dyDescent="0.25">
      <c r="A57624" s="1">
        <v>14735</v>
      </c>
      <c r="B57624" t="s">
        <v>14045</v>
      </c>
      <c r="C57624" t="s">
        <v>108780</v>
      </c>
      <c r="D57624" t="s">
        <v>189475</v>
      </c>
      <c r="E57624" s="2">
        <v>43164.64738425926</v>
      </c>
      <c r="F57624">
        <v>163.06</v>
      </c>
      <c r="G57624">
        <f t="shared" si="1800"/>
        <v>3</v>
      </c>
      <c r="H57624">
        <f t="shared" si="1801"/>
        <v>2018</v>
      </c>
    </row>
    <row r="57625" spans="1:8" x14ac:dyDescent="0.25">
      <c r="A57625" s="1">
        <v>14741</v>
      </c>
      <c r="B57625" t="s">
        <v>14050</v>
      </c>
      <c r="C57625" t="s">
        <v>108785</v>
      </c>
      <c r="D57625" t="s">
        <v>189475</v>
      </c>
      <c r="E57625" s="2">
        <v>43168.799583333333</v>
      </c>
      <c r="F57625">
        <v>47.62</v>
      </c>
      <c r="G57625">
        <f t="shared" si="1800"/>
        <v>3</v>
      </c>
      <c r="H57625">
        <f t="shared" si="1801"/>
        <v>2018</v>
      </c>
    </row>
    <row r="57626" spans="1:8" x14ac:dyDescent="0.25">
      <c r="A57626" s="1">
        <v>14763</v>
      </c>
      <c r="B57626" t="s">
        <v>14072</v>
      </c>
      <c r="C57626" t="s">
        <v>108807</v>
      </c>
      <c r="D57626" t="s">
        <v>189475</v>
      </c>
      <c r="E57626" s="2">
        <v>43162.82439814815</v>
      </c>
      <c r="F57626">
        <v>154.66999999999999</v>
      </c>
      <c r="G57626">
        <f t="shared" si="1800"/>
        <v>3</v>
      </c>
      <c r="H57626">
        <f t="shared" si="1801"/>
        <v>2018</v>
      </c>
    </row>
    <row r="57627" spans="1:8" x14ac:dyDescent="0.25">
      <c r="A57627" s="1">
        <v>14776</v>
      </c>
      <c r="B57627" t="s">
        <v>14085</v>
      </c>
      <c r="C57627" t="s">
        <v>108820</v>
      </c>
      <c r="D57627" t="s">
        <v>189475</v>
      </c>
      <c r="E57627" s="2">
        <v>43167.67627314815</v>
      </c>
      <c r="F57627">
        <v>191.58</v>
      </c>
      <c r="G57627">
        <f t="shared" si="1800"/>
        <v>3</v>
      </c>
      <c r="H57627">
        <f t="shared" si="1801"/>
        <v>2018</v>
      </c>
    </row>
    <row r="57628" spans="1:8" x14ac:dyDescent="0.25">
      <c r="A57628" s="1">
        <v>14782</v>
      </c>
      <c r="B57628" t="s">
        <v>14091</v>
      </c>
      <c r="C57628" t="s">
        <v>108826</v>
      </c>
      <c r="D57628" t="s">
        <v>189475</v>
      </c>
      <c r="E57628" s="2">
        <v>43177.77306712963</v>
      </c>
      <c r="F57628">
        <v>154.66999999999999</v>
      </c>
      <c r="G57628">
        <f t="shared" si="1800"/>
        <v>3</v>
      </c>
      <c r="H57628">
        <f t="shared" si="1801"/>
        <v>2018</v>
      </c>
    </row>
    <row r="57629" spans="1:8" x14ac:dyDescent="0.25">
      <c r="A57629" s="1">
        <v>14808</v>
      </c>
      <c r="B57629" t="s">
        <v>14115</v>
      </c>
      <c r="C57629" t="s">
        <v>108850</v>
      </c>
      <c r="D57629" t="s">
        <v>189475</v>
      </c>
      <c r="E57629" s="2">
        <v>43186.754247685189</v>
      </c>
      <c r="F57629">
        <v>153.96</v>
      </c>
      <c r="G57629">
        <f t="shared" si="1800"/>
        <v>3</v>
      </c>
      <c r="H57629">
        <f t="shared" si="1801"/>
        <v>2018</v>
      </c>
    </row>
    <row r="57630" spans="1:8" x14ac:dyDescent="0.25">
      <c r="A57630" s="1">
        <v>14816</v>
      </c>
      <c r="B57630" t="s">
        <v>14123</v>
      </c>
      <c r="C57630" t="s">
        <v>108858</v>
      </c>
      <c r="D57630" t="s">
        <v>189475</v>
      </c>
      <c r="E57630" s="2">
        <v>43185.758750000001</v>
      </c>
      <c r="F57630">
        <v>36.35</v>
      </c>
      <c r="G57630">
        <f t="shared" si="1800"/>
        <v>3</v>
      </c>
      <c r="H57630">
        <f t="shared" si="1801"/>
        <v>2018</v>
      </c>
    </row>
    <row r="57631" spans="1:8" x14ac:dyDescent="0.25">
      <c r="A57631" s="1">
        <v>14824</v>
      </c>
      <c r="B57631" t="s">
        <v>14131</v>
      </c>
      <c r="C57631" t="s">
        <v>108866</v>
      </c>
      <c r="D57631" t="s">
        <v>189475</v>
      </c>
      <c r="E57631" s="2">
        <v>43174.44431712963</v>
      </c>
      <c r="F57631">
        <v>155.41999999999999</v>
      </c>
      <c r="G57631">
        <f t="shared" si="1800"/>
        <v>3</v>
      </c>
      <c r="H57631">
        <f t="shared" si="1801"/>
        <v>2018</v>
      </c>
    </row>
    <row r="57632" spans="1:8" x14ac:dyDescent="0.25">
      <c r="A57632" s="1">
        <v>14852</v>
      </c>
      <c r="B57632" t="s">
        <v>14159</v>
      </c>
      <c r="C57632" t="s">
        <v>108894</v>
      </c>
      <c r="D57632" t="s">
        <v>189475</v>
      </c>
      <c r="E57632" s="2">
        <v>43180.512175925927</v>
      </c>
      <c r="F57632">
        <v>138.65</v>
      </c>
      <c r="G57632">
        <f t="shared" si="1800"/>
        <v>3</v>
      </c>
      <c r="H57632">
        <f t="shared" si="1801"/>
        <v>2018</v>
      </c>
    </row>
    <row r="57633" spans="1:8" x14ac:dyDescent="0.25">
      <c r="A57633" s="1">
        <v>14854</v>
      </c>
      <c r="B57633" t="s">
        <v>14161</v>
      </c>
      <c r="C57633" t="s">
        <v>108896</v>
      </c>
      <c r="D57633" t="s">
        <v>189475</v>
      </c>
      <c r="E57633" s="2">
        <v>43160.692337962973</v>
      </c>
      <c r="F57633">
        <v>191.58</v>
      </c>
      <c r="G57633">
        <f t="shared" si="1800"/>
        <v>3</v>
      </c>
      <c r="H57633">
        <f t="shared" si="1801"/>
        <v>2018</v>
      </c>
    </row>
    <row r="57634" spans="1:8" x14ac:dyDescent="0.25">
      <c r="A57634" s="1">
        <v>14860</v>
      </c>
      <c r="B57634" t="s">
        <v>14166</v>
      </c>
      <c r="C57634" t="s">
        <v>108901</v>
      </c>
      <c r="D57634" t="s">
        <v>189475</v>
      </c>
      <c r="E57634" s="2">
        <v>43176.760949074072</v>
      </c>
      <c r="F57634">
        <v>25.84</v>
      </c>
      <c r="G57634">
        <f t="shared" si="1800"/>
        <v>3</v>
      </c>
      <c r="H57634">
        <f t="shared" si="1801"/>
        <v>2018</v>
      </c>
    </row>
    <row r="57635" spans="1:8" x14ac:dyDescent="0.25">
      <c r="A57635" s="1">
        <v>14869</v>
      </c>
      <c r="B57635" t="s">
        <v>14175</v>
      </c>
      <c r="C57635" t="s">
        <v>108910</v>
      </c>
      <c r="D57635" t="s">
        <v>189475</v>
      </c>
      <c r="E57635" s="2">
        <v>43184.769189814811</v>
      </c>
      <c r="F57635">
        <v>25.84</v>
      </c>
      <c r="G57635">
        <f t="shared" si="1800"/>
        <v>3</v>
      </c>
      <c r="H57635">
        <f t="shared" si="1801"/>
        <v>2018</v>
      </c>
    </row>
    <row r="57636" spans="1:8" x14ac:dyDescent="0.25">
      <c r="A57636" s="1">
        <v>14879</v>
      </c>
      <c r="B57636" t="s">
        <v>14185</v>
      </c>
      <c r="C57636" t="s">
        <v>108920</v>
      </c>
      <c r="D57636" t="s">
        <v>189475</v>
      </c>
      <c r="E57636" s="2">
        <v>43163.854733796303</v>
      </c>
      <c r="F57636">
        <v>155.41999999999999</v>
      </c>
      <c r="G57636">
        <f t="shared" si="1800"/>
        <v>3</v>
      </c>
      <c r="H57636">
        <f t="shared" si="1801"/>
        <v>2018</v>
      </c>
    </row>
    <row r="57637" spans="1:8" x14ac:dyDescent="0.25">
      <c r="A57637" s="1">
        <v>14895</v>
      </c>
      <c r="B57637" t="s">
        <v>14200</v>
      </c>
      <c r="C57637" t="s">
        <v>108935</v>
      </c>
      <c r="D57637" t="s">
        <v>189475</v>
      </c>
      <c r="E57637" s="2">
        <v>43172.455277777779</v>
      </c>
      <c r="F57637">
        <v>36.35</v>
      </c>
      <c r="G57637">
        <f t="shared" si="1800"/>
        <v>3</v>
      </c>
      <c r="H57637">
        <f t="shared" si="1801"/>
        <v>2018</v>
      </c>
    </row>
    <row r="57638" spans="1:8" x14ac:dyDescent="0.25">
      <c r="A57638" s="1">
        <v>14907</v>
      </c>
      <c r="B57638" t="s">
        <v>14212</v>
      </c>
      <c r="C57638" t="s">
        <v>108947</v>
      </c>
      <c r="D57638" t="s">
        <v>189475</v>
      </c>
      <c r="E57638" s="2">
        <v>43187.854953703703</v>
      </c>
      <c r="F57638">
        <v>25.84</v>
      </c>
      <c r="G57638">
        <f t="shared" si="1800"/>
        <v>3</v>
      </c>
      <c r="H57638">
        <f t="shared" si="1801"/>
        <v>2018</v>
      </c>
    </row>
    <row r="57639" spans="1:8" x14ac:dyDescent="0.25">
      <c r="A57639" s="1">
        <v>14914</v>
      </c>
      <c r="B57639" t="s">
        <v>14219</v>
      </c>
      <c r="C57639" t="s">
        <v>108954</v>
      </c>
      <c r="D57639" t="s">
        <v>189475</v>
      </c>
      <c r="E57639" s="2">
        <v>43163.542164351849</v>
      </c>
      <c r="F57639">
        <v>155.41999999999999</v>
      </c>
      <c r="G57639">
        <f t="shared" si="1800"/>
        <v>3</v>
      </c>
      <c r="H57639">
        <f t="shared" si="1801"/>
        <v>2018</v>
      </c>
    </row>
    <row r="57640" spans="1:8" x14ac:dyDescent="0.25">
      <c r="A57640" s="1">
        <v>14918</v>
      </c>
      <c r="B57640" t="s">
        <v>14223</v>
      </c>
      <c r="C57640" t="s">
        <v>108958</v>
      </c>
      <c r="D57640" t="s">
        <v>189475</v>
      </c>
      <c r="E57640" s="2">
        <v>43186.630925925929</v>
      </c>
      <c r="F57640">
        <v>163.06</v>
      </c>
      <c r="G57640">
        <f t="shared" si="1800"/>
        <v>3</v>
      </c>
      <c r="H57640">
        <f t="shared" si="1801"/>
        <v>2018</v>
      </c>
    </row>
    <row r="57641" spans="1:8" x14ac:dyDescent="0.25">
      <c r="A57641" s="1">
        <v>14976</v>
      </c>
      <c r="B57641" t="s">
        <v>14278</v>
      </c>
      <c r="C57641" t="s">
        <v>109013</v>
      </c>
      <c r="D57641" t="s">
        <v>189475</v>
      </c>
      <c r="E57641" s="2">
        <v>43166.7190162037</v>
      </c>
      <c r="F57641">
        <v>191.58</v>
      </c>
      <c r="G57641">
        <f t="shared" si="1800"/>
        <v>3</v>
      </c>
      <c r="H57641">
        <f t="shared" si="1801"/>
        <v>2018</v>
      </c>
    </row>
    <row r="57642" spans="1:8" x14ac:dyDescent="0.25">
      <c r="A57642" s="1">
        <v>14996</v>
      </c>
      <c r="B57642" t="s">
        <v>14298</v>
      </c>
      <c r="C57642" t="s">
        <v>109033</v>
      </c>
      <c r="D57642" t="s">
        <v>189475</v>
      </c>
      <c r="E57642" s="2">
        <v>43170.656527777777</v>
      </c>
      <c r="F57642">
        <v>25.84</v>
      </c>
      <c r="G57642">
        <f t="shared" si="1800"/>
        <v>3</v>
      </c>
      <c r="H57642">
        <f t="shared" si="1801"/>
        <v>2018</v>
      </c>
    </row>
    <row r="57643" spans="1:8" x14ac:dyDescent="0.25">
      <c r="A57643" s="1">
        <v>15011</v>
      </c>
      <c r="B57643" t="s">
        <v>14313</v>
      </c>
      <c r="C57643" t="s">
        <v>109048</v>
      </c>
      <c r="D57643" t="s">
        <v>189475</v>
      </c>
      <c r="E57643" s="2">
        <v>43167.897766203707</v>
      </c>
      <c r="F57643">
        <v>25.84</v>
      </c>
      <c r="G57643">
        <f t="shared" si="1800"/>
        <v>3</v>
      </c>
      <c r="H57643">
        <f t="shared" si="1801"/>
        <v>2018</v>
      </c>
    </row>
    <row r="57644" spans="1:8" x14ac:dyDescent="0.25">
      <c r="A57644" s="1">
        <v>15017</v>
      </c>
      <c r="B57644" t="s">
        <v>14319</v>
      </c>
      <c r="C57644" t="s">
        <v>109054</v>
      </c>
      <c r="D57644" t="s">
        <v>189475</v>
      </c>
      <c r="E57644" s="2">
        <v>43190.76258101852</v>
      </c>
      <c r="F57644">
        <v>138.65</v>
      </c>
      <c r="G57644">
        <f t="shared" si="1800"/>
        <v>3</v>
      </c>
      <c r="H57644">
        <f t="shared" si="1801"/>
        <v>2018</v>
      </c>
    </row>
    <row r="57645" spans="1:8" x14ac:dyDescent="0.25">
      <c r="A57645" s="1">
        <v>15023</v>
      </c>
      <c r="B57645" t="s">
        <v>14325</v>
      </c>
      <c r="C57645" t="s">
        <v>109060</v>
      </c>
      <c r="D57645" t="s">
        <v>189475</v>
      </c>
      <c r="E57645" s="2">
        <v>43160.44940972222</v>
      </c>
      <c r="F57645">
        <v>163.06</v>
      </c>
      <c r="G57645">
        <f t="shared" si="1800"/>
        <v>3</v>
      </c>
      <c r="H57645">
        <f t="shared" si="1801"/>
        <v>2018</v>
      </c>
    </row>
    <row r="57646" spans="1:8" x14ac:dyDescent="0.25">
      <c r="A57646" s="1">
        <v>15054</v>
      </c>
      <c r="B57646" t="s">
        <v>14354</v>
      </c>
      <c r="C57646" t="s">
        <v>109089</v>
      </c>
      <c r="D57646" t="s">
        <v>189475</v>
      </c>
      <c r="E57646" s="2">
        <v>43190.994930555556</v>
      </c>
      <c r="F57646">
        <v>138.65</v>
      </c>
      <c r="G57646">
        <f t="shared" si="1800"/>
        <v>3</v>
      </c>
      <c r="H57646">
        <f t="shared" si="1801"/>
        <v>2018</v>
      </c>
    </row>
    <row r="57647" spans="1:8" x14ac:dyDescent="0.25">
      <c r="A57647" s="1">
        <v>15061</v>
      </c>
      <c r="B57647" t="s">
        <v>14361</v>
      </c>
      <c r="C57647" t="s">
        <v>109096</v>
      </c>
      <c r="D57647" t="s">
        <v>189475</v>
      </c>
      <c r="E57647" s="2">
        <v>43162.744502314818</v>
      </c>
      <c r="F57647">
        <v>163.06</v>
      </c>
      <c r="G57647">
        <f t="shared" si="1800"/>
        <v>3</v>
      </c>
      <c r="H57647">
        <f t="shared" si="1801"/>
        <v>2018</v>
      </c>
    </row>
    <row r="57648" spans="1:8" x14ac:dyDescent="0.25">
      <c r="A57648" s="1">
        <v>15071</v>
      </c>
      <c r="B57648" t="s">
        <v>14371</v>
      </c>
      <c r="C57648" t="s">
        <v>109106</v>
      </c>
      <c r="D57648" t="s">
        <v>189475</v>
      </c>
      <c r="E57648" s="2">
        <v>43161.692511574067</v>
      </c>
      <c r="F57648">
        <v>191.58</v>
      </c>
      <c r="G57648">
        <f t="shared" si="1800"/>
        <v>3</v>
      </c>
      <c r="H57648">
        <f t="shared" si="1801"/>
        <v>2018</v>
      </c>
    </row>
    <row r="57649" spans="1:8" x14ac:dyDescent="0.25">
      <c r="A57649" s="1">
        <v>15074</v>
      </c>
      <c r="B57649" t="s">
        <v>14374</v>
      </c>
      <c r="C57649" t="s">
        <v>109109</v>
      </c>
      <c r="D57649" t="s">
        <v>189475</v>
      </c>
      <c r="E57649" s="2">
        <v>43180.518969907411</v>
      </c>
      <c r="F57649">
        <v>138.65</v>
      </c>
      <c r="G57649">
        <f t="shared" si="1800"/>
        <v>3</v>
      </c>
      <c r="H57649">
        <f t="shared" si="1801"/>
        <v>2018</v>
      </c>
    </row>
    <row r="57650" spans="1:8" x14ac:dyDescent="0.25">
      <c r="A57650" s="1">
        <v>15094</v>
      </c>
      <c r="B57650" t="s">
        <v>14392</v>
      </c>
      <c r="C57650" t="s">
        <v>109127</v>
      </c>
      <c r="D57650" t="s">
        <v>189475</v>
      </c>
      <c r="E57650" s="2">
        <v>43178.662997685176</v>
      </c>
      <c r="F57650">
        <v>25.84</v>
      </c>
      <c r="G57650">
        <f t="shared" si="1800"/>
        <v>3</v>
      </c>
      <c r="H57650">
        <f t="shared" si="1801"/>
        <v>2018</v>
      </c>
    </row>
    <row r="57651" spans="1:8" x14ac:dyDescent="0.25">
      <c r="A57651" s="1">
        <v>15100</v>
      </c>
      <c r="B57651" t="s">
        <v>14398</v>
      </c>
      <c r="C57651" t="s">
        <v>109133</v>
      </c>
      <c r="D57651" t="s">
        <v>189475</v>
      </c>
      <c r="E57651" s="2">
        <v>43179.517118055563</v>
      </c>
      <c r="F57651">
        <v>191.58</v>
      </c>
      <c r="G57651">
        <f t="shared" si="1800"/>
        <v>3</v>
      </c>
      <c r="H57651">
        <f t="shared" si="1801"/>
        <v>2018</v>
      </c>
    </row>
    <row r="57652" spans="1:8" x14ac:dyDescent="0.25">
      <c r="A57652" s="1">
        <v>15109</v>
      </c>
      <c r="B57652" t="s">
        <v>14407</v>
      </c>
      <c r="C57652" t="s">
        <v>109142</v>
      </c>
      <c r="D57652" t="s">
        <v>189475</v>
      </c>
      <c r="E57652" s="2">
        <v>43161.95789351852</v>
      </c>
      <c r="F57652">
        <v>138.65</v>
      </c>
      <c r="G57652">
        <f t="shared" si="1800"/>
        <v>3</v>
      </c>
      <c r="H57652">
        <f t="shared" si="1801"/>
        <v>2018</v>
      </c>
    </row>
    <row r="57653" spans="1:8" x14ac:dyDescent="0.25">
      <c r="A57653" s="1">
        <v>15119</v>
      </c>
      <c r="B57653" t="s">
        <v>14416</v>
      </c>
      <c r="C57653" t="s">
        <v>109151</v>
      </c>
      <c r="D57653" t="s">
        <v>189475</v>
      </c>
      <c r="E57653" s="2">
        <v>43169.563923611109</v>
      </c>
      <c r="F57653">
        <v>163.06</v>
      </c>
      <c r="G57653">
        <f t="shared" si="1800"/>
        <v>3</v>
      </c>
      <c r="H57653">
        <f t="shared" si="1801"/>
        <v>2018</v>
      </c>
    </row>
    <row r="57654" spans="1:8" x14ac:dyDescent="0.25">
      <c r="A57654" s="1">
        <v>15133</v>
      </c>
      <c r="B57654" t="s">
        <v>14430</v>
      </c>
      <c r="C57654" t="s">
        <v>109165</v>
      </c>
      <c r="D57654" t="s">
        <v>189475</v>
      </c>
      <c r="E57654" s="2">
        <v>43188.707939814813</v>
      </c>
      <c r="F57654">
        <v>153.96</v>
      </c>
      <c r="G57654">
        <f t="shared" si="1800"/>
        <v>3</v>
      </c>
      <c r="H57654">
        <f t="shared" si="1801"/>
        <v>2018</v>
      </c>
    </row>
    <row r="57655" spans="1:8" x14ac:dyDescent="0.25">
      <c r="A57655" s="1">
        <v>15136</v>
      </c>
      <c r="B57655" t="s">
        <v>14433</v>
      </c>
      <c r="C57655" t="s">
        <v>109168</v>
      </c>
      <c r="D57655" t="s">
        <v>189475</v>
      </c>
      <c r="E57655" s="2">
        <v>43183.783217592587</v>
      </c>
      <c r="F57655">
        <v>191.58</v>
      </c>
      <c r="G57655">
        <f t="shared" si="1800"/>
        <v>3</v>
      </c>
      <c r="H57655">
        <f t="shared" si="1801"/>
        <v>2018</v>
      </c>
    </row>
    <row r="57656" spans="1:8" x14ac:dyDescent="0.25">
      <c r="A57656" s="1">
        <v>15171</v>
      </c>
      <c r="B57656" t="s">
        <v>14467</v>
      </c>
      <c r="C57656" t="s">
        <v>109202</v>
      </c>
      <c r="D57656" t="s">
        <v>189475</v>
      </c>
      <c r="E57656" s="2">
        <v>43172.83693287037</v>
      </c>
      <c r="F57656">
        <v>153.96</v>
      </c>
      <c r="G57656">
        <f t="shared" si="1800"/>
        <v>3</v>
      </c>
      <c r="H57656">
        <f t="shared" si="1801"/>
        <v>2018</v>
      </c>
    </row>
    <row r="57657" spans="1:8" x14ac:dyDescent="0.25">
      <c r="A57657" s="1">
        <v>15175</v>
      </c>
      <c r="B57657" t="s">
        <v>14471</v>
      </c>
      <c r="C57657" t="s">
        <v>109206</v>
      </c>
      <c r="D57657" t="s">
        <v>189475</v>
      </c>
      <c r="E57657" s="2">
        <v>43160.989756944437</v>
      </c>
      <c r="F57657">
        <v>153.96</v>
      </c>
      <c r="G57657">
        <f t="shared" si="1800"/>
        <v>3</v>
      </c>
      <c r="H57657">
        <f t="shared" si="1801"/>
        <v>2018</v>
      </c>
    </row>
    <row r="57658" spans="1:8" x14ac:dyDescent="0.25">
      <c r="A57658" s="1">
        <v>15193</v>
      </c>
      <c r="B57658" t="s">
        <v>14489</v>
      </c>
      <c r="C57658" t="s">
        <v>109224</v>
      </c>
      <c r="D57658" t="s">
        <v>189475</v>
      </c>
      <c r="E57658" s="2">
        <v>43179.485196759262</v>
      </c>
      <c r="F57658">
        <v>36.35</v>
      </c>
      <c r="G57658">
        <f t="shared" si="1800"/>
        <v>3</v>
      </c>
      <c r="H57658">
        <f t="shared" si="1801"/>
        <v>2018</v>
      </c>
    </row>
    <row r="57659" spans="1:8" x14ac:dyDescent="0.25">
      <c r="A57659" s="1">
        <v>15194</v>
      </c>
      <c r="B57659" t="s">
        <v>14490</v>
      </c>
      <c r="C57659" t="s">
        <v>109225</v>
      </c>
      <c r="D57659" t="s">
        <v>189475</v>
      </c>
      <c r="E57659" s="2">
        <v>43170.427245370367</v>
      </c>
      <c r="F57659">
        <v>25.84</v>
      </c>
      <c r="G57659">
        <f t="shared" si="1800"/>
        <v>3</v>
      </c>
      <c r="H57659">
        <f t="shared" si="1801"/>
        <v>2018</v>
      </c>
    </row>
    <row r="57660" spans="1:8" x14ac:dyDescent="0.25">
      <c r="A57660" s="1">
        <v>15216</v>
      </c>
      <c r="B57660" t="s">
        <v>14510</v>
      </c>
      <c r="C57660" t="s">
        <v>109245</v>
      </c>
      <c r="D57660" t="s">
        <v>189475</v>
      </c>
      <c r="E57660" s="2">
        <v>43180.720682870371</v>
      </c>
      <c r="F57660">
        <v>191.58</v>
      </c>
      <c r="G57660">
        <f t="shared" si="1800"/>
        <v>3</v>
      </c>
      <c r="H57660">
        <f t="shared" si="1801"/>
        <v>2018</v>
      </c>
    </row>
    <row r="57661" spans="1:8" x14ac:dyDescent="0.25">
      <c r="A57661" s="1">
        <v>15224</v>
      </c>
      <c r="B57661" t="s">
        <v>14517</v>
      </c>
      <c r="C57661" t="s">
        <v>109252</v>
      </c>
      <c r="D57661" t="s">
        <v>189475</v>
      </c>
      <c r="E57661" s="2">
        <v>43174.765752314823</v>
      </c>
      <c r="F57661">
        <v>163.06</v>
      </c>
      <c r="G57661">
        <f t="shared" si="1800"/>
        <v>3</v>
      </c>
      <c r="H57661">
        <f t="shared" si="1801"/>
        <v>2018</v>
      </c>
    </row>
    <row r="57662" spans="1:8" x14ac:dyDescent="0.25">
      <c r="A57662" s="1">
        <v>15225</v>
      </c>
      <c r="B57662" t="s">
        <v>14518</v>
      </c>
      <c r="C57662" t="s">
        <v>109253</v>
      </c>
      <c r="D57662" t="s">
        <v>189475</v>
      </c>
      <c r="E57662" s="2">
        <v>43173.584178240737</v>
      </c>
      <c r="F57662">
        <v>155.41999999999999</v>
      </c>
      <c r="G57662">
        <f t="shared" si="1800"/>
        <v>3</v>
      </c>
      <c r="H57662">
        <f t="shared" si="1801"/>
        <v>2018</v>
      </c>
    </row>
    <row r="57663" spans="1:8" x14ac:dyDescent="0.25">
      <c r="A57663" s="1">
        <v>15241</v>
      </c>
      <c r="B57663" t="s">
        <v>14534</v>
      </c>
      <c r="C57663" t="s">
        <v>109269</v>
      </c>
      <c r="D57663" t="s">
        <v>189475</v>
      </c>
      <c r="E57663" s="2">
        <v>43161.76353009259</v>
      </c>
      <c r="F57663">
        <v>36.35</v>
      </c>
      <c r="G57663">
        <f t="shared" si="1800"/>
        <v>3</v>
      </c>
      <c r="H57663">
        <f t="shared" si="1801"/>
        <v>2018</v>
      </c>
    </row>
    <row r="57664" spans="1:8" x14ac:dyDescent="0.25">
      <c r="A57664" s="1">
        <v>15242</v>
      </c>
      <c r="B57664" t="s">
        <v>14535</v>
      </c>
      <c r="C57664" t="s">
        <v>109270</v>
      </c>
      <c r="D57664" t="s">
        <v>189475</v>
      </c>
      <c r="E57664" s="2">
        <v>43183.437106481477</v>
      </c>
      <c r="F57664">
        <v>154.66999999999999</v>
      </c>
      <c r="G57664">
        <f t="shared" si="1800"/>
        <v>3</v>
      </c>
      <c r="H57664">
        <f t="shared" si="1801"/>
        <v>2018</v>
      </c>
    </row>
    <row r="57665" spans="1:8" x14ac:dyDescent="0.25">
      <c r="A57665" s="1">
        <v>15243</v>
      </c>
      <c r="B57665" t="s">
        <v>14536</v>
      </c>
      <c r="C57665" t="s">
        <v>109271</v>
      </c>
      <c r="D57665" t="s">
        <v>189475</v>
      </c>
      <c r="E57665" s="2">
        <v>43180.562638888892</v>
      </c>
      <c r="F57665">
        <v>155.41999999999999</v>
      </c>
      <c r="G57665">
        <f t="shared" si="1800"/>
        <v>3</v>
      </c>
      <c r="H57665">
        <f t="shared" si="1801"/>
        <v>2018</v>
      </c>
    </row>
    <row r="57666" spans="1:8" x14ac:dyDescent="0.25">
      <c r="A57666" s="1">
        <v>15256</v>
      </c>
      <c r="B57666" t="s">
        <v>14549</v>
      </c>
      <c r="C57666" t="s">
        <v>109284</v>
      </c>
      <c r="D57666" t="s">
        <v>189475</v>
      </c>
      <c r="E57666" s="2">
        <v>43175.678159722222</v>
      </c>
      <c r="F57666">
        <v>154.66999999999999</v>
      </c>
      <c r="G57666">
        <f t="shared" ref="G57666:G57729" si="1802">MONTH(E57666)</f>
        <v>3</v>
      </c>
      <c r="H57666">
        <f t="shared" ref="H57666:H57729" si="1803">YEAR(E57666)</f>
        <v>2018</v>
      </c>
    </row>
    <row r="57667" spans="1:8" x14ac:dyDescent="0.25">
      <c r="A57667" s="1">
        <v>15258</v>
      </c>
      <c r="B57667" t="s">
        <v>14551</v>
      </c>
      <c r="C57667" t="s">
        <v>109286</v>
      </c>
      <c r="D57667" t="s">
        <v>189475</v>
      </c>
      <c r="E57667" s="2">
        <v>43181.616828703707</v>
      </c>
      <c r="F57667">
        <v>25.84</v>
      </c>
      <c r="G57667">
        <f t="shared" si="1802"/>
        <v>3</v>
      </c>
      <c r="H57667">
        <f t="shared" si="1803"/>
        <v>2018</v>
      </c>
    </row>
    <row r="57668" spans="1:8" x14ac:dyDescent="0.25">
      <c r="A57668" s="1">
        <v>15261</v>
      </c>
      <c r="B57668" t="s">
        <v>14554</v>
      </c>
      <c r="C57668" t="s">
        <v>109289</v>
      </c>
      <c r="D57668" t="s">
        <v>189475</v>
      </c>
      <c r="E57668" s="2">
        <v>43178.444004629629</v>
      </c>
      <c r="F57668">
        <v>191.58</v>
      </c>
      <c r="G57668">
        <f t="shared" si="1802"/>
        <v>3</v>
      </c>
      <c r="H57668">
        <f t="shared" si="1803"/>
        <v>2018</v>
      </c>
    </row>
    <row r="57669" spans="1:8" x14ac:dyDescent="0.25">
      <c r="A57669" s="1">
        <v>15283</v>
      </c>
      <c r="B57669" t="s">
        <v>14575</v>
      </c>
      <c r="C57669" t="s">
        <v>109310</v>
      </c>
      <c r="D57669" t="s">
        <v>189475</v>
      </c>
      <c r="E57669" s="2">
        <v>43160.115451388891</v>
      </c>
      <c r="F57669">
        <v>25.84</v>
      </c>
      <c r="G57669">
        <f t="shared" si="1802"/>
        <v>3</v>
      </c>
      <c r="H57669">
        <f t="shared" si="1803"/>
        <v>2018</v>
      </c>
    </row>
    <row r="57670" spans="1:8" x14ac:dyDescent="0.25">
      <c r="A57670" s="1">
        <v>15310</v>
      </c>
      <c r="B57670" t="s">
        <v>14601</v>
      </c>
      <c r="C57670" t="s">
        <v>109336</v>
      </c>
      <c r="D57670" t="s">
        <v>189475</v>
      </c>
      <c r="E57670" s="2">
        <v>43174.670127314806</v>
      </c>
      <c r="F57670">
        <v>153.96</v>
      </c>
      <c r="G57670">
        <f t="shared" si="1802"/>
        <v>3</v>
      </c>
      <c r="H57670">
        <f t="shared" si="1803"/>
        <v>2018</v>
      </c>
    </row>
    <row r="57671" spans="1:8" x14ac:dyDescent="0.25">
      <c r="A57671" s="1">
        <v>15312</v>
      </c>
      <c r="B57671" t="s">
        <v>14603</v>
      </c>
      <c r="C57671" t="s">
        <v>109338</v>
      </c>
      <c r="D57671" t="s">
        <v>189475</v>
      </c>
      <c r="E57671" s="2">
        <v>43173.923391203702</v>
      </c>
      <c r="F57671">
        <v>25.84</v>
      </c>
      <c r="G57671">
        <f t="shared" si="1802"/>
        <v>3</v>
      </c>
      <c r="H57671">
        <f t="shared" si="1803"/>
        <v>2018</v>
      </c>
    </row>
    <row r="57672" spans="1:8" x14ac:dyDescent="0.25">
      <c r="A57672" s="1">
        <v>15316</v>
      </c>
      <c r="B57672" t="s">
        <v>14607</v>
      </c>
      <c r="C57672" t="s">
        <v>109342</v>
      </c>
      <c r="D57672" t="s">
        <v>189475</v>
      </c>
      <c r="E57672" s="2">
        <v>43188.421516203707</v>
      </c>
      <c r="F57672">
        <v>36.35</v>
      </c>
      <c r="G57672">
        <f t="shared" si="1802"/>
        <v>3</v>
      </c>
      <c r="H57672">
        <f t="shared" si="1803"/>
        <v>2018</v>
      </c>
    </row>
    <row r="57673" spans="1:8" x14ac:dyDescent="0.25">
      <c r="A57673" s="1">
        <v>15343</v>
      </c>
      <c r="B57673" t="s">
        <v>14633</v>
      </c>
      <c r="C57673" t="s">
        <v>109368</v>
      </c>
      <c r="D57673" t="s">
        <v>189475</v>
      </c>
      <c r="E57673" s="2">
        <v>43168.640034722222</v>
      </c>
      <c r="F57673">
        <v>25.84</v>
      </c>
      <c r="G57673">
        <f t="shared" si="1802"/>
        <v>3</v>
      </c>
      <c r="H57673">
        <f t="shared" si="1803"/>
        <v>2018</v>
      </c>
    </row>
    <row r="57674" spans="1:8" x14ac:dyDescent="0.25">
      <c r="A57674" s="1">
        <v>15392</v>
      </c>
      <c r="B57674" t="s">
        <v>14679</v>
      </c>
      <c r="C57674" t="s">
        <v>109414</v>
      </c>
      <c r="D57674" t="s">
        <v>189475</v>
      </c>
      <c r="E57674" s="2">
        <v>43184.578587962962</v>
      </c>
      <c r="F57674">
        <v>191.58</v>
      </c>
      <c r="G57674">
        <f t="shared" si="1802"/>
        <v>3</v>
      </c>
      <c r="H57674">
        <f t="shared" si="1803"/>
        <v>2018</v>
      </c>
    </row>
    <row r="57675" spans="1:8" x14ac:dyDescent="0.25">
      <c r="A57675" s="1">
        <v>15393</v>
      </c>
      <c r="B57675" t="s">
        <v>14680</v>
      </c>
      <c r="C57675" t="s">
        <v>109415</v>
      </c>
      <c r="D57675" t="s">
        <v>189475</v>
      </c>
      <c r="E57675" s="2">
        <v>43160.891574074078</v>
      </c>
      <c r="F57675">
        <v>191.58</v>
      </c>
      <c r="G57675">
        <f t="shared" si="1802"/>
        <v>3</v>
      </c>
      <c r="H57675">
        <f t="shared" si="1803"/>
        <v>2018</v>
      </c>
    </row>
    <row r="57676" spans="1:8" x14ac:dyDescent="0.25">
      <c r="A57676" s="1">
        <v>15399</v>
      </c>
      <c r="B57676" t="s">
        <v>14686</v>
      </c>
      <c r="C57676" t="s">
        <v>109421</v>
      </c>
      <c r="D57676" t="s">
        <v>189475</v>
      </c>
      <c r="E57676" s="2">
        <v>43162.75677083333</v>
      </c>
      <c r="F57676">
        <v>154.66999999999999</v>
      </c>
      <c r="G57676">
        <f t="shared" si="1802"/>
        <v>3</v>
      </c>
      <c r="H57676">
        <f t="shared" si="1803"/>
        <v>2018</v>
      </c>
    </row>
    <row r="57677" spans="1:8" x14ac:dyDescent="0.25">
      <c r="A57677" s="1">
        <v>15413</v>
      </c>
      <c r="B57677" t="s">
        <v>14700</v>
      </c>
      <c r="C57677" t="s">
        <v>109435</v>
      </c>
      <c r="D57677" t="s">
        <v>189475</v>
      </c>
      <c r="E57677" s="2">
        <v>43179.798807870371</v>
      </c>
      <c r="F57677">
        <v>36.35</v>
      </c>
      <c r="G57677">
        <f t="shared" si="1802"/>
        <v>3</v>
      </c>
      <c r="H57677">
        <f t="shared" si="1803"/>
        <v>2018</v>
      </c>
    </row>
    <row r="57678" spans="1:8" x14ac:dyDescent="0.25">
      <c r="A57678" s="1">
        <v>15432</v>
      </c>
      <c r="B57678" t="s">
        <v>14717</v>
      </c>
      <c r="C57678" t="s">
        <v>109452</v>
      </c>
      <c r="D57678" t="s">
        <v>189475</v>
      </c>
      <c r="E57678" s="2">
        <v>43166.842048611114</v>
      </c>
      <c r="F57678">
        <v>25.84</v>
      </c>
      <c r="G57678">
        <f t="shared" si="1802"/>
        <v>3</v>
      </c>
      <c r="H57678">
        <f t="shared" si="1803"/>
        <v>2018</v>
      </c>
    </row>
    <row r="57679" spans="1:8" x14ac:dyDescent="0.25">
      <c r="A57679" s="1">
        <v>15434</v>
      </c>
      <c r="B57679" t="s">
        <v>14719</v>
      </c>
      <c r="C57679" t="s">
        <v>109454</v>
      </c>
      <c r="D57679" t="s">
        <v>189475</v>
      </c>
      <c r="E57679" s="2">
        <v>43164.352962962963</v>
      </c>
      <c r="F57679">
        <v>36.35</v>
      </c>
      <c r="G57679">
        <f t="shared" si="1802"/>
        <v>3</v>
      </c>
      <c r="H57679">
        <f t="shared" si="1803"/>
        <v>2018</v>
      </c>
    </row>
    <row r="57680" spans="1:8" x14ac:dyDescent="0.25">
      <c r="A57680" s="1">
        <v>15439</v>
      </c>
      <c r="B57680" t="s">
        <v>14724</v>
      </c>
      <c r="C57680" t="s">
        <v>109459</v>
      </c>
      <c r="D57680" t="s">
        <v>189475</v>
      </c>
      <c r="E57680" s="2">
        <v>43184.889930555553</v>
      </c>
      <c r="F57680">
        <v>36.35</v>
      </c>
      <c r="G57680">
        <f t="shared" si="1802"/>
        <v>3</v>
      </c>
      <c r="H57680">
        <f t="shared" si="1803"/>
        <v>2018</v>
      </c>
    </row>
    <row r="57681" spans="1:8" x14ac:dyDescent="0.25">
      <c r="A57681" s="1">
        <v>15469</v>
      </c>
      <c r="B57681" t="s">
        <v>14750</v>
      </c>
      <c r="C57681" t="s">
        <v>109485</v>
      </c>
      <c r="D57681" t="s">
        <v>189475</v>
      </c>
      <c r="E57681" s="2">
        <v>43181.86440972222</v>
      </c>
      <c r="F57681">
        <v>191.58</v>
      </c>
      <c r="G57681">
        <f t="shared" si="1802"/>
        <v>3</v>
      </c>
      <c r="H57681">
        <f t="shared" si="1803"/>
        <v>2018</v>
      </c>
    </row>
    <row r="57682" spans="1:8" x14ac:dyDescent="0.25">
      <c r="A57682" s="1">
        <v>15470</v>
      </c>
      <c r="B57682" t="s">
        <v>14751</v>
      </c>
      <c r="C57682" t="s">
        <v>109486</v>
      </c>
      <c r="D57682" t="s">
        <v>189475</v>
      </c>
      <c r="E57682" s="2">
        <v>43184.436296296299</v>
      </c>
      <c r="F57682">
        <v>36.35</v>
      </c>
      <c r="G57682">
        <f t="shared" si="1802"/>
        <v>3</v>
      </c>
      <c r="H57682">
        <f t="shared" si="1803"/>
        <v>2018</v>
      </c>
    </row>
    <row r="57683" spans="1:8" x14ac:dyDescent="0.25">
      <c r="A57683" s="1">
        <v>15488</v>
      </c>
      <c r="B57683" t="s">
        <v>14769</v>
      </c>
      <c r="C57683" t="s">
        <v>109504</v>
      </c>
      <c r="D57683" t="s">
        <v>189475</v>
      </c>
      <c r="E57683" s="2">
        <v>43163.438032407408</v>
      </c>
      <c r="F57683">
        <v>163.06</v>
      </c>
      <c r="G57683">
        <f t="shared" si="1802"/>
        <v>3</v>
      </c>
      <c r="H57683">
        <f t="shared" si="1803"/>
        <v>2018</v>
      </c>
    </row>
    <row r="57684" spans="1:8" x14ac:dyDescent="0.25">
      <c r="A57684" s="1">
        <v>15496</v>
      </c>
      <c r="B57684" t="s">
        <v>14777</v>
      </c>
      <c r="C57684" t="s">
        <v>109512</v>
      </c>
      <c r="D57684" t="s">
        <v>189475</v>
      </c>
      <c r="E57684" s="2">
        <v>43165.438148148147</v>
      </c>
      <c r="F57684">
        <v>191.58</v>
      </c>
      <c r="G57684">
        <f t="shared" si="1802"/>
        <v>3</v>
      </c>
      <c r="H57684">
        <f t="shared" si="1803"/>
        <v>2018</v>
      </c>
    </row>
    <row r="57685" spans="1:8" x14ac:dyDescent="0.25">
      <c r="A57685" s="1">
        <v>15499</v>
      </c>
      <c r="B57685" t="s">
        <v>14780</v>
      </c>
      <c r="C57685" t="s">
        <v>109515</v>
      </c>
      <c r="D57685" t="s">
        <v>189475</v>
      </c>
      <c r="E57685" s="2">
        <v>43163.625590277778</v>
      </c>
      <c r="F57685">
        <v>153.96</v>
      </c>
      <c r="G57685">
        <f t="shared" si="1802"/>
        <v>3</v>
      </c>
      <c r="H57685">
        <f t="shared" si="1803"/>
        <v>2018</v>
      </c>
    </row>
    <row r="57686" spans="1:8" x14ac:dyDescent="0.25">
      <c r="A57686" s="1">
        <v>15540</v>
      </c>
      <c r="B57686" t="s">
        <v>14820</v>
      </c>
      <c r="C57686" t="s">
        <v>109555</v>
      </c>
      <c r="D57686" t="s">
        <v>189475</v>
      </c>
      <c r="E57686" s="2">
        <v>43182.7109837963</v>
      </c>
      <c r="F57686">
        <v>291.27999999999997</v>
      </c>
      <c r="G57686">
        <f t="shared" si="1802"/>
        <v>3</v>
      </c>
      <c r="H57686">
        <f t="shared" si="1803"/>
        <v>2018</v>
      </c>
    </row>
    <row r="57687" spans="1:8" x14ac:dyDescent="0.25">
      <c r="A57687" s="1">
        <v>15557</v>
      </c>
      <c r="B57687" t="s">
        <v>14836</v>
      </c>
      <c r="C57687" t="s">
        <v>109571</v>
      </c>
      <c r="D57687" t="s">
        <v>189475</v>
      </c>
      <c r="E57687" s="2">
        <v>43189.894999999997</v>
      </c>
      <c r="F57687">
        <v>32.9</v>
      </c>
      <c r="G57687">
        <f t="shared" si="1802"/>
        <v>3</v>
      </c>
      <c r="H57687">
        <f t="shared" si="1803"/>
        <v>2018</v>
      </c>
    </row>
    <row r="57688" spans="1:8" x14ac:dyDescent="0.25">
      <c r="A57688" s="1">
        <v>15571</v>
      </c>
      <c r="B57688" t="s">
        <v>14850</v>
      </c>
      <c r="C57688" t="s">
        <v>109585</v>
      </c>
      <c r="D57688" t="s">
        <v>189475</v>
      </c>
      <c r="E57688" s="2">
        <v>43188.393796296303</v>
      </c>
      <c r="F57688">
        <v>138.65</v>
      </c>
      <c r="G57688">
        <f t="shared" si="1802"/>
        <v>3</v>
      </c>
      <c r="H57688">
        <f t="shared" si="1803"/>
        <v>2018</v>
      </c>
    </row>
    <row r="57689" spans="1:8" x14ac:dyDescent="0.25">
      <c r="A57689" s="1">
        <v>15585</v>
      </c>
      <c r="B57689" t="s">
        <v>14862</v>
      </c>
      <c r="C57689" t="s">
        <v>109597</v>
      </c>
      <c r="D57689" t="s">
        <v>189475</v>
      </c>
      <c r="E57689" s="2">
        <v>43167.943680555552</v>
      </c>
      <c r="F57689">
        <v>36.35</v>
      </c>
      <c r="G57689">
        <f t="shared" si="1802"/>
        <v>3</v>
      </c>
      <c r="H57689">
        <f t="shared" si="1803"/>
        <v>2018</v>
      </c>
    </row>
    <row r="57690" spans="1:8" x14ac:dyDescent="0.25">
      <c r="A57690" s="1">
        <v>15599</v>
      </c>
      <c r="B57690" t="s">
        <v>14875</v>
      </c>
      <c r="C57690" t="s">
        <v>109610</v>
      </c>
      <c r="D57690" t="s">
        <v>189475</v>
      </c>
      <c r="E57690" s="2">
        <v>43186.949432870373</v>
      </c>
      <c r="F57690">
        <v>191.58</v>
      </c>
      <c r="G57690">
        <f t="shared" si="1802"/>
        <v>3</v>
      </c>
      <c r="H57690">
        <f t="shared" si="1803"/>
        <v>2018</v>
      </c>
    </row>
    <row r="57691" spans="1:8" x14ac:dyDescent="0.25">
      <c r="A57691" s="1">
        <v>15626</v>
      </c>
      <c r="B57691" t="s">
        <v>14900</v>
      </c>
      <c r="C57691" t="s">
        <v>109635</v>
      </c>
      <c r="D57691" t="s">
        <v>189475</v>
      </c>
      <c r="E57691" s="2">
        <v>43181.957175925927</v>
      </c>
      <c r="F57691">
        <v>191.58</v>
      </c>
      <c r="G57691">
        <f t="shared" si="1802"/>
        <v>3</v>
      </c>
      <c r="H57691">
        <f t="shared" si="1803"/>
        <v>2018</v>
      </c>
    </row>
    <row r="57692" spans="1:8" x14ac:dyDescent="0.25">
      <c r="A57692" s="1">
        <v>15635</v>
      </c>
      <c r="B57692" t="s">
        <v>14909</v>
      </c>
      <c r="C57692" t="s">
        <v>109644</v>
      </c>
      <c r="D57692" t="s">
        <v>189475</v>
      </c>
      <c r="E57692" s="2">
        <v>43163.667534722219</v>
      </c>
      <c r="F57692">
        <v>163.06</v>
      </c>
      <c r="G57692">
        <f t="shared" si="1802"/>
        <v>3</v>
      </c>
      <c r="H57692">
        <f t="shared" si="1803"/>
        <v>2018</v>
      </c>
    </row>
    <row r="57693" spans="1:8" x14ac:dyDescent="0.25">
      <c r="A57693" s="1">
        <v>15684</v>
      </c>
      <c r="B57693" t="s">
        <v>14955</v>
      </c>
      <c r="C57693" t="s">
        <v>109690</v>
      </c>
      <c r="D57693" t="s">
        <v>189475</v>
      </c>
      <c r="E57693" s="2">
        <v>43189.700671296298</v>
      </c>
      <c r="F57693">
        <v>154.66999999999999</v>
      </c>
      <c r="G57693">
        <f t="shared" si="1802"/>
        <v>3</v>
      </c>
      <c r="H57693">
        <f t="shared" si="1803"/>
        <v>2018</v>
      </c>
    </row>
    <row r="57694" spans="1:8" x14ac:dyDescent="0.25">
      <c r="A57694" s="1">
        <v>15703</v>
      </c>
      <c r="B57694" t="s">
        <v>14973</v>
      </c>
      <c r="C57694" t="s">
        <v>109708</v>
      </c>
      <c r="D57694" t="s">
        <v>189475</v>
      </c>
      <c r="E57694" s="2">
        <v>43167.404479166667</v>
      </c>
      <c r="F57694">
        <v>163.06</v>
      </c>
      <c r="G57694">
        <f t="shared" si="1802"/>
        <v>3</v>
      </c>
      <c r="H57694">
        <f t="shared" si="1803"/>
        <v>2018</v>
      </c>
    </row>
    <row r="57695" spans="1:8" x14ac:dyDescent="0.25">
      <c r="A57695" s="1">
        <v>15704</v>
      </c>
      <c r="B57695" t="s">
        <v>14974</v>
      </c>
      <c r="C57695" t="s">
        <v>109709</v>
      </c>
      <c r="D57695" t="s">
        <v>189475</v>
      </c>
      <c r="E57695" s="2">
        <v>43160.006840277783</v>
      </c>
      <c r="F57695">
        <v>25.84</v>
      </c>
      <c r="G57695">
        <f t="shared" si="1802"/>
        <v>3</v>
      </c>
      <c r="H57695">
        <f t="shared" si="1803"/>
        <v>2018</v>
      </c>
    </row>
    <row r="57696" spans="1:8" x14ac:dyDescent="0.25">
      <c r="A57696" s="1">
        <v>15705</v>
      </c>
      <c r="B57696" t="s">
        <v>14975</v>
      </c>
      <c r="C57696" t="s">
        <v>109710</v>
      </c>
      <c r="D57696" t="s">
        <v>189475</v>
      </c>
      <c r="E57696" s="2">
        <v>43163.9996875</v>
      </c>
      <c r="F57696">
        <v>36.35</v>
      </c>
      <c r="G57696">
        <f t="shared" si="1802"/>
        <v>3</v>
      </c>
      <c r="H57696">
        <f t="shared" si="1803"/>
        <v>2018</v>
      </c>
    </row>
    <row r="57697" spans="1:8" x14ac:dyDescent="0.25">
      <c r="A57697" s="1">
        <v>15708</v>
      </c>
      <c r="B57697" t="s">
        <v>14978</v>
      </c>
      <c r="C57697" t="s">
        <v>109713</v>
      </c>
      <c r="D57697" t="s">
        <v>189475</v>
      </c>
      <c r="E57697" s="2">
        <v>43184.397685185177</v>
      </c>
      <c r="F57697">
        <v>191.58</v>
      </c>
      <c r="G57697">
        <f t="shared" si="1802"/>
        <v>3</v>
      </c>
      <c r="H57697">
        <f t="shared" si="1803"/>
        <v>2018</v>
      </c>
    </row>
    <row r="57698" spans="1:8" x14ac:dyDescent="0.25">
      <c r="A57698" s="1">
        <v>15714</v>
      </c>
      <c r="B57698" t="s">
        <v>14984</v>
      </c>
      <c r="C57698" t="s">
        <v>109719</v>
      </c>
      <c r="D57698" t="s">
        <v>189475</v>
      </c>
      <c r="E57698" s="2">
        <v>43186.4141087963</v>
      </c>
      <c r="F57698">
        <v>154.66999999999999</v>
      </c>
      <c r="G57698">
        <f t="shared" si="1802"/>
        <v>3</v>
      </c>
      <c r="H57698">
        <f t="shared" si="1803"/>
        <v>2018</v>
      </c>
    </row>
    <row r="57699" spans="1:8" x14ac:dyDescent="0.25">
      <c r="A57699" s="1">
        <v>15716</v>
      </c>
      <c r="B57699" t="s">
        <v>14986</v>
      </c>
      <c r="C57699" t="s">
        <v>109721</v>
      </c>
      <c r="D57699" t="s">
        <v>189475</v>
      </c>
      <c r="E57699" s="2">
        <v>43165.611481481479</v>
      </c>
      <c r="F57699">
        <v>36.35</v>
      </c>
      <c r="G57699">
        <f t="shared" si="1802"/>
        <v>3</v>
      </c>
      <c r="H57699">
        <f t="shared" si="1803"/>
        <v>2018</v>
      </c>
    </row>
    <row r="57700" spans="1:8" x14ac:dyDescent="0.25">
      <c r="A57700" s="1">
        <v>15754</v>
      </c>
      <c r="B57700" t="s">
        <v>15021</v>
      </c>
      <c r="C57700" t="s">
        <v>109756</v>
      </c>
      <c r="D57700" t="s">
        <v>189475</v>
      </c>
      <c r="E57700" s="2">
        <v>43187.973078703697</v>
      </c>
      <c r="F57700">
        <v>36.35</v>
      </c>
      <c r="G57700">
        <f t="shared" si="1802"/>
        <v>3</v>
      </c>
      <c r="H57700">
        <f t="shared" si="1803"/>
        <v>2018</v>
      </c>
    </row>
    <row r="57701" spans="1:8" x14ac:dyDescent="0.25">
      <c r="A57701" s="1">
        <v>15762</v>
      </c>
      <c r="B57701" t="s">
        <v>15029</v>
      </c>
      <c r="C57701" t="s">
        <v>109764</v>
      </c>
      <c r="D57701" t="s">
        <v>189475</v>
      </c>
      <c r="E57701" s="2">
        <v>43181.426388888889</v>
      </c>
      <c r="F57701">
        <v>138.65</v>
      </c>
      <c r="G57701">
        <f t="shared" si="1802"/>
        <v>3</v>
      </c>
      <c r="H57701">
        <f t="shared" si="1803"/>
        <v>2018</v>
      </c>
    </row>
    <row r="57702" spans="1:8" x14ac:dyDescent="0.25">
      <c r="A57702" s="1">
        <v>15764</v>
      </c>
      <c r="B57702" t="s">
        <v>15031</v>
      </c>
      <c r="C57702" t="s">
        <v>109766</v>
      </c>
      <c r="D57702" t="s">
        <v>189475</v>
      </c>
      <c r="E57702" s="2">
        <v>43160.950439814813</v>
      </c>
      <c r="F57702">
        <v>191.58</v>
      </c>
      <c r="G57702">
        <f t="shared" si="1802"/>
        <v>3</v>
      </c>
      <c r="H57702">
        <f t="shared" si="1803"/>
        <v>2018</v>
      </c>
    </row>
    <row r="57703" spans="1:8" x14ac:dyDescent="0.25">
      <c r="A57703" s="1">
        <v>15786</v>
      </c>
      <c r="B57703" t="s">
        <v>15051</v>
      </c>
      <c r="C57703" t="s">
        <v>109786</v>
      </c>
      <c r="D57703" t="s">
        <v>189475</v>
      </c>
      <c r="E57703" s="2">
        <v>43185.893587962957</v>
      </c>
      <c r="F57703">
        <v>163.06</v>
      </c>
      <c r="G57703">
        <f t="shared" si="1802"/>
        <v>3</v>
      </c>
      <c r="H57703">
        <f t="shared" si="1803"/>
        <v>2018</v>
      </c>
    </row>
    <row r="57704" spans="1:8" x14ac:dyDescent="0.25">
      <c r="A57704" s="1">
        <v>15796</v>
      </c>
      <c r="B57704" t="s">
        <v>15058</v>
      </c>
      <c r="C57704" t="s">
        <v>109793</v>
      </c>
      <c r="D57704" t="s">
        <v>189475</v>
      </c>
      <c r="E57704" s="2">
        <v>43176.833923611113</v>
      </c>
      <c r="F57704">
        <v>191.58</v>
      </c>
      <c r="G57704">
        <f t="shared" si="1802"/>
        <v>3</v>
      </c>
      <c r="H57704">
        <f t="shared" si="1803"/>
        <v>2018</v>
      </c>
    </row>
    <row r="57705" spans="1:8" x14ac:dyDescent="0.25">
      <c r="A57705" s="1">
        <v>15812</v>
      </c>
      <c r="B57705" t="s">
        <v>15074</v>
      </c>
      <c r="C57705" t="s">
        <v>109809</v>
      </c>
      <c r="D57705" t="s">
        <v>189477</v>
      </c>
      <c r="E57705" s="2">
        <v>43166.446979166663</v>
      </c>
      <c r="F57705">
        <v>191.58</v>
      </c>
      <c r="G57705">
        <f t="shared" si="1802"/>
        <v>3</v>
      </c>
      <c r="H57705">
        <f t="shared" si="1803"/>
        <v>2018</v>
      </c>
    </row>
    <row r="57706" spans="1:8" x14ac:dyDescent="0.25">
      <c r="A57706" s="1">
        <v>15834</v>
      </c>
      <c r="B57706" t="s">
        <v>15096</v>
      </c>
      <c r="C57706" t="s">
        <v>109831</v>
      </c>
      <c r="D57706" t="s">
        <v>189475</v>
      </c>
      <c r="E57706" s="2">
        <v>43187.61446759259</v>
      </c>
      <c r="F57706">
        <v>154.66999999999999</v>
      </c>
      <c r="G57706">
        <f t="shared" si="1802"/>
        <v>3</v>
      </c>
      <c r="H57706">
        <f t="shared" si="1803"/>
        <v>2018</v>
      </c>
    </row>
    <row r="57707" spans="1:8" x14ac:dyDescent="0.25">
      <c r="A57707" s="1">
        <v>15883</v>
      </c>
      <c r="B57707" t="s">
        <v>15142</v>
      </c>
      <c r="C57707" t="s">
        <v>109877</v>
      </c>
      <c r="D57707" t="s">
        <v>189475</v>
      </c>
      <c r="E57707" s="2">
        <v>43169.884467592587</v>
      </c>
      <c r="F57707">
        <v>154.66999999999999</v>
      </c>
      <c r="G57707">
        <f t="shared" si="1802"/>
        <v>3</v>
      </c>
      <c r="H57707">
        <f t="shared" si="1803"/>
        <v>2018</v>
      </c>
    </row>
    <row r="57708" spans="1:8" x14ac:dyDescent="0.25">
      <c r="A57708" s="1">
        <v>15887</v>
      </c>
      <c r="B57708" t="s">
        <v>15146</v>
      </c>
      <c r="C57708" t="s">
        <v>109881</v>
      </c>
      <c r="D57708" t="s">
        <v>189475</v>
      </c>
      <c r="E57708" s="2">
        <v>43188.721261574072</v>
      </c>
      <c r="F57708">
        <v>25.84</v>
      </c>
      <c r="G57708">
        <f t="shared" si="1802"/>
        <v>3</v>
      </c>
      <c r="H57708">
        <f t="shared" si="1803"/>
        <v>2018</v>
      </c>
    </row>
    <row r="57709" spans="1:8" x14ac:dyDescent="0.25">
      <c r="A57709" s="1">
        <v>15891</v>
      </c>
      <c r="B57709" t="s">
        <v>15150</v>
      </c>
      <c r="C57709" t="s">
        <v>109885</v>
      </c>
      <c r="D57709" t="s">
        <v>189475</v>
      </c>
      <c r="E57709" s="2">
        <v>43182.856168981481</v>
      </c>
      <c r="F57709">
        <v>25.84</v>
      </c>
      <c r="G57709">
        <f t="shared" si="1802"/>
        <v>3</v>
      </c>
      <c r="H57709">
        <f t="shared" si="1803"/>
        <v>2018</v>
      </c>
    </row>
    <row r="57710" spans="1:8" x14ac:dyDescent="0.25">
      <c r="A57710" s="1">
        <v>15948</v>
      </c>
      <c r="B57710" t="s">
        <v>15202</v>
      </c>
      <c r="C57710" t="s">
        <v>109937</v>
      </c>
      <c r="D57710" t="s">
        <v>189475</v>
      </c>
      <c r="E57710" s="2">
        <v>43172.406898148147</v>
      </c>
      <c r="F57710">
        <v>191.58</v>
      </c>
      <c r="G57710">
        <f t="shared" si="1802"/>
        <v>3</v>
      </c>
      <c r="H57710">
        <f t="shared" si="1803"/>
        <v>2018</v>
      </c>
    </row>
    <row r="57711" spans="1:8" x14ac:dyDescent="0.25">
      <c r="A57711" s="1">
        <v>15949</v>
      </c>
      <c r="B57711" t="s">
        <v>15203</v>
      </c>
      <c r="C57711" t="s">
        <v>109938</v>
      </c>
      <c r="D57711" t="s">
        <v>189475</v>
      </c>
      <c r="E57711" s="2">
        <v>43171.134016203701</v>
      </c>
      <c r="F57711">
        <v>191.58</v>
      </c>
      <c r="G57711">
        <f t="shared" si="1802"/>
        <v>3</v>
      </c>
      <c r="H57711">
        <f t="shared" si="1803"/>
        <v>2018</v>
      </c>
    </row>
    <row r="57712" spans="1:8" x14ac:dyDescent="0.25">
      <c r="A57712" s="1">
        <v>15953</v>
      </c>
      <c r="B57712" t="s">
        <v>15207</v>
      </c>
      <c r="C57712" t="s">
        <v>109942</v>
      </c>
      <c r="D57712" t="s">
        <v>189475</v>
      </c>
      <c r="E57712" s="2">
        <v>43172.797002314823</v>
      </c>
      <c r="F57712">
        <v>154.66999999999999</v>
      </c>
      <c r="G57712">
        <f t="shared" si="1802"/>
        <v>3</v>
      </c>
      <c r="H57712">
        <f t="shared" si="1803"/>
        <v>2018</v>
      </c>
    </row>
    <row r="57713" spans="1:8" x14ac:dyDescent="0.25">
      <c r="A57713" s="1">
        <v>15985</v>
      </c>
      <c r="B57713" t="s">
        <v>15235</v>
      </c>
      <c r="C57713" t="s">
        <v>109970</v>
      </c>
      <c r="D57713" t="s">
        <v>189475</v>
      </c>
      <c r="E57713" s="2">
        <v>43184.731446759259</v>
      </c>
      <c r="F57713">
        <v>155.41999999999999</v>
      </c>
      <c r="G57713">
        <f t="shared" si="1802"/>
        <v>3</v>
      </c>
      <c r="H57713">
        <f t="shared" si="1803"/>
        <v>2018</v>
      </c>
    </row>
    <row r="57714" spans="1:8" x14ac:dyDescent="0.25">
      <c r="A57714" s="1">
        <v>15986</v>
      </c>
      <c r="B57714" t="s">
        <v>15236</v>
      </c>
      <c r="C57714" t="s">
        <v>109971</v>
      </c>
      <c r="D57714" t="s">
        <v>189475</v>
      </c>
      <c r="E57714" s="2">
        <v>43174.703958333332</v>
      </c>
      <c r="F57714">
        <v>155.41999999999999</v>
      </c>
      <c r="G57714">
        <f t="shared" si="1802"/>
        <v>3</v>
      </c>
      <c r="H57714">
        <f t="shared" si="1803"/>
        <v>2018</v>
      </c>
    </row>
    <row r="57715" spans="1:8" x14ac:dyDescent="0.25">
      <c r="A57715" s="1">
        <v>16011</v>
      </c>
      <c r="B57715" t="s">
        <v>15259</v>
      </c>
      <c r="C57715" t="s">
        <v>109994</v>
      </c>
      <c r="D57715" t="s">
        <v>189475</v>
      </c>
      <c r="E57715" s="2">
        <v>43166.606631944444</v>
      </c>
      <c r="F57715">
        <v>36.35</v>
      </c>
      <c r="G57715">
        <f t="shared" si="1802"/>
        <v>3</v>
      </c>
      <c r="H57715">
        <f t="shared" si="1803"/>
        <v>2018</v>
      </c>
    </row>
    <row r="57716" spans="1:8" x14ac:dyDescent="0.25">
      <c r="A57716" s="1">
        <v>16013</v>
      </c>
      <c r="B57716" t="s">
        <v>15261</v>
      </c>
      <c r="C57716" t="s">
        <v>109996</v>
      </c>
      <c r="D57716" t="s">
        <v>189477</v>
      </c>
      <c r="E57716" s="2">
        <v>43182.897928240738</v>
      </c>
      <c r="F57716">
        <v>154.66999999999999</v>
      </c>
      <c r="G57716">
        <f t="shared" si="1802"/>
        <v>3</v>
      </c>
      <c r="H57716">
        <f t="shared" si="1803"/>
        <v>2018</v>
      </c>
    </row>
    <row r="57717" spans="1:8" x14ac:dyDescent="0.25">
      <c r="A57717" s="1">
        <v>16017</v>
      </c>
      <c r="B57717" t="s">
        <v>15265</v>
      </c>
      <c r="C57717" t="s">
        <v>110000</v>
      </c>
      <c r="D57717" t="s">
        <v>189475</v>
      </c>
      <c r="E57717" s="2">
        <v>43170.435937499999</v>
      </c>
      <c r="F57717">
        <v>191.58</v>
      </c>
      <c r="G57717">
        <f t="shared" si="1802"/>
        <v>3</v>
      </c>
      <c r="H57717">
        <f t="shared" si="1803"/>
        <v>2018</v>
      </c>
    </row>
    <row r="57718" spans="1:8" x14ac:dyDescent="0.25">
      <c r="A57718" s="1">
        <v>16019</v>
      </c>
      <c r="B57718" t="s">
        <v>15267</v>
      </c>
      <c r="C57718" t="s">
        <v>110002</v>
      </c>
      <c r="D57718" t="s">
        <v>189475</v>
      </c>
      <c r="E57718" s="2">
        <v>43166.441134259258</v>
      </c>
      <c r="F57718">
        <v>154.66999999999999</v>
      </c>
      <c r="G57718">
        <f t="shared" si="1802"/>
        <v>3</v>
      </c>
      <c r="H57718">
        <f t="shared" si="1803"/>
        <v>2018</v>
      </c>
    </row>
    <row r="57719" spans="1:8" x14ac:dyDescent="0.25">
      <c r="A57719" s="1">
        <v>16022</v>
      </c>
      <c r="B57719" t="s">
        <v>15270</v>
      </c>
      <c r="C57719" t="s">
        <v>110005</v>
      </c>
      <c r="D57719" t="s">
        <v>189475</v>
      </c>
      <c r="E57719" s="2">
        <v>43181.93172453704</v>
      </c>
      <c r="F57719">
        <v>154.66999999999999</v>
      </c>
      <c r="G57719">
        <f t="shared" si="1802"/>
        <v>3</v>
      </c>
      <c r="H57719">
        <f t="shared" si="1803"/>
        <v>2018</v>
      </c>
    </row>
    <row r="57720" spans="1:8" x14ac:dyDescent="0.25">
      <c r="A57720" s="1">
        <v>16030</v>
      </c>
      <c r="B57720" t="s">
        <v>15278</v>
      </c>
      <c r="C57720" t="s">
        <v>110013</v>
      </c>
      <c r="D57720" t="s">
        <v>189475</v>
      </c>
      <c r="E57720" s="2">
        <v>43184.670752314807</v>
      </c>
      <c r="F57720">
        <v>154.66999999999999</v>
      </c>
      <c r="G57720">
        <f t="shared" si="1802"/>
        <v>3</v>
      </c>
      <c r="H57720">
        <f t="shared" si="1803"/>
        <v>2018</v>
      </c>
    </row>
    <row r="57721" spans="1:8" x14ac:dyDescent="0.25">
      <c r="A57721" s="1">
        <v>16035</v>
      </c>
      <c r="B57721" t="s">
        <v>15283</v>
      </c>
      <c r="C57721" t="s">
        <v>110018</v>
      </c>
      <c r="D57721" t="s">
        <v>189475</v>
      </c>
      <c r="E57721" s="2">
        <v>43185.426747685182</v>
      </c>
      <c r="F57721">
        <v>154.66999999999999</v>
      </c>
      <c r="G57721">
        <f t="shared" si="1802"/>
        <v>3</v>
      </c>
      <c r="H57721">
        <f t="shared" si="1803"/>
        <v>2018</v>
      </c>
    </row>
    <row r="57722" spans="1:8" x14ac:dyDescent="0.25">
      <c r="A57722" s="1">
        <v>16073</v>
      </c>
      <c r="B57722" t="s">
        <v>15315</v>
      </c>
      <c r="C57722" t="s">
        <v>110050</v>
      </c>
      <c r="D57722" t="s">
        <v>189475</v>
      </c>
      <c r="E57722" s="2">
        <v>43177.49009259259</v>
      </c>
      <c r="F57722">
        <v>25.84</v>
      </c>
      <c r="G57722">
        <f t="shared" si="1802"/>
        <v>3</v>
      </c>
      <c r="H57722">
        <f t="shared" si="1803"/>
        <v>2018</v>
      </c>
    </row>
    <row r="57723" spans="1:8" x14ac:dyDescent="0.25">
      <c r="A57723" s="1">
        <v>16100</v>
      </c>
      <c r="B57723" t="s">
        <v>15342</v>
      </c>
      <c r="C57723" t="s">
        <v>110077</v>
      </c>
      <c r="D57723" t="s">
        <v>189475</v>
      </c>
      <c r="E57723" s="2">
        <v>43179.49622685185</v>
      </c>
      <c r="F57723">
        <v>32.9</v>
      </c>
      <c r="G57723">
        <f t="shared" si="1802"/>
        <v>3</v>
      </c>
      <c r="H57723">
        <f t="shared" si="1803"/>
        <v>2018</v>
      </c>
    </row>
    <row r="57724" spans="1:8" x14ac:dyDescent="0.25">
      <c r="A57724" s="1">
        <v>16110</v>
      </c>
      <c r="B57724" t="s">
        <v>15351</v>
      </c>
      <c r="C57724" t="s">
        <v>110086</v>
      </c>
      <c r="D57724" t="s">
        <v>189475</v>
      </c>
      <c r="E57724" s="2">
        <v>43166.67701388889</v>
      </c>
      <c r="F57724">
        <v>155.41999999999999</v>
      </c>
      <c r="G57724">
        <f t="shared" si="1802"/>
        <v>3</v>
      </c>
      <c r="H57724">
        <f t="shared" si="1803"/>
        <v>2018</v>
      </c>
    </row>
    <row r="57725" spans="1:8" x14ac:dyDescent="0.25">
      <c r="A57725" s="1">
        <v>16157</v>
      </c>
      <c r="B57725" t="s">
        <v>15391</v>
      </c>
      <c r="C57725" t="s">
        <v>110126</v>
      </c>
      <c r="D57725" t="s">
        <v>189475</v>
      </c>
      <c r="E57725" s="2">
        <v>43172.842060185183</v>
      </c>
      <c r="F57725">
        <v>191.58</v>
      </c>
      <c r="G57725">
        <f t="shared" si="1802"/>
        <v>3</v>
      </c>
      <c r="H57725">
        <f t="shared" si="1803"/>
        <v>2018</v>
      </c>
    </row>
    <row r="57726" spans="1:8" x14ac:dyDescent="0.25">
      <c r="A57726" s="1">
        <v>16161</v>
      </c>
      <c r="B57726" t="s">
        <v>15395</v>
      </c>
      <c r="C57726" t="s">
        <v>110130</v>
      </c>
      <c r="D57726" t="s">
        <v>189475</v>
      </c>
      <c r="E57726" s="2">
        <v>43166.663564814808</v>
      </c>
      <c r="F57726">
        <v>154.66999999999999</v>
      </c>
      <c r="G57726">
        <f t="shared" si="1802"/>
        <v>3</v>
      </c>
      <c r="H57726">
        <f t="shared" si="1803"/>
        <v>2018</v>
      </c>
    </row>
    <row r="57727" spans="1:8" x14ac:dyDescent="0.25">
      <c r="A57727" s="1">
        <v>16215</v>
      </c>
      <c r="B57727" t="s">
        <v>15445</v>
      </c>
      <c r="C57727" t="s">
        <v>110180</v>
      </c>
      <c r="D57727" t="s">
        <v>189475</v>
      </c>
      <c r="E57727" s="2">
        <v>43190.768703703703</v>
      </c>
      <c r="F57727">
        <v>155.41999999999999</v>
      </c>
      <c r="G57727">
        <f t="shared" si="1802"/>
        <v>3</v>
      </c>
      <c r="H57727">
        <f t="shared" si="1803"/>
        <v>2018</v>
      </c>
    </row>
    <row r="57728" spans="1:8" x14ac:dyDescent="0.25">
      <c r="A57728" s="1">
        <v>16218</v>
      </c>
      <c r="B57728" t="s">
        <v>15448</v>
      </c>
      <c r="C57728" t="s">
        <v>110183</v>
      </c>
      <c r="D57728" t="s">
        <v>189475</v>
      </c>
      <c r="E57728" s="2">
        <v>43172.981956018521</v>
      </c>
      <c r="F57728">
        <v>153.96</v>
      </c>
      <c r="G57728">
        <f t="shared" si="1802"/>
        <v>3</v>
      </c>
      <c r="H57728">
        <f t="shared" si="1803"/>
        <v>2018</v>
      </c>
    </row>
    <row r="57729" spans="1:8" x14ac:dyDescent="0.25">
      <c r="A57729" s="1">
        <v>16220</v>
      </c>
      <c r="B57729" t="s">
        <v>15450</v>
      </c>
      <c r="C57729" t="s">
        <v>110185</v>
      </c>
      <c r="D57729" t="s">
        <v>189475</v>
      </c>
      <c r="E57729" s="2">
        <v>43187.440821759257</v>
      </c>
      <c r="F57729">
        <v>138.65</v>
      </c>
      <c r="G57729">
        <f t="shared" si="1802"/>
        <v>3</v>
      </c>
      <c r="H57729">
        <f t="shared" si="1803"/>
        <v>2018</v>
      </c>
    </row>
    <row r="57730" spans="1:8" x14ac:dyDescent="0.25">
      <c r="A57730" s="1">
        <v>16230</v>
      </c>
      <c r="B57730" t="s">
        <v>15460</v>
      </c>
      <c r="C57730" t="s">
        <v>110195</v>
      </c>
      <c r="D57730" t="s">
        <v>189475</v>
      </c>
      <c r="E57730" s="2">
        <v>43178.004525462973</v>
      </c>
      <c r="F57730">
        <v>154.66999999999999</v>
      </c>
      <c r="G57730">
        <f t="shared" ref="G57730:G57793" si="1804">MONTH(E57730)</f>
        <v>3</v>
      </c>
      <c r="H57730">
        <f t="shared" ref="H57730:H57793" si="1805">YEAR(E57730)</f>
        <v>2018</v>
      </c>
    </row>
    <row r="57731" spans="1:8" x14ac:dyDescent="0.25">
      <c r="A57731" s="1">
        <v>16254</v>
      </c>
      <c r="B57731" t="s">
        <v>15484</v>
      </c>
      <c r="C57731" t="s">
        <v>110219</v>
      </c>
      <c r="D57731" t="s">
        <v>189475</v>
      </c>
      <c r="E57731" s="2">
        <v>43168.579293981478</v>
      </c>
      <c r="F57731">
        <v>36.35</v>
      </c>
      <c r="G57731">
        <f t="shared" si="1804"/>
        <v>3</v>
      </c>
      <c r="H57731">
        <f t="shared" si="1805"/>
        <v>2018</v>
      </c>
    </row>
    <row r="57732" spans="1:8" x14ac:dyDescent="0.25">
      <c r="A57732" s="1">
        <v>16281</v>
      </c>
      <c r="B57732" t="s">
        <v>15511</v>
      </c>
      <c r="C57732" t="s">
        <v>110246</v>
      </c>
      <c r="D57732" t="s">
        <v>189475</v>
      </c>
      <c r="E57732" s="2">
        <v>43168.676574074067</v>
      </c>
      <c r="F57732">
        <v>191.58</v>
      </c>
      <c r="G57732">
        <f t="shared" si="1804"/>
        <v>3</v>
      </c>
      <c r="H57732">
        <f t="shared" si="1805"/>
        <v>2018</v>
      </c>
    </row>
    <row r="57733" spans="1:8" x14ac:dyDescent="0.25">
      <c r="A57733" s="1">
        <v>16286</v>
      </c>
      <c r="B57733" t="s">
        <v>15513</v>
      </c>
      <c r="C57733" t="s">
        <v>110248</v>
      </c>
      <c r="D57733" t="s">
        <v>189475</v>
      </c>
      <c r="E57733" s="2">
        <v>43177.527141203696</v>
      </c>
      <c r="F57733">
        <v>153.96</v>
      </c>
      <c r="G57733">
        <f t="shared" si="1804"/>
        <v>3</v>
      </c>
      <c r="H57733">
        <f t="shared" si="1805"/>
        <v>2018</v>
      </c>
    </row>
    <row r="57734" spans="1:8" x14ac:dyDescent="0.25">
      <c r="A57734" s="1">
        <v>16338</v>
      </c>
      <c r="B57734" t="s">
        <v>15559</v>
      </c>
      <c r="C57734" t="s">
        <v>110294</v>
      </c>
      <c r="D57734" t="s">
        <v>189475</v>
      </c>
      <c r="E57734" s="2">
        <v>43177.81082175926</v>
      </c>
      <c r="F57734">
        <v>36.35</v>
      </c>
      <c r="G57734">
        <f t="shared" si="1804"/>
        <v>3</v>
      </c>
      <c r="H57734">
        <f t="shared" si="1805"/>
        <v>2018</v>
      </c>
    </row>
    <row r="57735" spans="1:8" x14ac:dyDescent="0.25">
      <c r="A57735" s="1">
        <v>16357</v>
      </c>
      <c r="B57735" t="s">
        <v>15576</v>
      </c>
      <c r="C57735" t="s">
        <v>110311</v>
      </c>
      <c r="D57735" t="s">
        <v>189475</v>
      </c>
      <c r="E57735" s="2">
        <v>43171.061261574083</v>
      </c>
      <c r="F57735">
        <v>125.99</v>
      </c>
      <c r="G57735">
        <f t="shared" si="1804"/>
        <v>3</v>
      </c>
      <c r="H57735">
        <f t="shared" si="1805"/>
        <v>2018</v>
      </c>
    </row>
    <row r="57736" spans="1:8" x14ac:dyDescent="0.25">
      <c r="A57736" s="1">
        <v>16371</v>
      </c>
      <c r="B57736" t="s">
        <v>15590</v>
      </c>
      <c r="C57736" t="s">
        <v>110325</v>
      </c>
      <c r="D57736" t="s">
        <v>189475</v>
      </c>
      <c r="E57736" s="2">
        <v>43185.369212962964</v>
      </c>
      <c r="F57736">
        <v>36.35</v>
      </c>
      <c r="G57736">
        <f t="shared" si="1804"/>
        <v>3</v>
      </c>
      <c r="H57736">
        <f t="shared" si="1805"/>
        <v>2018</v>
      </c>
    </row>
    <row r="57737" spans="1:8" x14ac:dyDescent="0.25">
      <c r="A57737" s="1">
        <v>16386</v>
      </c>
      <c r="B57737" t="s">
        <v>15605</v>
      </c>
      <c r="C57737" t="s">
        <v>110340</v>
      </c>
      <c r="D57737" t="s">
        <v>189475</v>
      </c>
      <c r="E57737" s="2">
        <v>43168.523564814823</v>
      </c>
      <c r="F57737">
        <v>25.84</v>
      </c>
      <c r="G57737">
        <f t="shared" si="1804"/>
        <v>3</v>
      </c>
      <c r="H57737">
        <f t="shared" si="1805"/>
        <v>2018</v>
      </c>
    </row>
    <row r="57738" spans="1:8" x14ac:dyDescent="0.25">
      <c r="A57738" s="1">
        <v>16397</v>
      </c>
      <c r="B57738" t="s">
        <v>15614</v>
      </c>
      <c r="C57738" t="s">
        <v>110349</v>
      </c>
      <c r="D57738" t="s">
        <v>189475</v>
      </c>
      <c r="E57738" s="2">
        <v>43187.422939814824</v>
      </c>
      <c r="F57738">
        <v>154.66999999999999</v>
      </c>
      <c r="G57738">
        <f t="shared" si="1804"/>
        <v>3</v>
      </c>
      <c r="H57738">
        <f t="shared" si="1805"/>
        <v>2018</v>
      </c>
    </row>
    <row r="57739" spans="1:8" x14ac:dyDescent="0.25">
      <c r="A57739" s="1">
        <v>16403</v>
      </c>
      <c r="B57739" t="s">
        <v>15620</v>
      </c>
      <c r="C57739" t="s">
        <v>110355</v>
      </c>
      <c r="D57739" t="s">
        <v>189475</v>
      </c>
      <c r="E57739" s="2">
        <v>43177.764814814807</v>
      </c>
      <c r="F57739">
        <v>36.35</v>
      </c>
      <c r="G57739">
        <f t="shared" si="1804"/>
        <v>3</v>
      </c>
      <c r="H57739">
        <f t="shared" si="1805"/>
        <v>2018</v>
      </c>
    </row>
    <row r="57740" spans="1:8" x14ac:dyDescent="0.25">
      <c r="A57740" s="1">
        <v>16411</v>
      </c>
      <c r="B57740" t="s">
        <v>15628</v>
      </c>
      <c r="C57740" t="s">
        <v>110363</v>
      </c>
      <c r="D57740" t="s">
        <v>189475</v>
      </c>
      <c r="E57740" s="2">
        <v>43173.658194444448</v>
      </c>
      <c r="F57740">
        <v>154.66999999999999</v>
      </c>
      <c r="G57740">
        <f t="shared" si="1804"/>
        <v>3</v>
      </c>
      <c r="H57740">
        <f t="shared" si="1805"/>
        <v>2018</v>
      </c>
    </row>
    <row r="57741" spans="1:8" x14ac:dyDescent="0.25">
      <c r="A57741" s="1">
        <v>16416</v>
      </c>
      <c r="B57741" t="s">
        <v>15633</v>
      </c>
      <c r="C57741" t="s">
        <v>110368</v>
      </c>
      <c r="D57741" t="s">
        <v>189475</v>
      </c>
      <c r="E57741" s="2">
        <v>43172.588275462957</v>
      </c>
      <c r="F57741">
        <v>47.62</v>
      </c>
      <c r="G57741">
        <f t="shared" si="1804"/>
        <v>3</v>
      </c>
      <c r="H57741">
        <f t="shared" si="1805"/>
        <v>2018</v>
      </c>
    </row>
    <row r="57742" spans="1:8" x14ac:dyDescent="0.25">
      <c r="A57742" s="1">
        <v>16429</v>
      </c>
      <c r="B57742" t="s">
        <v>15646</v>
      </c>
      <c r="C57742" t="s">
        <v>110381</v>
      </c>
      <c r="D57742" t="s">
        <v>189475</v>
      </c>
      <c r="E57742" s="2">
        <v>43171.546956018523</v>
      </c>
      <c r="F57742">
        <v>154.66999999999999</v>
      </c>
      <c r="G57742">
        <f t="shared" si="1804"/>
        <v>3</v>
      </c>
      <c r="H57742">
        <f t="shared" si="1805"/>
        <v>2018</v>
      </c>
    </row>
    <row r="57743" spans="1:8" x14ac:dyDescent="0.25">
      <c r="A57743" s="1">
        <v>16434</v>
      </c>
      <c r="B57743" t="s">
        <v>15651</v>
      </c>
      <c r="C57743" t="s">
        <v>110386</v>
      </c>
      <c r="D57743" t="s">
        <v>189475</v>
      </c>
      <c r="E57743" s="2">
        <v>43168.482361111113</v>
      </c>
      <c r="F57743">
        <v>291.27999999999997</v>
      </c>
      <c r="G57743">
        <f t="shared" si="1804"/>
        <v>3</v>
      </c>
      <c r="H57743">
        <f t="shared" si="1805"/>
        <v>2018</v>
      </c>
    </row>
    <row r="57744" spans="1:8" x14ac:dyDescent="0.25">
      <c r="A57744" s="1">
        <v>16451</v>
      </c>
      <c r="B57744" t="s">
        <v>15667</v>
      </c>
      <c r="C57744" t="s">
        <v>110402</v>
      </c>
      <c r="D57744" t="s">
        <v>189475</v>
      </c>
      <c r="E57744" s="2">
        <v>43168.724641203713</v>
      </c>
      <c r="F57744">
        <v>25.84</v>
      </c>
      <c r="G57744">
        <f t="shared" si="1804"/>
        <v>3</v>
      </c>
      <c r="H57744">
        <f t="shared" si="1805"/>
        <v>2018</v>
      </c>
    </row>
    <row r="57745" spans="1:8" x14ac:dyDescent="0.25">
      <c r="A57745" s="1">
        <v>16454</v>
      </c>
      <c r="B57745" t="s">
        <v>15669</v>
      </c>
      <c r="C57745" t="s">
        <v>110404</v>
      </c>
      <c r="D57745" t="s">
        <v>189475</v>
      </c>
      <c r="E57745" s="2">
        <v>43167.676388888889</v>
      </c>
      <c r="F57745">
        <v>32.9</v>
      </c>
      <c r="G57745">
        <f t="shared" si="1804"/>
        <v>3</v>
      </c>
      <c r="H57745">
        <f t="shared" si="1805"/>
        <v>2018</v>
      </c>
    </row>
    <row r="57746" spans="1:8" x14ac:dyDescent="0.25">
      <c r="A57746" s="1">
        <v>16469</v>
      </c>
      <c r="B57746" t="s">
        <v>15684</v>
      </c>
      <c r="C57746" t="s">
        <v>110419</v>
      </c>
      <c r="D57746" t="s">
        <v>189475</v>
      </c>
      <c r="E57746" s="2">
        <v>43164.906307870369</v>
      </c>
      <c r="F57746">
        <v>25.84</v>
      </c>
      <c r="G57746">
        <f t="shared" si="1804"/>
        <v>3</v>
      </c>
      <c r="H57746">
        <f t="shared" si="1805"/>
        <v>2018</v>
      </c>
    </row>
    <row r="57747" spans="1:8" x14ac:dyDescent="0.25">
      <c r="A57747" s="1">
        <v>16474</v>
      </c>
      <c r="B57747" t="s">
        <v>15689</v>
      </c>
      <c r="C57747" t="s">
        <v>110424</v>
      </c>
      <c r="D57747" t="s">
        <v>189475</v>
      </c>
      <c r="E57747" s="2">
        <v>43176.394386574073</v>
      </c>
      <c r="F57747">
        <v>138.65</v>
      </c>
      <c r="G57747">
        <f t="shared" si="1804"/>
        <v>3</v>
      </c>
      <c r="H57747">
        <f t="shared" si="1805"/>
        <v>2018</v>
      </c>
    </row>
    <row r="57748" spans="1:8" x14ac:dyDescent="0.25">
      <c r="A57748" s="1">
        <v>16477</v>
      </c>
      <c r="B57748" t="s">
        <v>15692</v>
      </c>
      <c r="C57748" t="s">
        <v>110427</v>
      </c>
      <c r="D57748" t="s">
        <v>189475</v>
      </c>
      <c r="E57748" s="2">
        <v>43180.997488425928</v>
      </c>
      <c r="F57748">
        <v>138.65</v>
      </c>
      <c r="G57748">
        <f t="shared" si="1804"/>
        <v>3</v>
      </c>
      <c r="H57748">
        <f t="shared" si="1805"/>
        <v>2018</v>
      </c>
    </row>
    <row r="57749" spans="1:8" x14ac:dyDescent="0.25">
      <c r="A57749" s="1">
        <v>16479</v>
      </c>
      <c r="B57749" t="s">
        <v>15694</v>
      </c>
      <c r="C57749" t="s">
        <v>110429</v>
      </c>
      <c r="D57749" t="s">
        <v>189475</v>
      </c>
      <c r="E57749" s="2">
        <v>43188.916585648149</v>
      </c>
      <c r="F57749">
        <v>36.35</v>
      </c>
      <c r="G57749">
        <f t="shared" si="1804"/>
        <v>3</v>
      </c>
      <c r="H57749">
        <f t="shared" si="1805"/>
        <v>2018</v>
      </c>
    </row>
    <row r="57750" spans="1:8" x14ac:dyDescent="0.25">
      <c r="A57750" s="1">
        <v>16488</v>
      </c>
      <c r="B57750" t="s">
        <v>15703</v>
      </c>
      <c r="C57750" t="s">
        <v>110438</v>
      </c>
      <c r="D57750" t="s">
        <v>189475</v>
      </c>
      <c r="E57750" s="2">
        <v>43180.596030092587</v>
      </c>
      <c r="F57750">
        <v>36.35</v>
      </c>
      <c r="G57750">
        <f t="shared" si="1804"/>
        <v>3</v>
      </c>
      <c r="H57750">
        <f t="shared" si="1805"/>
        <v>2018</v>
      </c>
    </row>
    <row r="57751" spans="1:8" x14ac:dyDescent="0.25">
      <c r="A57751" s="1">
        <v>16538</v>
      </c>
      <c r="B57751" t="s">
        <v>15752</v>
      </c>
      <c r="C57751" t="s">
        <v>110487</v>
      </c>
      <c r="D57751" t="s">
        <v>189475</v>
      </c>
      <c r="E57751" s="2">
        <v>43172.757662037038</v>
      </c>
      <c r="F57751">
        <v>163.06</v>
      </c>
      <c r="G57751">
        <f t="shared" si="1804"/>
        <v>3</v>
      </c>
      <c r="H57751">
        <f t="shared" si="1805"/>
        <v>2018</v>
      </c>
    </row>
    <row r="57752" spans="1:8" x14ac:dyDescent="0.25">
      <c r="A57752" s="1">
        <v>16551</v>
      </c>
      <c r="B57752" t="s">
        <v>15764</v>
      </c>
      <c r="C57752" t="s">
        <v>110499</v>
      </c>
      <c r="D57752" t="s">
        <v>189475</v>
      </c>
      <c r="E57752" s="2">
        <v>43163.571261574078</v>
      </c>
      <c r="F57752">
        <v>191.58</v>
      </c>
      <c r="G57752">
        <f t="shared" si="1804"/>
        <v>3</v>
      </c>
      <c r="H57752">
        <f t="shared" si="1805"/>
        <v>2018</v>
      </c>
    </row>
    <row r="57753" spans="1:8" x14ac:dyDescent="0.25">
      <c r="A57753" s="1">
        <v>16552</v>
      </c>
      <c r="B57753" t="s">
        <v>15765</v>
      </c>
      <c r="C57753" t="s">
        <v>110500</v>
      </c>
      <c r="D57753" t="s">
        <v>189475</v>
      </c>
      <c r="E57753" s="2">
        <v>43186.341215277767</v>
      </c>
      <c r="F57753">
        <v>153.96</v>
      </c>
      <c r="G57753">
        <f t="shared" si="1804"/>
        <v>3</v>
      </c>
      <c r="H57753">
        <f t="shared" si="1805"/>
        <v>2018</v>
      </c>
    </row>
    <row r="57754" spans="1:8" x14ac:dyDescent="0.25">
      <c r="A57754" s="1">
        <v>16560</v>
      </c>
      <c r="B57754" t="s">
        <v>15771</v>
      </c>
      <c r="C57754" t="s">
        <v>110506</v>
      </c>
      <c r="D57754" t="s">
        <v>189475</v>
      </c>
      <c r="E57754" s="2">
        <v>43182.681423611109</v>
      </c>
      <c r="F57754">
        <v>25.84</v>
      </c>
      <c r="G57754">
        <f t="shared" si="1804"/>
        <v>3</v>
      </c>
      <c r="H57754">
        <f t="shared" si="1805"/>
        <v>2018</v>
      </c>
    </row>
    <row r="57755" spans="1:8" x14ac:dyDescent="0.25">
      <c r="A57755" s="1">
        <v>16585</v>
      </c>
      <c r="B57755" t="s">
        <v>15793</v>
      </c>
      <c r="C57755" t="s">
        <v>110528</v>
      </c>
      <c r="D57755" t="s">
        <v>189475</v>
      </c>
      <c r="E57755" s="2">
        <v>43177.838182870371</v>
      </c>
      <c r="F57755">
        <v>25.84</v>
      </c>
      <c r="G57755">
        <f t="shared" si="1804"/>
        <v>3</v>
      </c>
      <c r="H57755">
        <f t="shared" si="1805"/>
        <v>2018</v>
      </c>
    </row>
    <row r="57756" spans="1:8" x14ac:dyDescent="0.25">
      <c r="A57756" s="1">
        <v>16588</v>
      </c>
      <c r="B57756" t="s">
        <v>15796</v>
      </c>
      <c r="C57756" t="s">
        <v>110531</v>
      </c>
      <c r="D57756" t="s">
        <v>189475</v>
      </c>
      <c r="E57756" s="2">
        <v>43163.793634259258</v>
      </c>
      <c r="F57756">
        <v>36.35</v>
      </c>
      <c r="G57756">
        <f t="shared" si="1804"/>
        <v>3</v>
      </c>
      <c r="H57756">
        <f t="shared" si="1805"/>
        <v>2018</v>
      </c>
    </row>
    <row r="57757" spans="1:8" x14ac:dyDescent="0.25">
      <c r="A57757" s="1">
        <v>16594</v>
      </c>
      <c r="B57757" t="s">
        <v>15802</v>
      </c>
      <c r="C57757" t="s">
        <v>110537</v>
      </c>
      <c r="D57757" t="s">
        <v>189475</v>
      </c>
      <c r="E57757" s="2">
        <v>43178.438263888893</v>
      </c>
      <c r="F57757">
        <v>191.58</v>
      </c>
      <c r="G57757">
        <f t="shared" si="1804"/>
        <v>3</v>
      </c>
      <c r="H57757">
        <f t="shared" si="1805"/>
        <v>2018</v>
      </c>
    </row>
    <row r="57758" spans="1:8" x14ac:dyDescent="0.25">
      <c r="A57758" s="1">
        <v>16598</v>
      </c>
      <c r="B57758" t="s">
        <v>15806</v>
      </c>
      <c r="C57758" t="s">
        <v>110541</v>
      </c>
      <c r="D57758" t="s">
        <v>189475</v>
      </c>
      <c r="E57758" s="2">
        <v>43187.679756944453</v>
      </c>
      <c r="F57758">
        <v>154.66999999999999</v>
      </c>
      <c r="G57758">
        <f t="shared" si="1804"/>
        <v>3</v>
      </c>
      <c r="H57758">
        <f t="shared" si="1805"/>
        <v>2018</v>
      </c>
    </row>
    <row r="57759" spans="1:8" x14ac:dyDescent="0.25">
      <c r="A57759" s="1">
        <v>16605</v>
      </c>
      <c r="B57759" t="s">
        <v>15813</v>
      </c>
      <c r="C57759" t="s">
        <v>110548</v>
      </c>
      <c r="D57759" t="s">
        <v>189475</v>
      </c>
      <c r="E57759" s="2">
        <v>43168.401458333326</v>
      </c>
      <c r="F57759">
        <v>138.65</v>
      </c>
      <c r="G57759">
        <f t="shared" si="1804"/>
        <v>3</v>
      </c>
      <c r="H57759">
        <f t="shared" si="1805"/>
        <v>2018</v>
      </c>
    </row>
    <row r="57760" spans="1:8" x14ac:dyDescent="0.25">
      <c r="A57760" s="1">
        <v>16630</v>
      </c>
      <c r="B57760" t="s">
        <v>15837</v>
      </c>
      <c r="C57760" t="s">
        <v>110572</v>
      </c>
      <c r="D57760" t="s">
        <v>189475</v>
      </c>
      <c r="E57760" s="2">
        <v>43177.016203703701</v>
      </c>
      <c r="F57760">
        <v>191.58</v>
      </c>
      <c r="G57760">
        <f t="shared" si="1804"/>
        <v>3</v>
      </c>
      <c r="H57760">
        <f t="shared" si="1805"/>
        <v>2018</v>
      </c>
    </row>
    <row r="57761" spans="1:8" x14ac:dyDescent="0.25">
      <c r="A57761" s="1">
        <v>16632</v>
      </c>
      <c r="B57761" t="s">
        <v>15839</v>
      </c>
      <c r="C57761" t="s">
        <v>110574</v>
      </c>
      <c r="D57761" t="s">
        <v>189475</v>
      </c>
      <c r="E57761" s="2">
        <v>43170.515370370369</v>
      </c>
      <c r="F57761">
        <v>25.84</v>
      </c>
      <c r="G57761">
        <f t="shared" si="1804"/>
        <v>3</v>
      </c>
      <c r="H57761">
        <f t="shared" si="1805"/>
        <v>2018</v>
      </c>
    </row>
    <row r="57762" spans="1:8" x14ac:dyDescent="0.25">
      <c r="A57762" s="1">
        <v>16634</v>
      </c>
      <c r="B57762" t="s">
        <v>15841</v>
      </c>
      <c r="C57762" t="s">
        <v>110576</v>
      </c>
      <c r="D57762" t="s">
        <v>189475</v>
      </c>
      <c r="E57762" s="2">
        <v>43180.424513888887</v>
      </c>
      <c r="F57762">
        <v>191.58</v>
      </c>
      <c r="G57762">
        <f t="shared" si="1804"/>
        <v>3</v>
      </c>
      <c r="H57762">
        <f t="shared" si="1805"/>
        <v>2018</v>
      </c>
    </row>
    <row r="57763" spans="1:8" x14ac:dyDescent="0.25">
      <c r="A57763" s="1">
        <v>16640</v>
      </c>
      <c r="B57763" t="s">
        <v>15846</v>
      </c>
      <c r="C57763" t="s">
        <v>110581</v>
      </c>
      <c r="D57763" t="s">
        <v>189475</v>
      </c>
      <c r="E57763" s="2">
        <v>43176.538263888891</v>
      </c>
      <c r="F57763">
        <v>25.84</v>
      </c>
      <c r="G57763">
        <f t="shared" si="1804"/>
        <v>3</v>
      </c>
      <c r="H57763">
        <f t="shared" si="1805"/>
        <v>2018</v>
      </c>
    </row>
    <row r="57764" spans="1:8" x14ac:dyDescent="0.25">
      <c r="A57764" s="1">
        <v>16686</v>
      </c>
      <c r="B57764" t="s">
        <v>15888</v>
      </c>
      <c r="C57764" t="s">
        <v>110623</v>
      </c>
      <c r="D57764" t="s">
        <v>189475</v>
      </c>
      <c r="E57764" s="2">
        <v>43181.407025462962</v>
      </c>
      <c r="F57764">
        <v>154.66999999999999</v>
      </c>
      <c r="G57764">
        <f t="shared" si="1804"/>
        <v>3</v>
      </c>
      <c r="H57764">
        <f t="shared" si="1805"/>
        <v>2018</v>
      </c>
    </row>
    <row r="57765" spans="1:8" x14ac:dyDescent="0.25">
      <c r="A57765" s="1">
        <v>16716</v>
      </c>
      <c r="B57765" t="s">
        <v>15917</v>
      </c>
      <c r="C57765" t="s">
        <v>110652</v>
      </c>
      <c r="D57765" t="s">
        <v>189475</v>
      </c>
      <c r="E57765" s="2">
        <v>43180.769097222219</v>
      </c>
      <c r="F57765">
        <v>191.58</v>
      </c>
      <c r="G57765">
        <f t="shared" si="1804"/>
        <v>3</v>
      </c>
      <c r="H57765">
        <f t="shared" si="1805"/>
        <v>2018</v>
      </c>
    </row>
    <row r="57766" spans="1:8" x14ac:dyDescent="0.25">
      <c r="A57766" s="1">
        <v>16721</v>
      </c>
      <c r="B57766" t="s">
        <v>15922</v>
      </c>
      <c r="C57766" t="s">
        <v>110657</v>
      </c>
      <c r="D57766" t="s">
        <v>189475</v>
      </c>
      <c r="E57766" s="2">
        <v>43161.682766203703</v>
      </c>
      <c r="F57766">
        <v>154.66999999999999</v>
      </c>
      <c r="G57766">
        <f t="shared" si="1804"/>
        <v>3</v>
      </c>
      <c r="H57766">
        <f t="shared" si="1805"/>
        <v>2018</v>
      </c>
    </row>
    <row r="57767" spans="1:8" x14ac:dyDescent="0.25">
      <c r="A57767" s="1">
        <v>16725</v>
      </c>
      <c r="B57767" t="s">
        <v>15926</v>
      </c>
      <c r="C57767" t="s">
        <v>110661</v>
      </c>
      <c r="D57767" t="s">
        <v>189475</v>
      </c>
      <c r="E57767" s="2">
        <v>43162.484918981478</v>
      </c>
      <c r="F57767">
        <v>25.84</v>
      </c>
      <c r="G57767">
        <f t="shared" si="1804"/>
        <v>3</v>
      </c>
      <c r="H57767">
        <f t="shared" si="1805"/>
        <v>2018</v>
      </c>
    </row>
    <row r="57768" spans="1:8" x14ac:dyDescent="0.25">
      <c r="A57768" s="1">
        <v>16748</v>
      </c>
      <c r="B57768" t="s">
        <v>15949</v>
      </c>
      <c r="C57768" t="s">
        <v>110684</v>
      </c>
      <c r="D57768" t="s">
        <v>189475</v>
      </c>
      <c r="E57768" s="2">
        <v>43184.749247685177</v>
      </c>
      <c r="F57768">
        <v>25.84</v>
      </c>
      <c r="G57768">
        <f t="shared" si="1804"/>
        <v>3</v>
      </c>
      <c r="H57768">
        <f t="shared" si="1805"/>
        <v>2018</v>
      </c>
    </row>
    <row r="57769" spans="1:8" x14ac:dyDescent="0.25">
      <c r="A57769" s="1">
        <v>16749</v>
      </c>
      <c r="B57769" t="s">
        <v>15950</v>
      </c>
      <c r="C57769" t="s">
        <v>110685</v>
      </c>
      <c r="D57769" t="s">
        <v>189475</v>
      </c>
      <c r="E57769" s="2">
        <v>43183.565694444442</v>
      </c>
      <c r="F57769">
        <v>153.96</v>
      </c>
      <c r="G57769">
        <f t="shared" si="1804"/>
        <v>3</v>
      </c>
      <c r="H57769">
        <f t="shared" si="1805"/>
        <v>2018</v>
      </c>
    </row>
    <row r="57770" spans="1:8" x14ac:dyDescent="0.25">
      <c r="A57770" s="1">
        <v>16751</v>
      </c>
      <c r="B57770" t="s">
        <v>15952</v>
      </c>
      <c r="C57770" t="s">
        <v>110687</v>
      </c>
      <c r="D57770" t="s">
        <v>189475</v>
      </c>
      <c r="E57770" s="2">
        <v>43164.383009259262</v>
      </c>
      <c r="F57770">
        <v>191.58</v>
      </c>
      <c r="G57770">
        <f t="shared" si="1804"/>
        <v>3</v>
      </c>
      <c r="H57770">
        <f t="shared" si="1805"/>
        <v>2018</v>
      </c>
    </row>
    <row r="57771" spans="1:8" x14ac:dyDescent="0.25">
      <c r="A57771" s="1">
        <v>16770</v>
      </c>
      <c r="B57771" t="s">
        <v>15968</v>
      </c>
      <c r="C57771" t="s">
        <v>110703</v>
      </c>
      <c r="D57771" t="s">
        <v>189475</v>
      </c>
      <c r="E57771" s="2">
        <v>43171.524756944447</v>
      </c>
      <c r="F57771">
        <v>155.41999999999999</v>
      </c>
      <c r="G57771">
        <f t="shared" si="1804"/>
        <v>3</v>
      </c>
      <c r="H57771">
        <f t="shared" si="1805"/>
        <v>2018</v>
      </c>
    </row>
    <row r="57772" spans="1:8" x14ac:dyDescent="0.25">
      <c r="A57772" s="1">
        <v>16776</v>
      </c>
      <c r="B57772" t="s">
        <v>15974</v>
      </c>
      <c r="C57772" t="s">
        <v>110709</v>
      </c>
      <c r="D57772" t="s">
        <v>189475</v>
      </c>
      <c r="E57772" s="2">
        <v>43174.441400462973</v>
      </c>
      <c r="F57772">
        <v>191.58</v>
      </c>
      <c r="G57772">
        <f t="shared" si="1804"/>
        <v>3</v>
      </c>
      <c r="H57772">
        <f t="shared" si="1805"/>
        <v>2018</v>
      </c>
    </row>
    <row r="57773" spans="1:8" x14ac:dyDescent="0.25">
      <c r="A57773" s="1">
        <v>16788</v>
      </c>
      <c r="B57773" t="s">
        <v>15985</v>
      </c>
      <c r="C57773" t="s">
        <v>110720</v>
      </c>
      <c r="D57773" t="s">
        <v>189475</v>
      </c>
      <c r="E57773" s="2">
        <v>43177.515659722223</v>
      </c>
      <c r="F57773">
        <v>36.35</v>
      </c>
      <c r="G57773">
        <f t="shared" si="1804"/>
        <v>3</v>
      </c>
      <c r="H57773">
        <f t="shared" si="1805"/>
        <v>2018</v>
      </c>
    </row>
    <row r="57774" spans="1:8" x14ac:dyDescent="0.25">
      <c r="A57774" s="1">
        <v>16797</v>
      </c>
      <c r="B57774" t="s">
        <v>15992</v>
      </c>
      <c r="C57774" t="s">
        <v>110727</v>
      </c>
      <c r="D57774" t="s">
        <v>189475</v>
      </c>
      <c r="E57774" s="2">
        <v>43184.908576388887</v>
      </c>
      <c r="F57774">
        <v>36.35</v>
      </c>
      <c r="G57774">
        <f t="shared" si="1804"/>
        <v>3</v>
      </c>
      <c r="H57774">
        <f t="shared" si="1805"/>
        <v>2018</v>
      </c>
    </row>
    <row r="57775" spans="1:8" x14ac:dyDescent="0.25">
      <c r="A57775" s="1">
        <v>16817</v>
      </c>
      <c r="B57775" t="s">
        <v>16011</v>
      </c>
      <c r="C57775" t="s">
        <v>110746</v>
      </c>
      <c r="D57775" t="s">
        <v>189475</v>
      </c>
      <c r="E57775" s="2">
        <v>43160.477581018517</v>
      </c>
      <c r="F57775">
        <v>25.84</v>
      </c>
      <c r="G57775">
        <f t="shared" si="1804"/>
        <v>3</v>
      </c>
      <c r="H57775">
        <f t="shared" si="1805"/>
        <v>2018</v>
      </c>
    </row>
    <row r="57776" spans="1:8" x14ac:dyDescent="0.25">
      <c r="A57776" s="1">
        <v>16835</v>
      </c>
      <c r="B57776" t="s">
        <v>16024</v>
      </c>
      <c r="C57776" t="s">
        <v>110759</v>
      </c>
      <c r="D57776" t="s">
        <v>189475</v>
      </c>
      <c r="E57776" s="2">
        <v>43165.456770833327</v>
      </c>
      <c r="F57776">
        <v>291.27999999999997</v>
      </c>
      <c r="G57776">
        <f t="shared" si="1804"/>
        <v>3</v>
      </c>
      <c r="H57776">
        <f t="shared" si="1805"/>
        <v>2018</v>
      </c>
    </row>
    <row r="57777" spans="1:8" x14ac:dyDescent="0.25">
      <c r="A57777" s="1">
        <v>16839</v>
      </c>
      <c r="B57777" t="s">
        <v>16028</v>
      </c>
      <c r="C57777" t="s">
        <v>110763</v>
      </c>
      <c r="D57777" t="s">
        <v>189475</v>
      </c>
      <c r="E57777" s="2">
        <v>43174.312256944453</v>
      </c>
      <c r="F57777">
        <v>191.58</v>
      </c>
      <c r="G57777">
        <f t="shared" si="1804"/>
        <v>3</v>
      </c>
      <c r="H57777">
        <f t="shared" si="1805"/>
        <v>2018</v>
      </c>
    </row>
    <row r="57778" spans="1:8" x14ac:dyDescent="0.25">
      <c r="A57778" s="1">
        <v>16857</v>
      </c>
      <c r="B57778" t="s">
        <v>16046</v>
      </c>
      <c r="C57778" t="s">
        <v>110781</v>
      </c>
      <c r="D57778" t="s">
        <v>189475</v>
      </c>
      <c r="E57778" s="2">
        <v>43166.751585648148</v>
      </c>
      <c r="F57778">
        <v>36.35</v>
      </c>
      <c r="G57778">
        <f t="shared" si="1804"/>
        <v>3</v>
      </c>
      <c r="H57778">
        <f t="shared" si="1805"/>
        <v>2018</v>
      </c>
    </row>
    <row r="57779" spans="1:8" x14ac:dyDescent="0.25">
      <c r="A57779" s="1">
        <v>16861</v>
      </c>
      <c r="B57779" t="s">
        <v>16050</v>
      </c>
      <c r="C57779" t="s">
        <v>110785</v>
      </c>
      <c r="D57779" t="s">
        <v>189475</v>
      </c>
      <c r="E57779" s="2">
        <v>43167.170972222222</v>
      </c>
      <c r="F57779">
        <v>36.35</v>
      </c>
      <c r="G57779">
        <f t="shared" si="1804"/>
        <v>3</v>
      </c>
      <c r="H57779">
        <f t="shared" si="1805"/>
        <v>2018</v>
      </c>
    </row>
    <row r="57780" spans="1:8" x14ac:dyDescent="0.25">
      <c r="A57780" s="1">
        <v>16862</v>
      </c>
      <c r="B57780" t="s">
        <v>16051</v>
      </c>
      <c r="C57780" t="s">
        <v>110786</v>
      </c>
      <c r="D57780" t="s">
        <v>189475</v>
      </c>
      <c r="E57780" s="2">
        <v>43172.931087962963</v>
      </c>
      <c r="F57780">
        <v>155.41999999999999</v>
      </c>
      <c r="G57780">
        <f t="shared" si="1804"/>
        <v>3</v>
      </c>
      <c r="H57780">
        <f t="shared" si="1805"/>
        <v>2018</v>
      </c>
    </row>
    <row r="57781" spans="1:8" x14ac:dyDescent="0.25">
      <c r="A57781" s="1">
        <v>16900</v>
      </c>
      <c r="B57781" t="s">
        <v>16087</v>
      </c>
      <c r="C57781" t="s">
        <v>110822</v>
      </c>
      <c r="D57781" t="s">
        <v>189475</v>
      </c>
      <c r="E57781" s="2">
        <v>43180.858900462961</v>
      </c>
      <c r="F57781">
        <v>154.66999999999999</v>
      </c>
      <c r="G57781">
        <f t="shared" si="1804"/>
        <v>3</v>
      </c>
      <c r="H57781">
        <f t="shared" si="1805"/>
        <v>2018</v>
      </c>
    </row>
    <row r="57782" spans="1:8" x14ac:dyDescent="0.25">
      <c r="A57782" s="1">
        <v>16901</v>
      </c>
      <c r="B57782" t="s">
        <v>16088</v>
      </c>
      <c r="C57782" t="s">
        <v>110823</v>
      </c>
      <c r="D57782" t="s">
        <v>189475</v>
      </c>
      <c r="E57782" s="2">
        <v>43165.488668981481</v>
      </c>
      <c r="F57782">
        <v>36.35</v>
      </c>
      <c r="G57782">
        <f t="shared" si="1804"/>
        <v>3</v>
      </c>
      <c r="H57782">
        <f t="shared" si="1805"/>
        <v>2018</v>
      </c>
    </row>
    <row r="57783" spans="1:8" x14ac:dyDescent="0.25">
      <c r="A57783" s="1">
        <v>16923</v>
      </c>
      <c r="B57783" t="s">
        <v>16110</v>
      </c>
      <c r="C57783" t="s">
        <v>110845</v>
      </c>
      <c r="D57783" t="s">
        <v>189475</v>
      </c>
      <c r="E57783" s="2">
        <v>43173.805405092593</v>
      </c>
      <c r="F57783">
        <v>138.65</v>
      </c>
      <c r="G57783">
        <f t="shared" si="1804"/>
        <v>3</v>
      </c>
      <c r="H57783">
        <f t="shared" si="1805"/>
        <v>2018</v>
      </c>
    </row>
    <row r="57784" spans="1:8" x14ac:dyDescent="0.25">
      <c r="A57784" s="1">
        <v>16951</v>
      </c>
      <c r="B57784" t="s">
        <v>16135</v>
      </c>
      <c r="C57784" t="s">
        <v>110870</v>
      </c>
      <c r="D57784" t="s">
        <v>189475</v>
      </c>
      <c r="E57784" s="2">
        <v>43179.547291666669</v>
      </c>
      <c r="F57784">
        <v>125.99</v>
      </c>
      <c r="G57784">
        <f t="shared" si="1804"/>
        <v>3</v>
      </c>
      <c r="H57784">
        <f t="shared" si="1805"/>
        <v>2018</v>
      </c>
    </row>
    <row r="57785" spans="1:8" x14ac:dyDescent="0.25">
      <c r="A57785" s="1">
        <v>16953</v>
      </c>
      <c r="B57785" t="s">
        <v>16137</v>
      </c>
      <c r="C57785" t="s">
        <v>110872</v>
      </c>
      <c r="D57785" t="s">
        <v>189475</v>
      </c>
      <c r="E57785" s="2">
        <v>43169.769953703697</v>
      </c>
      <c r="F57785">
        <v>36.35</v>
      </c>
      <c r="G57785">
        <f t="shared" si="1804"/>
        <v>3</v>
      </c>
      <c r="H57785">
        <f t="shared" si="1805"/>
        <v>2018</v>
      </c>
    </row>
    <row r="57786" spans="1:8" x14ac:dyDescent="0.25">
      <c r="A57786" s="1">
        <v>16954</v>
      </c>
      <c r="B57786" t="s">
        <v>16138</v>
      </c>
      <c r="C57786" t="s">
        <v>110873</v>
      </c>
      <c r="D57786" t="s">
        <v>189475</v>
      </c>
      <c r="E57786" s="2">
        <v>43180.705046296287</v>
      </c>
      <c r="F57786">
        <v>191.58</v>
      </c>
      <c r="G57786">
        <f t="shared" si="1804"/>
        <v>3</v>
      </c>
      <c r="H57786">
        <f t="shared" si="1805"/>
        <v>2018</v>
      </c>
    </row>
    <row r="57787" spans="1:8" x14ac:dyDescent="0.25">
      <c r="A57787" s="1">
        <v>16955</v>
      </c>
      <c r="B57787" t="s">
        <v>16139</v>
      </c>
      <c r="C57787" t="s">
        <v>110874</v>
      </c>
      <c r="D57787" t="s">
        <v>189475</v>
      </c>
      <c r="E57787" s="2">
        <v>43178.907210648147</v>
      </c>
      <c r="F57787">
        <v>155.41999999999999</v>
      </c>
      <c r="G57787">
        <f t="shared" si="1804"/>
        <v>3</v>
      </c>
      <c r="H57787">
        <f t="shared" si="1805"/>
        <v>2018</v>
      </c>
    </row>
    <row r="57788" spans="1:8" x14ac:dyDescent="0.25">
      <c r="A57788" s="1">
        <v>16962</v>
      </c>
      <c r="B57788" t="s">
        <v>16146</v>
      </c>
      <c r="C57788" t="s">
        <v>110881</v>
      </c>
      <c r="D57788" t="s">
        <v>189475</v>
      </c>
      <c r="E57788" s="2">
        <v>43161.626180555562</v>
      </c>
      <c r="F57788">
        <v>291.27999999999997</v>
      </c>
      <c r="G57788">
        <f t="shared" si="1804"/>
        <v>3</v>
      </c>
      <c r="H57788">
        <f t="shared" si="1805"/>
        <v>2018</v>
      </c>
    </row>
    <row r="57789" spans="1:8" x14ac:dyDescent="0.25">
      <c r="A57789" s="1">
        <v>17005</v>
      </c>
      <c r="B57789" t="s">
        <v>16188</v>
      </c>
      <c r="C57789" t="s">
        <v>110923</v>
      </c>
      <c r="D57789" t="s">
        <v>189475</v>
      </c>
      <c r="E57789" s="2">
        <v>43187.505914351852</v>
      </c>
      <c r="F57789">
        <v>163.06</v>
      </c>
      <c r="G57789">
        <f t="shared" si="1804"/>
        <v>3</v>
      </c>
      <c r="H57789">
        <f t="shared" si="1805"/>
        <v>2018</v>
      </c>
    </row>
    <row r="57790" spans="1:8" x14ac:dyDescent="0.25">
      <c r="A57790" s="1">
        <v>17008</v>
      </c>
      <c r="B57790" t="s">
        <v>16191</v>
      </c>
      <c r="C57790" t="s">
        <v>110926</v>
      </c>
      <c r="D57790" t="s">
        <v>189475</v>
      </c>
      <c r="E57790" s="2">
        <v>43164.802951388891</v>
      </c>
      <c r="F57790">
        <v>154.66999999999999</v>
      </c>
      <c r="G57790">
        <f t="shared" si="1804"/>
        <v>3</v>
      </c>
      <c r="H57790">
        <f t="shared" si="1805"/>
        <v>2018</v>
      </c>
    </row>
    <row r="57791" spans="1:8" x14ac:dyDescent="0.25">
      <c r="A57791" s="1">
        <v>17015</v>
      </c>
      <c r="B57791" t="s">
        <v>16197</v>
      </c>
      <c r="C57791" t="s">
        <v>110932</v>
      </c>
      <c r="D57791" t="s">
        <v>189475</v>
      </c>
      <c r="E57791" s="2">
        <v>43186.782106481478</v>
      </c>
      <c r="F57791">
        <v>25.84</v>
      </c>
      <c r="G57791">
        <f t="shared" si="1804"/>
        <v>3</v>
      </c>
      <c r="H57791">
        <f t="shared" si="1805"/>
        <v>2018</v>
      </c>
    </row>
    <row r="57792" spans="1:8" x14ac:dyDescent="0.25">
      <c r="A57792" s="1">
        <v>17022</v>
      </c>
      <c r="B57792" t="s">
        <v>16203</v>
      </c>
      <c r="C57792" t="s">
        <v>110938</v>
      </c>
      <c r="D57792" t="s">
        <v>189475</v>
      </c>
      <c r="E57792" s="2">
        <v>43167.652094907397</v>
      </c>
      <c r="F57792">
        <v>163.06</v>
      </c>
      <c r="G57792">
        <f t="shared" si="1804"/>
        <v>3</v>
      </c>
      <c r="H57792">
        <f t="shared" si="1805"/>
        <v>2018</v>
      </c>
    </row>
    <row r="57793" spans="1:8" x14ac:dyDescent="0.25">
      <c r="A57793" s="1">
        <v>17055</v>
      </c>
      <c r="B57793" t="s">
        <v>16233</v>
      </c>
      <c r="C57793" t="s">
        <v>110968</v>
      </c>
      <c r="D57793" t="s">
        <v>189475</v>
      </c>
      <c r="E57793" s="2">
        <v>43174.338530092587</v>
      </c>
      <c r="F57793">
        <v>36.35</v>
      </c>
      <c r="G57793">
        <f t="shared" si="1804"/>
        <v>3</v>
      </c>
      <c r="H57793">
        <f t="shared" si="1805"/>
        <v>2018</v>
      </c>
    </row>
    <row r="57794" spans="1:8" x14ac:dyDescent="0.25">
      <c r="A57794" s="1">
        <v>17068</v>
      </c>
      <c r="B57794" t="s">
        <v>16246</v>
      </c>
      <c r="C57794" t="s">
        <v>110981</v>
      </c>
      <c r="D57794" t="s">
        <v>189475</v>
      </c>
      <c r="E57794" s="2">
        <v>43176.533506944441</v>
      </c>
      <c r="F57794">
        <v>138.65</v>
      </c>
      <c r="G57794">
        <f t="shared" ref="G57794:G57857" si="1806">MONTH(E57794)</f>
        <v>3</v>
      </c>
      <c r="H57794">
        <f t="shared" ref="H57794:H57857" si="1807">YEAR(E57794)</f>
        <v>2018</v>
      </c>
    </row>
    <row r="57795" spans="1:8" x14ac:dyDescent="0.25">
      <c r="A57795" s="1">
        <v>17077</v>
      </c>
      <c r="B57795" t="s">
        <v>16254</v>
      </c>
      <c r="C57795" t="s">
        <v>110989</v>
      </c>
      <c r="D57795" t="s">
        <v>189475</v>
      </c>
      <c r="E57795" s="2">
        <v>43169.457928240743</v>
      </c>
      <c r="F57795">
        <v>163.06</v>
      </c>
      <c r="G57795">
        <f t="shared" si="1806"/>
        <v>3</v>
      </c>
      <c r="H57795">
        <f t="shared" si="1807"/>
        <v>2018</v>
      </c>
    </row>
    <row r="57796" spans="1:8" x14ac:dyDescent="0.25">
      <c r="A57796" s="1">
        <v>17101</v>
      </c>
      <c r="B57796" t="s">
        <v>16278</v>
      </c>
      <c r="C57796" t="s">
        <v>111013</v>
      </c>
      <c r="D57796" t="s">
        <v>189475</v>
      </c>
      <c r="E57796" s="2">
        <v>43163.907754629632</v>
      </c>
      <c r="F57796">
        <v>36.35</v>
      </c>
      <c r="G57796">
        <f t="shared" si="1806"/>
        <v>3</v>
      </c>
      <c r="H57796">
        <f t="shared" si="1807"/>
        <v>2018</v>
      </c>
    </row>
    <row r="57797" spans="1:8" x14ac:dyDescent="0.25">
      <c r="A57797" s="1">
        <v>17114</v>
      </c>
      <c r="B57797" t="s">
        <v>16290</v>
      </c>
      <c r="C57797" t="s">
        <v>111025</v>
      </c>
      <c r="D57797" t="s">
        <v>189475</v>
      </c>
      <c r="E57797" s="2">
        <v>43179.592581018522</v>
      </c>
      <c r="F57797">
        <v>154.66999999999999</v>
      </c>
      <c r="G57797">
        <f t="shared" si="1806"/>
        <v>3</v>
      </c>
      <c r="H57797">
        <f t="shared" si="1807"/>
        <v>2018</v>
      </c>
    </row>
    <row r="57798" spans="1:8" x14ac:dyDescent="0.25">
      <c r="A57798" s="1">
        <v>17130</v>
      </c>
      <c r="B57798" t="s">
        <v>16306</v>
      </c>
      <c r="C57798" t="s">
        <v>111041</v>
      </c>
      <c r="D57798" t="s">
        <v>189475</v>
      </c>
      <c r="E57798" s="2">
        <v>43183.474594907413</v>
      </c>
      <c r="F57798">
        <v>154.66999999999999</v>
      </c>
      <c r="G57798">
        <f t="shared" si="1806"/>
        <v>3</v>
      </c>
      <c r="H57798">
        <f t="shared" si="1807"/>
        <v>2018</v>
      </c>
    </row>
    <row r="57799" spans="1:8" x14ac:dyDescent="0.25">
      <c r="A57799" s="1">
        <v>17170</v>
      </c>
      <c r="B57799" t="s">
        <v>16345</v>
      </c>
      <c r="C57799" t="s">
        <v>111080</v>
      </c>
      <c r="D57799" t="s">
        <v>189475</v>
      </c>
      <c r="E57799" s="2">
        <v>43168.433692129627</v>
      </c>
      <c r="F57799">
        <v>36.35</v>
      </c>
      <c r="G57799">
        <f t="shared" si="1806"/>
        <v>3</v>
      </c>
      <c r="H57799">
        <f t="shared" si="1807"/>
        <v>2018</v>
      </c>
    </row>
    <row r="57800" spans="1:8" x14ac:dyDescent="0.25">
      <c r="A57800" s="1">
        <v>17179</v>
      </c>
      <c r="B57800" t="s">
        <v>16354</v>
      </c>
      <c r="C57800" t="s">
        <v>111089</v>
      </c>
      <c r="D57800" t="s">
        <v>189475</v>
      </c>
      <c r="E57800" s="2">
        <v>43189.369293981479</v>
      </c>
      <c r="F57800">
        <v>25.84</v>
      </c>
      <c r="G57800">
        <f t="shared" si="1806"/>
        <v>3</v>
      </c>
      <c r="H57800">
        <f t="shared" si="1807"/>
        <v>2018</v>
      </c>
    </row>
    <row r="57801" spans="1:8" x14ac:dyDescent="0.25">
      <c r="A57801" s="1">
        <v>17192</v>
      </c>
      <c r="B57801" t="s">
        <v>16367</v>
      </c>
      <c r="C57801" t="s">
        <v>111102</v>
      </c>
      <c r="D57801" t="s">
        <v>189476</v>
      </c>
      <c r="E57801" s="2">
        <v>43185.009618055563</v>
      </c>
      <c r="F57801">
        <v>36.35</v>
      </c>
      <c r="G57801">
        <f t="shared" si="1806"/>
        <v>3</v>
      </c>
      <c r="H57801">
        <f t="shared" si="1807"/>
        <v>2018</v>
      </c>
    </row>
    <row r="57802" spans="1:8" x14ac:dyDescent="0.25">
      <c r="A57802" s="1">
        <v>17229</v>
      </c>
      <c r="B57802" t="s">
        <v>16402</v>
      </c>
      <c r="C57802" t="s">
        <v>111137</v>
      </c>
      <c r="D57802" t="s">
        <v>189475</v>
      </c>
      <c r="E57802" s="2">
        <v>43167.971342592587</v>
      </c>
      <c r="F57802">
        <v>154.66999999999999</v>
      </c>
      <c r="G57802">
        <f t="shared" si="1806"/>
        <v>3</v>
      </c>
      <c r="H57802">
        <f t="shared" si="1807"/>
        <v>2018</v>
      </c>
    </row>
    <row r="57803" spans="1:8" x14ac:dyDescent="0.25">
      <c r="A57803" s="1">
        <v>17277</v>
      </c>
      <c r="B57803" t="s">
        <v>16445</v>
      </c>
      <c r="C57803" t="s">
        <v>111180</v>
      </c>
      <c r="D57803" t="s">
        <v>189475</v>
      </c>
      <c r="E57803" s="2">
        <v>43189.573020833333</v>
      </c>
      <c r="F57803">
        <v>36.35</v>
      </c>
      <c r="G57803">
        <f t="shared" si="1806"/>
        <v>3</v>
      </c>
      <c r="H57803">
        <f t="shared" si="1807"/>
        <v>2018</v>
      </c>
    </row>
    <row r="57804" spans="1:8" x14ac:dyDescent="0.25">
      <c r="A57804" s="1">
        <v>17282</v>
      </c>
      <c r="B57804" t="s">
        <v>16450</v>
      </c>
      <c r="C57804" t="s">
        <v>111185</v>
      </c>
      <c r="D57804" t="s">
        <v>189475</v>
      </c>
      <c r="E57804" s="2">
        <v>43173.864675925928</v>
      </c>
      <c r="F57804">
        <v>163.06</v>
      </c>
      <c r="G57804">
        <f t="shared" si="1806"/>
        <v>3</v>
      </c>
      <c r="H57804">
        <f t="shared" si="1807"/>
        <v>2018</v>
      </c>
    </row>
    <row r="57805" spans="1:8" x14ac:dyDescent="0.25">
      <c r="A57805" s="1">
        <v>17291</v>
      </c>
      <c r="B57805" t="s">
        <v>16458</v>
      </c>
      <c r="C57805" t="s">
        <v>111193</v>
      </c>
      <c r="D57805" t="s">
        <v>189475</v>
      </c>
      <c r="E57805" s="2">
        <v>43186.455891203703</v>
      </c>
      <c r="F57805">
        <v>191.58</v>
      </c>
      <c r="G57805">
        <f t="shared" si="1806"/>
        <v>3</v>
      </c>
      <c r="H57805">
        <f t="shared" si="1807"/>
        <v>2018</v>
      </c>
    </row>
    <row r="57806" spans="1:8" x14ac:dyDescent="0.25">
      <c r="A57806" s="1">
        <v>17296</v>
      </c>
      <c r="B57806" t="s">
        <v>16463</v>
      </c>
      <c r="C57806" t="s">
        <v>111198</v>
      </c>
      <c r="D57806" t="s">
        <v>189475</v>
      </c>
      <c r="E57806" s="2">
        <v>43166.924837962957</v>
      </c>
      <c r="F57806">
        <v>163.06</v>
      </c>
      <c r="G57806">
        <f t="shared" si="1806"/>
        <v>3</v>
      </c>
      <c r="H57806">
        <f t="shared" si="1807"/>
        <v>2018</v>
      </c>
    </row>
    <row r="57807" spans="1:8" x14ac:dyDescent="0.25">
      <c r="A57807" s="1">
        <v>17301</v>
      </c>
      <c r="B57807" t="s">
        <v>16468</v>
      </c>
      <c r="C57807" t="s">
        <v>111203</v>
      </c>
      <c r="D57807" t="s">
        <v>189475</v>
      </c>
      <c r="E57807" s="2">
        <v>43164.93922453704</v>
      </c>
      <c r="F57807">
        <v>191.58</v>
      </c>
      <c r="G57807">
        <f t="shared" si="1806"/>
        <v>3</v>
      </c>
      <c r="H57807">
        <f t="shared" si="1807"/>
        <v>2018</v>
      </c>
    </row>
    <row r="57808" spans="1:8" x14ac:dyDescent="0.25">
      <c r="A57808" s="1">
        <v>17320</v>
      </c>
      <c r="B57808" t="s">
        <v>16487</v>
      </c>
      <c r="C57808" t="s">
        <v>111222</v>
      </c>
      <c r="D57808" t="s">
        <v>189475</v>
      </c>
      <c r="E57808" s="2">
        <v>43178.445069444453</v>
      </c>
      <c r="F57808">
        <v>25.84</v>
      </c>
      <c r="G57808">
        <f t="shared" si="1806"/>
        <v>3</v>
      </c>
      <c r="H57808">
        <f t="shared" si="1807"/>
        <v>2018</v>
      </c>
    </row>
    <row r="57809" spans="1:8" x14ac:dyDescent="0.25">
      <c r="A57809" s="1">
        <v>17349</v>
      </c>
      <c r="B57809" t="s">
        <v>16516</v>
      </c>
      <c r="C57809" t="s">
        <v>111251</v>
      </c>
      <c r="D57809" t="s">
        <v>189475</v>
      </c>
      <c r="E57809" s="2">
        <v>43170.460104166668</v>
      </c>
      <c r="F57809">
        <v>32.9</v>
      </c>
      <c r="G57809">
        <f t="shared" si="1806"/>
        <v>3</v>
      </c>
      <c r="H57809">
        <f t="shared" si="1807"/>
        <v>2018</v>
      </c>
    </row>
    <row r="57810" spans="1:8" x14ac:dyDescent="0.25">
      <c r="A57810" s="1">
        <v>17357</v>
      </c>
      <c r="B57810" t="s">
        <v>16523</v>
      </c>
      <c r="C57810" t="s">
        <v>111258</v>
      </c>
      <c r="D57810" t="s">
        <v>189475</v>
      </c>
      <c r="E57810" s="2">
        <v>43181.643113425933</v>
      </c>
      <c r="F57810">
        <v>191.58</v>
      </c>
      <c r="G57810">
        <f t="shared" si="1806"/>
        <v>3</v>
      </c>
      <c r="H57810">
        <f t="shared" si="1807"/>
        <v>2018</v>
      </c>
    </row>
    <row r="57811" spans="1:8" x14ac:dyDescent="0.25">
      <c r="A57811" s="1">
        <v>17361</v>
      </c>
      <c r="B57811" t="s">
        <v>16527</v>
      </c>
      <c r="C57811" t="s">
        <v>111262</v>
      </c>
      <c r="D57811" t="s">
        <v>189475</v>
      </c>
      <c r="E57811" s="2">
        <v>43175.009942129633</v>
      </c>
      <c r="F57811">
        <v>154.66999999999999</v>
      </c>
      <c r="G57811">
        <f t="shared" si="1806"/>
        <v>3</v>
      </c>
      <c r="H57811">
        <f t="shared" si="1807"/>
        <v>2018</v>
      </c>
    </row>
    <row r="57812" spans="1:8" x14ac:dyDescent="0.25">
      <c r="A57812" s="1">
        <v>17366</v>
      </c>
      <c r="B57812" t="s">
        <v>16532</v>
      </c>
      <c r="C57812" t="s">
        <v>111267</v>
      </c>
      <c r="D57812" t="s">
        <v>189475</v>
      </c>
      <c r="E57812" s="2">
        <v>43163.937071759261</v>
      </c>
      <c r="F57812">
        <v>191.58</v>
      </c>
      <c r="G57812">
        <f t="shared" si="1806"/>
        <v>3</v>
      </c>
      <c r="H57812">
        <f t="shared" si="1807"/>
        <v>2018</v>
      </c>
    </row>
    <row r="57813" spans="1:8" x14ac:dyDescent="0.25">
      <c r="A57813" s="1">
        <v>17430</v>
      </c>
      <c r="B57813" t="s">
        <v>16592</v>
      </c>
      <c r="C57813" t="s">
        <v>111327</v>
      </c>
      <c r="D57813" t="s">
        <v>189475</v>
      </c>
      <c r="E57813" s="2">
        <v>43160.490960648152</v>
      </c>
      <c r="F57813">
        <v>191.58</v>
      </c>
      <c r="G57813">
        <f t="shared" si="1806"/>
        <v>3</v>
      </c>
      <c r="H57813">
        <f t="shared" si="1807"/>
        <v>2018</v>
      </c>
    </row>
    <row r="57814" spans="1:8" x14ac:dyDescent="0.25">
      <c r="A57814" s="1">
        <v>17432</v>
      </c>
      <c r="B57814" t="s">
        <v>16594</v>
      </c>
      <c r="C57814" t="s">
        <v>111329</v>
      </c>
      <c r="D57814" t="s">
        <v>189475</v>
      </c>
      <c r="E57814" s="2">
        <v>43172.465844907398</v>
      </c>
      <c r="F57814">
        <v>47.62</v>
      </c>
      <c r="G57814">
        <f t="shared" si="1806"/>
        <v>3</v>
      </c>
      <c r="H57814">
        <f t="shared" si="1807"/>
        <v>2018</v>
      </c>
    </row>
    <row r="57815" spans="1:8" x14ac:dyDescent="0.25">
      <c r="A57815" s="1">
        <v>17441</v>
      </c>
      <c r="B57815" t="s">
        <v>16603</v>
      </c>
      <c r="C57815" t="s">
        <v>111338</v>
      </c>
      <c r="D57815" t="s">
        <v>189475</v>
      </c>
      <c r="E57815" s="2">
        <v>43186.593090277784</v>
      </c>
      <c r="F57815">
        <v>36.35</v>
      </c>
      <c r="G57815">
        <f t="shared" si="1806"/>
        <v>3</v>
      </c>
      <c r="H57815">
        <f t="shared" si="1807"/>
        <v>2018</v>
      </c>
    </row>
    <row r="57816" spans="1:8" x14ac:dyDescent="0.25">
      <c r="A57816" s="1">
        <v>17448</v>
      </c>
      <c r="B57816" t="s">
        <v>16610</v>
      </c>
      <c r="C57816" t="s">
        <v>111345</v>
      </c>
      <c r="D57816" t="s">
        <v>189475</v>
      </c>
      <c r="E57816" s="2">
        <v>43179.040555555563</v>
      </c>
      <c r="F57816">
        <v>191.58</v>
      </c>
      <c r="G57816">
        <f t="shared" si="1806"/>
        <v>3</v>
      </c>
      <c r="H57816">
        <f t="shared" si="1807"/>
        <v>2018</v>
      </c>
    </row>
    <row r="57817" spans="1:8" x14ac:dyDescent="0.25">
      <c r="A57817" s="1">
        <v>17451</v>
      </c>
      <c r="B57817" t="s">
        <v>16612</v>
      </c>
      <c r="C57817" t="s">
        <v>111347</v>
      </c>
      <c r="D57817" t="s">
        <v>189475</v>
      </c>
      <c r="E57817" s="2">
        <v>43170.693773148138</v>
      </c>
      <c r="F57817">
        <v>155.41999999999999</v>
      </c>
      <c r="G57817">
        <f t="shared" si="1806"/>
        <v>3</v>
      </c>
      <c r="H57817">
        <f t="shared" si="1807"/>
        <v>2018</v>
      </c>
    </row>
    <row r="57818" spans="1:8" x14ac:dyDescent="0.25">
      <c r="A57818" s="1">
        <v>17464</v>
      </c>
      <c r="B57818" t="s">
        <v>16624</v>
      </c>
      <c r="C57818" t="s">
        <v>111359</v>
      </c>
      <c r="D57818" t="s">
        <v>189475</v>
      </c>
      <c r="E57818" s="2">
        <v>43168.976018518522</v>
      </c>
      <c r="F57818">
        <v>291.27999999999997</v>
      </c>
      <c r="G57818">
        <f t="shared" si="1806"/>
        <v>3</v>
      </c>
      <c r="H57818">
        <f t="shared" si="1807"/>
        <v>2018</v>
      </c>
    </row>
    <row r="57819" spans="1:8" x14ac:dyDescent="0.25">
      <c r="A57819" s="1">
        <v>17469</v>
      </c>
      <c r="B57819" t="s">
        <v>16629</v>
      </c>
      <c r="C57819" t="s">
        <v>111364</v>
      </c>
      <c r="D57819" t="s">
        <v>189475</v>
      </c>
      <c r="E57819" s="2">
        <v>43170.933298611111</v>
      </c>
      <c r="F57819">
        <v>36.35</v>
      </c>
      <c r="G57819">
        <f t="shared" si="1806"/>
        <v>3</v>
      </c>
      <c r="H57819">
        <f t="shared" si="1807"/>
        <v>2018</v>
      </c>
    </row>
    <row r="57820" spans="1:8" x14ac:dyDescent="0.25">
      <c r="A57820" s="1">
        <v>17471</v>
      </c>
      <c r="B57820" t="s">
        <v>16631</v>
      </c>
      <c r="C57820" t="s">
        <v>111366</v>
      </c>
      <c r="D57820" t="s">
        <v>189475</v>
      </c>
      <c r="E57820" s="2">
        <v>43182.611608796287</v>
      </c>
      <c r="F57820">
        <v>191.58</v>
      </c>
      <c r="G57820">
        <f t="shared" si="1806"/>
        <v>3</v>
      </c>
      <c r="H57820">
        <f t="shared" si="1807"/>
        <v>2018</v>
      </c>
    </row>
    <row r="57821" spans="1:8" x14ac:dyDescent="0.25">
      <c r="A57821" s="1">
        <v>17473</v>
      </c>
      <c r="B57821" t="s">
        <v>16632</v>
      </c>
      <c r="C57821" t="s">
        <v>111367</v>
      </c>
      <c r="D57821" t="s">
        <v>189475</v>
      </c>
      <c r="E57821" s="2">
        <v>43177.987581018519</v>
      </c>
      <c r="F57821">
        <v>191.58</v>
      </c>
      <c r="G57821">
        <f t="shared" si="1806"/>
        <v>3</v>
      </c>
      <c r="H57821">
        <f t="shared" si="1807"/>
        <v>2018</v>
      </c>
    </row>
    <row r="57822" spans="1:8" x14ac:dyDescent="0.25">
      <c r="A57822" s="1">
        <v>17500</v>
      </c>
      <c r="B57822" t="s">
        <v>16658</v>
      </c>
      <c r="C57822" t="s">
        <v>111393</v>
      </c>
      <c r="D57822" t="s">
        <v>189475</v>
      </c>
      <c r="E57822" s="2">
        <v>43185.544583333343</v>
      </c>
      <c r="F57822">
        <v>154.66999999999999</v>
      </c>
      <c r="G57822">
        <f t="shared" si="1806"/>
        <v>3</v>
      </c>
      <c r="H57822">
        <f t="shared" si="1807"/>
        <v>2018</v>
      </c>
    </row>
    <row r="57823" spans="1:8" x14ac:dyDescent="0.25">
      <c r="A57823" s="1">
        <v>17518</v>
      </c>
      <c r="B57823" t="s">
        <v>16676</v>
      </c>
      <c r="C57823" t="s">
        <v>111411</v>
      </c>
      <c r="D57823" t="s">
        <v>189475</v>
      </c>
      <c r="E57823" s="2">
        <v>43164.498900462961</v>
      </c>
      <c r="F57823">
        <v>36.35</v>
      </c>
      <c r="G57823">
        <f t="shared" si="1806"/>
        <v>3</v>
      </c>
      <c r="H57823">
        <f t="shared" si="1807"/>
        <v>2018</v>
      </c>
    </row>
    <row r="57824" spans="1:8" x14ac:dyDescent="0.25">
      <c r="A57824" s="1">
        <v>17531</v>
      </c>
      <c r="B57824" t="s">
        <v>16689</v>
      </c>
      <c r="C57824" t="s">
        <v>111424</v>
      </c>
      <c r="D57824" t="s">
        <v>189475</v>
      </c>
      <c r="E57824" s="2">
        <v>43172.424884259257</v>
      </c>
      <c r="F57824">
        <v>191.58</v>
      </c>
      <c r="G57824">
        <f t="shared" si="1806"/>
        <v>3</v>
      </c>
      <c r="H57824">
        <f t="shared" si="1807"/>
        <v>2018</v>
      </c>
    </row>
    <row r="57825" spans="1:8" x14ac:dyDescent="0.25">
      <c r="A57825" s="1">
        <v>17535</v>
      </c>
      <c r="B57825" t="s">
        <v>16692</v>
      </c>
      <c r="C57825" t="s">
        <v>111427</v>
      </c>
      <c r="D57825" t="s">
        <v>189475</v>
      </c>
      <c r="E57825" s="2">
        <v>43176.959675925929</v>
      </c>
      <c r="F57825">
        <v>155.41999999999999</v>
      </c>
      <c r="G57825">
        <f t="shared" si="1806"/>
        <v>3</v>
      </c>
      <c r="H57825">
        <f t="shared" si="1807"/>
        <v>2018</v>
      </c>
    </row>
    <row r="57826" spans="1:8" x14ac:dyDescent="0.25">
      <c r="A57826" s="1">
        <v>17536</v>
      </c>
      <c r="B57826" t="s">
        <v>16693</v>
      </c>
      <c r="C57826" t="s">
        <v>111428</v>
      </c>
      <c r="D57826" t="s">
        <v>189475</v>
      </c>
      <c r="E57826" s="2">
        <v>43190.754259259258</v>
      </c>
      <c r="F57826">
        <v>36.35</v>
      </c>
      <c r="G57826">
        <f t="shared" si="1806"/>
        <v>3</v>
      </c>
      <c r="H57826">
        <f t="shared" si="1807"/>
        <v>2018</v>
      </c>
    </row>
    <row r="57827" spans="1:8" x14ac:dyDescent="0.25">
      <c r="A57827" s="1">
        <v>17546</v>
      </c>
      <c r="B57827" t="s">
        <v>16703</v>
      </c>
      <c r="C57827" t="s">
        <v>111438</v>
      </c>
      <c r="D57827" t="s">
        <v>189475</v>
      </c>
      <c r="E57827" s="2">
        <v>43163.570949074077</v>
      </c>
      <c r="F57827">
        <v>191.58</v>
      </c>
      <c r="G57827">
        <f t="shared" si="1806"/>
        <v>3</v>
      </c>
      <c r="H57827">
        <f t="shared" si="1807"/>
        <v>2018</v>
      </c>
    </row>
    <row r="57828" spans="1:8" x14ac:dyDescent="0.25">
      <c r="A57828" s="1">
        <v>17566</v>
      </c>
      <c r="B57828" t="s">
        <v>16723</v>
      </c>
      <c r="C57828" t="s">
        <v>111458</v>
      </c>
      <c r="D57828" t="s">
        <v>189475</v>
      </c>
      <c r="E57828" s="2">
        <v>43162.307164351849</v>
      </c>
      <c r="F57828">
        <v>191.58</v>
      </c>
      <c r="G57828">
        <f t="shared" si="1806"/>
        <v>3</v>
      </c>
      <c r="H57828">
        <f t="shared" si="1807"/>
        <v>2018</v>
      </c>
    </row>
    <row r="57829" spans="1:8" x14ac:dyDescent="0.25">
      <c r="A57829" s="1">
        <v>17569</v>
      </c>
      <c r="B57829" t="s">
        <v>16726</v>
      </c>
      <c r="C57829" t="s">
        <v>111461</v>
      </c>
      <c r="D57829" t="s">
        <v>189475</v>
      </c>
      <c r="E57829" s="2">
        <v>43162.936388888891</v>
      </c>
      <c r="F57829">
        <v>155.41999999999999</v>
      </c>
      <c r="G57829">
        <f t="shared" si="1806"/>
        <v>3</v>
      </c>
      <c r="H57829">
        <f t="shared" si="1807"/>
        <v>2018</v>
      </c>
    </row>
    <row r="57830" spans="1:8" x14ac:dyDescent="0.25">
      <c r="A57830" s="1">
        <v>17581</v>
      </c>
      <c r="B57830" t="s">
        <v>16738</v>
      </c>
      <c r="C57830" t="s">
        <v>111473</v>
      </c>
      <c r="D57830" t="s">
        <v>189475</v>
      </c>
      <c r="E57830" s="2">
        <v>43165.923194444447</v>
      </c>
      <c r="F57830">
        <v>291.27999999999997</v>
      </c>
      <c r="G57830">
        <f t="shared" si="1806"/>
        <v>3</v>
      </c>
      <c r="H57830">
        <f t="shared" si="1807"/>
        <v>2018</v>
      </c>
    </row>
    <row r="57831" spans="1:8" x14ac:dyDescent="0.25">
      <c r="A57831" s="1">
        <v>17589</v>
      </c>
      <c r="B57831" t="s">
        <v>16746</v>
      </c>
      <c r="C57831" t="s">
        <v>111481</v>
      </c>
      <c r="D57831" t="s">
        <v>189475</v>
      </c>
      <c r="E57831" s="2">
        <v>43184.990937499999</v>
      </c>
      <c r="F57831">
        <v>155.41999999999999</v>
      </c>
      <c r="G57831">
        <f t="shared" si="1806"/>
        <v>3</v>
      </c>
      <c r="H57831">
        <f t="shared" si="1807"/>
        <v>2018</v>
      </c>
    </row>
    <row r="57832" spans="1:8" x14ac:dyDescent="0.25">
      <c r="A57832" s="1">
        <v>17595</v>
      </c>
      <c r="B57832" t="s">
        <v>16751</v>
      </c>
      <c r="C57832" t="s">
        <v>111486</v>
      </c>
      <c r="D57832" t="s">
        <v>189475</v>
      </c>
      <c r="E57832" s="2">
        <v>43180.40425925926</v>
      </c>
      <c r="F57832">
        <v>125.99</v>
      </c>
      <c r="G57832">
        <f t="shared" si="1806"/>
        <v>3</v>
      </c>
      <c r="H57832">
        <f t="shared" si="1807"/>
        <v>2018</v>
      </c>
    </row>
    <row r="57833" spans="1:8" x14ac:dyDescent="0.25">
      <c r="A57833" s="1">
        <v>17617</v>
      </c>
      <c r="B57833" t="s">
        <v>16772</v>
      </c>
      <c r="C57833" t="s">
        <v>111507</v>
      </c>
      <c r="D57833" t="s">
        <v>189475</v>
      </c>
      <c r="E57833" s="2">
        <v>43177.581863425927</v>
      </c>
      <c r="F57833">
        <v>191.58</v>
      </c>
      <c r="G57833">
        <f t="shared" si="1806"/>
        <v>3</v>
      </c>
      <c r="H57833">
        <f t="shared" si="1807"/>
        <v>2018</v>
      </c>
    </row>
    <row r="57834" spans="1:8" x14ac:dyDescent="0.25">
      <c r="A57834" s="1">
        <v>17638</v>
      </c>
      <c r="B57834" t="s">
        <v>16793</v>
      </c>
      <c r="C57834" t="s">
        <v>111528</v>
      </c>
      <c r="D57834" t="s">
        <v>189475</v>
      </c>
      <c r="E57834" s="2">
        <v>43164.857210648152</v>
      </c>
      <c r="F57834">
        <v>125.99</v>
      </c>
      <c r="G57834">
        <f t="shared" si="1806"/>
        <v>3</v>
      </c>
      <c r="H57834">
        <f t="shared" si="1807"/>
        <v>2018</v>
      </c>
    </row>
    <row r="57835" spans="1:8" x14ac:dyDescent="0.25">
      <c r="A57835" s="1">
        <v>17662</v>
      </c>
      <c r="B57835" t="s">
        <v>16817</v>
      </c>
      <c r="C57835" t="s">
        <v>111552</v>
      </c>
      <c r="D57835" t="s">
        <v>189475</v>
      </c>
      <c r="E57835" s="2">
        <v>43165.475034722222</v>
      </c>
      <c r="F57835">
        <v>191.58</v>
      </c>
      <c r="G57835">
        <f t="shared" si="1806"/>
        <v>3</v>
      </c>
      <c r="H57835">
        <f t="shared" si="1807"/>
        <v>2018</v>
      </c>
    </row>
    <row r="57836" spans="1:8" x14ac:dyDescent="0.25">
      <c r="A57836" s="1">
        <v>17672</v>
      </c>
      <c r="B57836" t="s">
        <v>16827</v>
      </c>
      <c r="C57836" t="s">
        <v>111562</v>
      </c>
      <c r="D57836" t="s">
        <v>189475</v>
      </c>
      <c r="E57836" s="2">
        <v>43169.753854166673</v>
      </c>
      <c r="F57836">
        <v>138.65</v>
      </c>
      <c r="G57836">
        <f t="shared" si="1806"/>
        <v>3</v>
      </c>
      <c r="H57836">
        <f t="shared" si="1807"/>
        <v>2018</v>
      </c>
    </row>
    <row r="57837" spans="1:8" x14ac:dyDescent="0.25">
      <c r="A57837" s="1">
        <v>17675</v>
      </c>
      <c r="B57837" t="s">
        <v>16830</v>
      </c>
      <c r="C57837" t="s">
        <v>111565</v>
      </c>
      <c r="D57837" t="s">
        <v>189475</v>
      </c>
      <c r="E57837" s="2">
        <v>43177.459224537037</v>
      </c>
      <c r="F57837">
        <v>25.84</v>
      </c>
      <c r="G57837">
        <f t="shared" si="1806"/>
        <v>3</v>
      </c>
      <c r="H57837">
        <f t="shared" si="1807"/>
        <v>2018</v>
      </c>
    </row>
    <row r="57838" spans="1:8" x14ac:dyDescent="0.25">
      <c r="A57838" s="1">
        <v>17679</v>
      </c>
      <c r="B57838" t="s">
        <v>16834</v>
      </c>
      <c r="C57838" t="s">
        <v>111569</v>
      </c>
      <c r="D57838" t="s">
        <v>189475</v>
      </c>
      <c r="E57838" s="2">
        <v>43169.813379629632</v>
      </c>
      <c r="F57838">
        <v>36.35</v>
      </c>
      <c r="G57838">
        <f t="shared" si="1806"/>
        <v>3</v>
      </c>
      <c r="H57838">
        <f t="shared" si="1807"/>
        <v>2018</v>
      </c>
    </row>
    <row r="57839" spans="1:8" x14ac:dyDescent="0.25">
      <c r="A57839" s="1">
        <v>17688</v>
      </c>
      <c r="B57839" t="s">
        <v>16843</v>
      </c>
      <c r="C57839" t="s">
        <v>111578</v>
      </c>
      <c r="D57839" t="s">
        <v>189475</v>
      </c>
      <c r="E57839" s="2">
        <v>43190.490740740737</v>
      </c>
      <c r="F57839">
        <v>154.66999999999999</v>
      </c>
      <c r="G57839">
        <f t="shared" si="1806"/>
        <v>3</v>
      </c>
      <c r="H57839">
        <f t="shared" si="1807"/>
        <v>2018</v>
      </c>
    </row>
    <row r="57840" spans="1:8" x14ac:dyDescent="0.25">
      <c r="A57840" s="1">
        <v>17698</v>
      </c>
      <c r="B57840" t="s">
        <v>16853</v>
      </c>
      <c r="C57840" t="s">
        <v>111588</v>
      </c>
      <c r="D57840" t="s">
        <v>189475</v>
      </c>
      <c r="E57840" s="2">
        <v>43185.472557870373</v>
      </c>
      <c r="F57840">
        <v>138.65</v>
      </c>
      <c r="G57840">
        <f t="shared" si="1806"/>
        <v>3</v>
      </c>
      <c r="H57840">
        <f t="shared" si="1807"/>
        <v>2018</v>
      </c>
    </row>
    <row r="57841" spans="1:8" x14ac:dyDescent="0.25">
      <c r="A57841" s="1">
        <v>17722</v>
      </c>
      <c r="B57841" t="s">
        <v>16876</v>
      </c>
      <c r="C57841" t="s">
        <v>111611</v>
      </c>
      <c r="D57841" t="s">
        <v>189475</v>
      </c>
      <c r="E57841" s="2">
        <v>43160.559618055559</v>
      </c>
      <c r="F57841">
        <v>163.06</v>
      </c>
      <c r="G57841">
        <f t="shared" si="1806"/>
        <v>3</v>
      </c>
      <c r="H57841">
        <f t="shared" si="1807"/>
        <v>2018</v>
      </c>
    </row>
    <row r="57842" spans="1:8" x14ac:dyDescent="0.25">
      <c r="A57842" s="1">
        <v>17741</v>
      </c>
      <c r="B57842" t="s">
        <v>16895</v>
      </c>
      <c r="C57842" t="s">
        <v>111630</v>
      </c>
      <c r="D57842" t="s">
        <v>189475</v>
      </c>
      <c r="E57842" s="2">
        <v>43179.543680555558</v>
      </c>
      <c r="F57842">
        <v>32.9</v>
      </c>
      <c r="G57842">
        <f t="shared" si="1806"/>
        <v>3</v>
      </c>
      <c r="H57842">
        <f t="shared" si="1807"/>
        <v>2018</v>
      </c>
    </row>
    <row r="57843" spans="1:8" x14ac:dyDescent="0.25">
      <c r="A57843" s="1">
        <v>17745</v>
      </c>
      <c r="B57843" t="s">
        <v>16898</v>
      </c>
      <c r="C57843" t="s">
        <v>111633</v>
      </c>
      <c r="D57843" t="s">
        <v>189475</v>
      </c>
      <c r="E57843" s="2">
        <v>43162.752916666657</v>
      </c>
      <c r="F57843">
        <v>125.99</v>
      </c>
      <c r="G57843">
        <f t="shared" si="1806"/>
        <v>3</v>
      </c>
      <c r="H57843">
        <f t="shared" si="1807"/>
        <v>2018</v>
      </c>
    </row>
    <row r="57844" spans="1:8" x14ac:dyDescent="0.25">
      <c r="A57844" s="1">
        <v>17756</v>
      </c>
      <c r="B57844" t="s">
        <v>16908</v>
      </c>
      <c r="C57844" t="s">
        <v>111643</v>
      </c>
      <c r="D57844" t="s">
        <v>189475</v>
      </c>
      <c r="E57844" s="2">
        <v>43187.434444444443</v>
      </c>
      <c r="F57844">
        <v>36.35</v>
      </c>
      <c r="G57844">
        <f t="shared" si="1806"/>
        <v>3</v>
      </c>
      <c r="H57844">
        <f t="shared" si="1807"/>
        <v>2018</v>
      </c>
    </row>
    <row r="57845" spans="1:8" x14ac:dyDescent="0.25">
      <c r="A57845" s="1">
        <v>17772</v>
      </c>
      <c r="B57845" t="s">
        <v>16923</v>
      </c>
      <c r="C57845" t="s">
        <v>111658</v>
      </c>
      <c r="D57845" t="s">
        <v>189475</v>
      </c>
      <c r="E57845" s="2">
        <v>43173.82539351852</v>
      </c>
      <c r="F57845">
        <v>138.65</v>
      </c>
      <c r="G57845">
        <f t="shared" si="1806"/>
        <v>3</v>
      </c>
      <c r="H57845">
        <f t="shared" si="1807"/>
        <v>2018</v>
      </c>
    </row>
    <row r="57846" spans="1:8" x14ac:dyDescent="0.25">
      <c r="A57846" s="1">
        <v>17776</v>
      </c>
      <c r="B57846" t="s">
        <v>16927</v>
      </c>
      <c r="C57846" t="s">
        <v>111662</v>
      </c>
      <c r="D57846" t="s">
        <v>189475</v>
      </c>
      <c r="E57846" s="2">
        <v>43160.842569444438</v>
      </c>
      <c r="F57846">
        <v>36.35</v>
      </c>
      <c r="G57846">
        <f t="shared" si="1806"/>
        <v>3</v>
      </c>
      <c r="H57846">
        <f t="shared" si="1807"/>
        <v>2018</v>
      </c>
    </row>
    <row r="57847" spans="1:8" x14ac:dyDescent="0.25">
      <c r="A57847" s="1">
        <v>17790</v>
      </c>
      <c r="B57847" t="s">
        <v>16941</v>
      </c>
      <c r="C57847" t="s">
        <v>111676</v>
      </c>
      <c r="D57847" t="s">
        <v>189475</v>
      </c>
      <c r="E57847" s="2">
        <v>43175.760034722232</v>
      </c>
      <c r="F57847">
        <v>36.35</v>
      </c>
      <c r="G57847">
        <f t="shared" si="1806"/>
        <v>3</v>
      </c>
      <c r="H57847">
        <f t="shared" si="1807"/>
        <v>2018</v>
      </c>
    </row>
    <row r="57848" spans="1:8" x14ac:dyDescent="0.25">
      <c r="A57848" s="1">
        <v>17797</v>
      </c>
      <c r="B57848" t="s">
        <v>16948</v>
      </c>
      <c r="C57848" t="s">
        <v>111683</v>
      </c>
      <c r="D57848" t="s">
        <v>189475</v>
      </c>
      <c r="E57848" s="2">
        <v>43171.014907407407</v>
      </c>
      <c r="F57848">
        <v>138.65</v>
      </c>
      <c r="G57848">
        <f t="shared" si="1806"/>
        <v>3</v>
      </c>
      <c r="H57848">
        <f t="shared" si="1807"/>
        <v>2018</v>
      </c>
    </row>
    <row r="57849" spans="1:8" x14ac:dyDescent="0.25">
      <c r="A57849" s="1">
        <v>17821</v>
      </c>
      <c r="B57849" t="s">
        <v>16971</v>
      </c>
      <c r="C57849" t="s">
        <v>111706</v>
      </c>
      <c r="D57849" t="s">
        <v>189475</v>
      </c>
      <c r="E57849" s="2">
        <v>43179.951874999999</v>
      </c>
      <c r="F57849">
        <v>191.58</v>
      </c>
      <c r="G57849">
        <f t="shared" si="1806"/>
        <v>3</v>
      </c>
      <c r="H57849">
        <f t="shared" si="1807"/>
        <v>2018</v>
      </c>
    </row>
    <row r="57850" spans="1:8" x14ac:dyDescent="0.25">
      <c r="A57850" s="1">
        <v>17834</v>
      </c>
      <c r="B57850" t="s">
        <v>16984</v>
      </c>
      <c r="C57850" t="s">
        <v>111719</v>
      </c>
      <c r="D57850" t="s">
        <v>189475</v>
      </c>
      <c r="E57850" s="2">
        <v>43178.864398148151</v>
      </c>
      <c r="F57850">
        <v>163.06</v>
      </c>
      <c r="G57850">
        <f t="shared" si="1806"/>
        <v>3</v>
      </c>
      <c r="H57850">
        <f t="shared" si="1807"/>
        <v>2018</v>
      </c>
    </row>
    <row r="57851" spans="1:8" x14ac:dyDescent="0.25">
      <c r="A57851" s="1">
        <v>17838</v>
      </c>
      <c r="B57851" t="s">
        <v>16988</v>
      </c>
      <c r="C57851" t="s">
        <v>111723</v>
      </c>
      <c r="D57851" t="s">
        <v>189475</v>
      </c>
      <c r="E57851" s="2">
        <v>43173.400405092587</v>
      </c>
      <c r="F57851">
        <v>36.35</v>
      </c>
      <c r="G57851">
        <f t="shared" si="1806"/>
        <v>3</v>
      </c>
      <c r="H57851">
        <f t="shared" si="1807"/>
        <v>2018</v>
      </c>
    </row>
    <row r="57852" spans="1:8" x14ac:dyDescent="0.25">
      <c r="A57852" s="1">
        <v>17845</v>
      </c>
      <c r="B57852" t="s">
        <v>16994</v>
      </c>
      <c r="C57852" t="s">
        <v>111729</v>
      </c>
      <c r="D57852" t="s">
        <v>189475</v>
      </c>
      <c r="E57852" s="2">
        <v>43178.262002314812</v>
      </c>
      <c r="F57852">
        <v>138.65</v>
      </c>
      <c r="G57852">
        <f t="shared" si="1806"/>
        <v>3</v>
      </c>
      <c r="H57852">
        <f t="shared" si="1807"/>
        <v>2018</v>
      </c>
    </row>
    <row r="57853" spans="1:8" x14ac:dyDescent="0.25">
      <c r="A57853" s="1">
        <v>17876</v>
      </c>
      <c r="B57853" t="s">
        <v>17023</v>
      </c>
      <c r="C57853" t="s">
        <v>111758</v>
      </c>
      <c r="D57853" t="s">
        <v>189475</v>
      </c>
      <c r="E57853" s="2">
        <v>43165.584120370368</v>
      </c>
      <c r="F57853">
        <v>155.41999999999999</v>
      </c>
      <c r="G57853">
        <f t="shared" si="1806"/>
        <v>3</v>
      </c>
      <c r="H57853">
        <f t="shared" si="1807"/>
        <v>2018</v>
      </c>
    </row>
    <row r="57854" spans="1:8" x14ac:dyDescent="0.25">
      <c r="A57854" s="1">
        <v>17899</v>
      </c>
      <c r="B57854" t="s">
        <v>17045</v>
      </c>
      <c r="C57854" t="s">
        <v>111780</v>
      </c>
      <c r="D57854" t="s">
        <v>189475</v>
      </c>
      <c r="E57854" s="2">
        <v>43190.881469907406</v>
      </c>
      <c r="F57854">
        <v>291.27999999999997</v>
      </c>
      <c r="G57854">
        <f t="shared" si="1806"/>
        <v>3</v>
      </c>
      <c r="H57854">
        <f t="shared" si="1807"/>
        <v>2018</v>
      </c>
    </row>
    <row r="57855" spans="1:8" x14ac:dyDescent="0.25">
      <c r="A57855" s="1">
        <v>17920</v>
      </c>
      <c r="B57855" t="s">
        <v>17063</v>
      </c>
      <c r="C57855" t="s">
        <v>111798</v>
      </c>
      <c r="D57855" t="s">
        <v>189475</v>
      </c>
      <c r="E57855" s="2">
        <v>43172.652881944443</v>
      </c>
      <c r="F57855">
        <v>163.06</v>
      </c>
      <c r="G57855">
        <f t="shared" si="1806"/>
        <v>3</v>
      </c>
      <c r="H57855">
        <f t="shared" si="1807"/>
        <v>2018</v>
      </c>
    </row>
    <row r="57856" spans="1:8" x14ac:dyDescent="0.25">
      <c r="A57856" s="1">
        <v>17922</v>
      </c>
      <c r="B57856" t="s">
        <v>17065</v>
      </c>
      <c r="C57856" t="s">
        <v>111800</v>
      </c>
      <c r="D57856" t="s">
        <v>189475</v>
      </c>
      <c r="E57856" s="2">
        <v>43182.542685185188</v>
      </c>
      <c r="F57856">
        <v>191.58</v>
      </c>
      <c r="G57856">
        <f t="shared" si="1806"/>
        <v>3</v>
      </c>
      <c r="H57856">
        <f t="shared" si="1807"/>
        <v>2018</v>
      </c>
    </row>
    <row r="57857" spans="1:8" x14ac:dyDescent="0.25">
      <c r="A57857" s="1">
        <v>17964</v>
      </c>
      <c r="B57857" t="s">
        <v>17106</v>
      </c>
      <c r="C57857" t="s">
        <v>111841</v>
      </c>
      <c r="D57857" t="s">
        <v>189475</v>
      </c>
      <c r="E57857" s="2">
        <v>43174.633923611109</v>
      </c>
      <c r="F57857">
        <v>36.35</v>
      </c>
      <c r="G57857">
        <f t="shared" si="1806"/>
        <v>3</v>
      </c>
      <c r="H57857">
        <f t="shared" si="1807"/>
        <v>2018</v>
      </c>
    </row>
    <row r="57858" spans="1:8" x14ac:dyDescent="0.25">
      <c r="A57858" s="1">
        <v>17968</v>
      </c>
      <c r="B57858" t="s">
        <v>17110</v>
      </c>
      <c r="C57858" t="s">
        <v>111845</v>
      </c>
      <c r="D57858" t="s">
        <v>189475</v>
      </c>
      <c r="E57858" s="2">
        <v>43162.538622685177</v>
      </c>
      <c r="F57858">
        <v>138.65</v>
      </c>
      <c r="G57858">
        <f t="shared" ref="G57858:G57921" si="1808">MONTH(E57858)</f>
        <v>3</v>
      </c>
      <c r="H57858">
        <f t="shared" ref="H57858:H57921" si="1809">YEAR(E57858)</f>
        <v>2018</v>
      </c>
    </row>
    <row r="57859" spans="1:8" x14ac:dyDescent="0.25">
      <c r="A57859" s="1">
        <v>17994</v>
      </c>
      <c r="B57859" t="s">
        <v>17134</v>
      </c>
      <c r="C57859" t="s">
        <v>111869</v>
      </c>
      <c r="D57859" t="s">
        <v>189475</v>
      </c>
      <c r="E57859" s="2">
        <v>43181.772615740738</v>
      </c>
      <c r="F57859">
        <v>155.41999999999999</v>
      </c>
      <c r="G57859">
        <f t="shared" si="1808"/>
        <v>3</v>
      </c>
      <c r="H57859">
        <f t="shared" si="1809"/>
        <v>2018</v>
      </c>
    </row>
    <row r="57860" spans="1:8" x14ac:dyDescent="0.25">
      <c r="A57860" s="1">
        <v>18040</v>
      </c>
      <c r="B57860" t="s">
        <v>17179</v>
      </c>
      <c r="C57860" t="s">
        <v>111914</v>
      </c>
      <c r="D57860" t="s">
        <v>189475</v>
      </c>
      <c r="E57860" s="2">
        <v>43172.743449074071</v>
      </c>
      <c r="F57860">
        <v>36.35</v>
      </c>
      <c r="G57860">
        <f t="shared" si="1808"/>
        <v>3</v>
      </c>
      <c r="H57860">
        <f t="shared" si="1809"/>
        <v>2018</v>
      </c>
    </row>
    <row r="57861" spans="1:8" x14ac:dyDescent="0.25">
      <c r="A57861" s="1">
        <v>18051</v>
      </c>
      <c r="B57861" t="s">
        <v>17190</v>
      </c>
      <c r="C57861" t="s">
        <v>111925</v>
      </c>
      <c r="D57861" t="s">
        <v>189475</v>
      </c>
      <c r="E57861" s="2">
        <v>43176.65834490741</v>
      </c>
      <c r="F57861">
        <v>25.84</v>
      </c>
      <c r="G57861">
        <f t="shared" si="1808"/>
        <v>3</v>
      </c>
      <c r="H57861">
        <f t="shared" si="1809"/>
        <v>2018</v>
      </c>
    </row>
    <row r="57862" spans="1:8" x14ac:dyDescent="0.25">
      <c r="A57862" s="1">
        <v>18053</v>
      </c>
      <c r="B57862" t="s">
        <v>17192</v>
      </c>
      <c r="C57862" t="s">
        <v>111927</v>
      </c>
      <c r="D57862" t="s">
        <v>189475</v>
      </c>
      <c r="E57862" s="2">
        <v>43171.458321759259</v>
      </c>
      <c r="F57862">
        <v>36.35</v>
      </c>
      <c r="G57862">
        <f t="shared" si="1808"/>
        <v>3</v>
      </c>
      <c r="H57862">
        <f t="shared" si="1809"/>
        <v>2018</v>
      </c>
    </row>
    <row r="57863" spans="1:8" x14ac:dyDescent="0.25">
      <c r="A57863" s="1">
        <v>18102</v>
      </c>
      <c r="B57863" t="s">
        <v>17236</v>
      </c>
      <c r="C57863" t="s">
        <v>111971</v>
      </c>
      <c r="D57863" t="s">
        <v>189475</v>
      </c>
      <c r="E57863" s="2">
        <v>43181.936145833337</v>
      </c>
      <c r="F57863">
        <v>36.35</v>
      </c>
      <c r="G57863">
        <f t="shared" si="1808"/>
        <v>3</v>
      </c>
      <c r="H57863">
        <f t="shared" si="1809"/>
        <v>2018</v>
      </c>
    </row>
    <row r="57864" spans="1:8" x14ac:dyDescent="0.25">
      <c r="A57864" s="1">
        <v>18115</v>
      </c>
      <c r="B57864" t="s">
        <v>17248</v>
      </c>
      <c r="C57864" t="s">
        <v>111983</v>
      </c>
      <c r="D57864" t="s">
        <v>189475</v>
      </c>
      <c r="E57864" s="2">
        <v>43187.774004629631</v>
      </c>
      <c r="F57864">
        <v>25.84</v>
      </c>
      <c r="G57864">
        <f t="shared" si="1808"/>
        <v>3</v>
      </c>
      <c r="H57864">
        <f t="shared" si="1809"/>
        <v>2018</v>
      </c>
    </row>
    <row r="57865" spans="1:8" x14ac:dyDescent="0.25">
      <c r="A57865" s="1">
        <v>18124</v>
      </c>
      <c r="B57865" t="s">
        <v>17257</v>
      </c>
      <c r="C57865" t="s">
        <v>111992</v>
      </c>
      <c r="D57865" t="s">
        <v>189475</v>
      </c>
      <c r="E57865" s="2">
        <v>43187.954016203701</v>
      </c>
      <c r="F57865">
        <v>291.27999999999997</v>
      </c>
      <c r="G57865">
        <f t="shared" si="1808"/>
        <v>3</v>
      </c>
      <c r="H57865">
        <f t="shared" si="1809"/>
        <v>2018</v>
      </c>
    </row>
    <row r="57866" spans="1:8" x14ac:dyDescent="0.25">
      <c r="A57866" s="1">
        <v>18133</v>
      </c>
      <c r="B57866" t="s">
        <v>17265</v>
      </c>
      <c r="C57866" t="s">
        <v>112000</v>
      </c>
      <c r="D57866" t="s">
        <v>189475</v>
      </c>
      <c r="E57866" s="2">
        <v>43179.040092592593</v>
      </c>
      <c r="F57866">
        <v>154.66999999999999</v>
      </c>
      <c r="G57866">
        <f t="shared" si="1808"/>
        <v>3</v>
      </c>
      <c r="H57866">
        <f t="shared" si="1809"/>
        <v>2018</v>
      </c>
    </row>
    <row r="57867" spans="1:8" x14ac:dyDescent="0.25">
      <c r="A57867" s="1">
        <v>18144</v>
      </c>
      <c r="B57867" t="s">
        <v>17274</v>
      </c>
      <c r="C57867" t="s">
        <v>112009</v>
      </c>
      <c r="D57867" t="s">
        <v>189475</v>
      </c>
      <c r="E57867" s="2">
        <v>43178.601620370369</v>
      </c>
      <c r="F57867">
        <v>191.58</v>
      </c>
      <c r="G57867">
        <f t="shared" si="1808"/>
        <v>3</v>
      </c>
      <c r="H57867">
        <f t="shared" si="1809"/>
        <v>2018</v>
      </c>
    </row>
    <row r="57868" spans="1:8" x14ac:dyDescent="0.25">
      <c r="A57868" s="1">
        <v>18152</v>
      </c>
      <c r="B57868" t="s">
        <v>17282</v>
      </c>
      <c r="C57868" t="s">
        <v>112017</v>
      </c>
      <c r="D57868" t="s">
        <v>189475</v>
      </c>
      <c r="E57868" s="2">
        <v>43185.656770833331</v>
      </c>
      <c r="F57868">
        <v>191.58</v>
      </c>
      <c r="G57868">
        <f t="shared" si="1808"/>
        <v>3</v>
      </c>
      <c r="H57868">
        <f t="shared" si="1809"/>
        <v>2018</v>
      </c>
    </row>
    <row r="57869" spans="1:8" x14ac:dyDescent="0.25">
      <c r="A57869" s="1">
        <v>18154</v>
      </c>
      <c r="B57869" t="s">
        <v>17284</v>
      </c>
      <c r="C57869" t="s">
        <v>112019</v>
      </c>
      <c r="D57869" t="s">
        <v>189475</v>
      </c>
      <c r="E57869" s="2">
        <v>43176.935219907413</v>
      </c>
      <c r="F57869">
        <v>36.35</v>
      </c>
      <c r="G57869">
        <f t="shared" si="1808"/>
        <v>3</v>
      </c>
      <c r="H57869">
        <f t="shared" si="1809"/>
        <v>2018</v>
      </c>
    </row>
    <row r="57870" spans="1:8" x14ac:dyDescent="0.25">
      <c r="A57870" s="1">
        <v>18165</v>
      </c>
      <c r="B57870" t="s">
        <v>17294</v>
      </c>
      <c r="C57870" t="s">
        <v>112029</v>
      </c>
      <c r="D57870" t="s">
        <v>189475</v>
      </c>
      <c r="E57870" s="2">
        <v>43179.758472222216</v>
      </c>
      <c r="F57870">
        <v>25.84</v>
      </c>
      <c r="G57870">
        <f t="shared" si="1808"/>
        <v>3</v>
      </c>
      <c r="H57870">
        <f t="shared" si="1809"/>
        <v>2018</v>
      </c>
    </row>
    <row r="57871" spans="1:8" x14ac:dyDescent="0.25">
      <c r="A57871" s="1">
        <v>18174</v>
      </c>
      <c r="B57871" t="s">
        <v>17303</v>
      </c>
      <c r="C57871" t="s">
        <v>112038</v>
      </c>
      <c r="D57871" t="s">
        <v>189475</v>
      </c>
      <c r="E57871" s="2">
        <v>43165.449907407397</v>
      </c>
      <c r="F57871">
        <v>163.06</v>
      </c>
      <c r="G57871">
        <f t="shared" si="1808"/>
        <v>3</v>
      </c>
      <c r="H57871">
        <f t="shared" si="1809"/>
        <v>2018</v>
      </c>
    </row>
    <row r="57872" spans="1:8" x14ac:dyDescent="0.25">
      <c r="A57872" s="1">
        <v>18179</v>
      </c>
      <c r="B57872" t="s">
        <v>17308</v>
      </c>
      <c r="C57872" t="s">
        <v>112043</v>
      </c>
      <c r="D57872" t="s">
        <v>189475</v>
      </c>
      <c r="E57872" s="2">
        <v>43175.745995370373</v>
      </c>
      <c r="F57872">
        <v>36.35</v>
      </c>
      <c r="G57872">
        <f t="shared" si="1808"/>
        <v>3</v>
      </c>
      <c r="H57872">
        <f t="shared" si="1809"/>
        <v>2018</v>
      </c>
    </row>
    <row r="57873" spans="1:8" x14ac:dyDescent="0.25">
      <c r="A57873" s="1">
        <v>18185</v>
      </c>
      <c r="B57873" t="s">
        <v>17313</v>
      </c>
      <c r="C57873" t="s">
        <v>112048</v>
      </c>
      <c r="D57873" t="s">
        <v>189475</v>
      </c>
      <c r="E57873" s="2">
        <v>43175.495115740741</v>
      </c>
      <c r="F57873">
        <v>154.66999999999999</v>
      </c>
      <c r="G57873">
        <f t="shared" si="1808"/>
        <v>3</v>
      </c>
      <c r="H57873">
        <f t="shared" si="1809"/>
        <v>2018</v>
      </c>
    </row>
    <row r="57874" spans="1:8" x14ac:dyDescent="0.25">
      <c r="A57874" s="1">
        <v>18187</v>
      </c>
      <c r="B57874" t="s">
        <v>17315</v>
      </c>
      <c r="C57874" t="s">
        <v>112050</v>
      </c>
      <c r="D57874" t="s">
        <v>189475</v>
      </c>
      <c r="E57874" s="2">
        <v>43185.759895833333</v>
      </c>
      <c r="F57874">
        <v>58.36</v>
      </c>
      <c r="G57874">
        <f t="shared" si="1808"/>
        <v>3</v>
      </c>
      <c r="H57874">
        <f t="shared" si="1809"/>
        <v>2018</v>
      </c>
    </row>
    <row r="57875" spans="1:8" x14ac:dyDescent="0.25">
      <c r="A57875" s="1">
        <v>18224</v>
      </c>
      <c r="B57875" t="s">
        <v>17350</v>
      </c>
      <c r="C57875" t="s">
        <v>112085</v>
      </c>
      <c r="D57875" t="s">
        <v>189475</v>
      </c>
      <c r="E57875" s="2">
        <v>43178.398252314822</v>
      </c>
      <c r="F57875">
        <v>154.66999999999999</v>
      </c>
      <c r="G57875">
        <f t="shared" si="1808"/>
        <v>3</v>
      </c>
      <c r="H57875">
        <f t="shared" si="1809"/>
        <v>2018</v>
      </c>
    </row>
    <row r="57876" spans="1:8" x14ac:dyDescent="0.25">
      <c r="A57876" s="1">
        <v>18245</v>
      </c>
      <c r="B57876" t="s">
        <v>17371</v>
      </c>
      <c r="C57876" t="s">
        <v>112106</v>
      </c>
      <c r="D57876" t="s">
        <v>189475</v>
      </c>
      <c r="E57876" s="2">
        <v>43164.700567129628</v>
      </c>
      <c r="F57876">
        <v>191.58</v>
      </c>
      <c r="G57876">
        <f t="shared" si="1808"/>
        <v>3</v>
      </c>
      <c r="H57876">
        <f t="shared" si="1809"/>
        <v>2018</v>
      </c>
    </row>
    <row r="57877" spans="1:8" x14ac:dyDescent="0.25">
      <c r="A57877" s="1">
        <v>18257</v>
      </c>
      <c r="B57877" t="s">
        <v>17382</v>
      </c>
      <c r="C57877" t="s">
        <v>112117</v>
      </c>
      <c r="D57877" t="s">
        <v>189475</v>
      </c>
      <c r="E57877" s="2">
        <v>43185.669212962966</v>
      </c>
      <c r="F57877">
        <v>191.58</v>
      </c>
      <c r="G57877">
        <f t="shared" si="1808"/>
        <v>3</v>
      </c>
      <c r="H57877">
        <f t="shared" si="1809"/>
        <v>2018</v>
      </c>
    </row>
    <row r="57878" spans="1:8" x14ac:dyDescent="0.25">
      <c r="A57878" s="1">
        <v>18271</v>
      </c>
      <c r="B57878" t="s">
        <v>17394</v>
      </c>
      <c r="C57878" t="s">
        <v>112129</v>
      </c>
      <c r="D57878" t="s">
        <v>189475</v>
      </c>
      <c r="E57878" s="2">
        <v>43173.864837962959</v>
      </c>
      <c r="F57878">
        <v>191.58</v>
      </c>
      <c r="G57878">
        <f t="shared" si="1808"/>
        <v>3</v>
      </c>
      <c r="H57878">
        <f t="shared" si="1809"/>
        <v>2018</v>
      </c>
    </row>
    <row r="57879" spans="1:8" x14ac:dyDescent="0.25">
      <c r="A57879" s="1">
        <v>18282</v>
      </c>
      <c r="B57879" t="s">
        <v>17405</v>
      </c>
      <c r="C57879" t="s">
        <v>112140</v>
      </c>
      <c r="D57879" t="s">
        <v>189475</v>
      </c>
      <c r="E57879" s="2">
        <v>43184.710428240738</v>
      </c>
      <c r="F57879">
        <v>163.06</v>
      </c>
      <c r="G57879">
        <f t="shared" si="1808"/>
        <v>3</v>
      </c>
      <c r="H57879">
        <f t="shared" si="1809"/>
        <v>2018</v>
      </c>
    </row>
    <row r="57880" spans="1:8" x14ac:dyDescent="0.25">
      <c r="A57880" s="1">
        <v>18296</v>
      </c>
      <c r="B57880" t="s">
        <v>17419</v>
      </c>
      <c r="C57880" t="s">
        <v>112154</v>
      </c>
      <c r="D57880" t="s">
        <v>189475</v>
      </c>
      <c r="E57880" s="2">
        <v>43176.785069444442</v>
      </c>
      <c r="F57880">
        <v>138.65</v>
      </c>
      <c r="G57880">
        <f t="shared" si="1808"/>
        <v>3</v>
      </c>
      <c r="H57880">
        <f t="shared" si="1809"/>
        <v>2018</v>
      </c>
    </row>
    <row r="57881" spans="1:8" x14ac:dyDescent="0.25">
      <c r="A57881" s="1">
        <v>18311</v>
      </c>
      <c r="B57881" t="s">
        <v>17434</v>
      </c>
      <c r="C57881" t="s">
        <v>112169</v>
      </c>
      <c r="D57881" t="s">
        <v>189475</v>
      </c>
      <c r="E57881" s="2">
        <v>43168.954733796287</v>
      </c>
      <c r="F57881">
        <v>154.66999999999999</v>
      </c>
      <c r="G57881">
        <f t="shared" si="1808"/>
        <v>3</v>
      </c>
      <c r="H57881">
        <f t="shared" si="1809"/>
        <v>2018</v>
      </c>
    </row>
    <row r="57882" spans="1:8" x14ac:dyDescent="0.25">
      <c r="A57882" s="1">
        <v>18336</v>
      </c>
      <c r="B57882" t="s">
        <v>17456</v>
      </c>
      <c r="C57882" t="s">
        <v>112191</v>
      </c>
      <c r="D57882" t="s">
        <v>189475</v>
      </c>
      <c r="E57882" s="2">
        <v>43178.890497685177</v>
      </c>
      <c r="F57882">
        <v>36.35</v>
      </c>
      <c r="G57882">
        <f t="shared" si="1808"/>
        <v>3</v>
      </c>
      <c r="H57882">
        <f t="shared" si="1809"/>
        <v>2018</v>
      </c>
    </row>
    <row r="57883" spans="1:8" x14ac:dyDescent="0.25">
      <c r="A57883" s="1">
        <v>18338</v>
      </c>
      <c r="B57883" t="s">
        <v>17458</v>
      </c>
      <c r="C57883" t="s">
        <v>112193</v>
      </c>
      <c r="D57883" t="s">
        <v>189475</v>
      </c>
      <c r="E57883" s="2">
        <v>43178.766967592594</v>
      </c>
      <c r="F57883">
        <v>138.65</v>
      </c>
      <c r="G57883">
        <f t="shared" si="1808"/>
        <v>3</v>
      </c>
      <c r="H57883">
        <f t="shared" si="1809"/>
        <v>2018</v>
      </c>
    </row>
    <row r="57884" spans="1:8" x14ac:dyDescent="0.25">
      <c r="A57884" s="1">
        <v>18341</v>
      </c>
      <c r="B57884" t="s">
        <v>17461</v>
      </c>
      <c r="C57884" t="s">
        <v>112196</v>
      </c>
      <c r="D57884" t="s">
        <v>189475</v>
      </c>
      <c r="E57884" s="2">
        <v>43166.805648148147</v>
      </c>
      <c r="F57884">
        <v>191.58</v>
      </c>
      <c r="G57884">
        <f t="shared" si="1808"/>
        <v>3</v>
      </c>
      <c r="H57884">
        <f t="shared" si="1809"/>
        <v>2018</v>
      </c>
    </row>
    <row r="57885" spans="1:8" x14ac:dyDescent="0.25">
      <c r="A57885" s="1">
        <v>18349</v>
      </c>
      <c r="B57885" t="s">
        <v>17467</v>
      </c>
      <c r="C57885" t="s">
        <v>112202</v>
      </c>
      <c r="D57885" t="s">
        <v>189475</v>
      </c>
      <c r="E57885" s="2">
        <v>43176.678715277783</v>
      </c>
      <c r="F57885">
        <v>163.06</v>
      </c>
      <c r="G57885">
        <f t="shared" si="1808"/>
        <v>3</v>
      </c>
      <c r="H57885">
        <f t="shared" si="1809"/>
        <v>2018</v>
      </c>
    </row>
    <row r="57886" spans="1:8" x14ac:dyDescent="0.25">
      <c r="A57886" s="1">
        <v>18364</v>
      </c>
      <c r="B57886" t="s">
        <v>17480</v>
      </c>
      <c r="C57886" t="s">
        <v>112215</v>
      </c>
      <c r="D57886" t="s">
        <v>189475</v>
      </c>
      <c r="E57886" s="2">
        <v>43184.555127314823</v>
      </c>
      <c r="F57886">
        <v>191.58</v>
      </c>
      <c r="G57886">
        <f t="shared" si="1808"/>
        <v>3</v>
      </c>
      <c r="H57886">
        <f t="shared" si="1809"/>
        <v>2018</v>
      </c>
    </row>
    <row r="57887" spans="1:8" x14ac:dyDescent="0.25">
      <c r="A57887" s="1">
        <v>18380</v>
      </c>
      <c r="B57887" t="s">
        <v>17496</v>
      </c>
      <c r="C57887" t="s">
        <v>112231</v>
      </c>
      <c r="D57887" t="s">
        <v>189475</v>
      </c>
      <c r="E57887" s="2">
        <v>43179.462384259263</v>
      </c>
      <c r="F57887">
        <v>191.58</v>
      </c>
      <c r="G57887">
        <f t="shared" si="1808"/>
        <v>3</v>
      </c>
      <c r="H57887">
        <f t="shared" si="1809"/>
        <v>2018</v>
      </c>
    </row>
    <row r="57888" spans="1:8" x14ac:dyDescent="0.25">
      <c r="A57888" s="1">
        <v>18391</v>
      </c>
      <c r="B57888" t="s">
        <v>17506</v>
      </c>
      <c r="C57888" t="s">
        <v>112241</v>
      </c>
      <c r="D57888" t="s">
        <v>189475</v>
      </c>
      <c r="E57888" s="2">
        <v>43179.320659722223</v>
      </c>
      <c r="F57888">
        <v>25.84</v>
      </c>
      <c r="G57888">
        <f t="shared" si="1808"/>
        <v>3</v>
      </c>
      <c r="H57888">
        <f t="shared" si="1809"/>
        <v>2018</v>
      </c>
    </row>
    <row r="57889" spans="1:8" x14ac:dyDescent="0.25">
      <c r="A57889" s="1">
        <v>18417</v>
      </c>
      <c r="B57889" t="s">
        <v>17529</v>
      </c>
      <c r="C57889" t="s">
        <v>112264</v>
      </c>
      <c r="D57889" t="s">
        <v>189475</v>
      </c>
      <c r="E57889" s="2">
        <v>43185.453657407408</v>
      </c>
      <c r="F57889">
        <v>191.58</v>
      </c>
      <c r="G57889">
        <f t="shared" si="1808"/>
        <v>3</v>
      </c>
      <c r="H57889">
        <f t="shared" si="1809"/>
        <v>2018</v>
      </c>
    </row>
    <row r="57890" spans="1:8" x14ac:dyDescent="0.25">
      <c r="A57890" s="1">
        <v>18418</v>
      </c>
      <c r="B57890" t="s">
        <v>17530</v>
      </c>
      <c r="C57890" t="s">
        <v>112265</v>
      </c>
      <c r="D57890" t="s">
        <v>189475</v>
      </c>
      <c r="E57890" s="2">
        <v>43180.480567129627</v>
      </c>
      <c r="F57890">
        <v>163.06</v>
      </c>
      <c r="G57890">
        <f t="shared" si="1808"/>
        <v>3</v>
      </c>
      <c r="H57890">
        <f t="shared" si="1809"/>
        <v>2018</v>
      </c>
    </row>
    <row r="57891" spans="1:8" x14ac:dyDescent="0.25">
      <c r="A57891" s="1">
        <v>18485</v>
      </c>
      <c r="B57891" t="s">
        <v>17591</v>
      </c>
      <c r="C57891" t="s">
        <v>112326</v>
      </c>
      <c r="D57891" t="s">
        <v>189475</v>
      </c>
      <c r="E57891" s="2">
        <v>43174.345092592594</v>
      </c>
      <c r="F57891">
        <v>36.35</v>
      </c>
      <c r="G57891">
        <f t="shared" si="1808"/>
        <v>3</v>
      </c>
      <c r="H57891">
        <f t="shared" si="1809"/>
        <v>2018</v>
      </c>
    </row>
    <row r="57892" spans="1:8" x14ac:dyDescent="0.25">
      <c r="A57892" s="1">
        <v>18487</v>
      </c>
      <c r="B57892" t="s">
        <v>17593</v>
      </c>
      <c r="C57892" t="s">
        <v>112328</v>
      </c>
      <c r="D57892" t="s">
        <v>189475</v>
      </c>
      <c r="E57892" s="2">
        <v>43181.315428240741</v>
      </c>
      <c r="F57892">
        <v>191.58</v>
      </c>
      <c r="G57892">
        <f t="shared" si="1808"/>
        <v>3</v>
      </c>
      <c r="H57892">
        <f t="shared" si="1809"/>
        <v>2018</v>
      </c>
    </row>
    <row r="57893" spans="1:8" x14ac:dyDescent="0.25">
      <c r="A57893" s="1">
        <v>18512</v>
      </c>
      <c r="B57893" t="s">
        <v>17616</v>
      </c>
      <c r="C57893" t="s">
        <v>112351</v>
      </c>
      <c r="D57893" t="s">
        <v>189477</v>
      </c>
      <c r="E57893" s="2">
        <v>43187.697789351849</v>
      </c>
      <c r="F57893">
        <v>138.65</v>
      </c>
      <c r="G57893">
        <f t="shared" si="1808"/>
        <v>3</v>
      </c>
      <c r="H57893">
        <f t="shared" si="1809"/>
        <v>2018</v>
      </c>
    </row>
    <row r="57894" spans="1:8" x14ac:dyDescent="0.25">
      <c r="A57894" s="1">
        <v>18549</v>
      </c>
      <c r="B57894" t="s">
        <v>17651</v>
      </c>
      <c r="C57894" t="s">
        <v>112386</v>
      </c>
      <c r="D57894" t="s">
        <v>189475</v>
      </c>
      <c r="E57894" s="2">
        <v>43186.47552083333</v>
      </c>
      <c r="F57894">
        <v>163.06</v>
      </c>
      <c r="G57894">
        <f t="shared" si="1808"/>
        <v>3</v>
      </c>
      <c r="H57894">
        <f t="shared" si="1809"/>
        <v>2018</v>
      </c>
    </row>
    <row r="57895" spans="1:8" x14ac:dyDescent="0.25">
      <c r="A57895" s="1">
        <v>18558</v>
      </c>
      <c r="B57895" t="s">
        <v>17660</v>
      </c>
      <c r="C57895" t="s">
        <v>112395</v>
      </c>
      <c r="D57895" t="s">
        <v>189475</v>
      </c>
      <c r="E57895" s="2">
        <v>43171.493622685193</v>
      </c>
      <c r="F57895">
        <v>154.66999999999999</v>
      </c>
      <c r="G57895">
        <f t="shared" si="1808"/>
        <v>3</v>
      </c>
      <c r="H57895">
        <f t="shared" si="1809"/>
        <v>2018</v>
      </c>
    </row>
    <row r="57896" spans="1:8" x14ac:dyDescent="0.25">
      <c r="A57896" s="1">
        <v>18559</v>
      </c>
      <c r="B57896" t="s">
        <v>17661</v>
      </c>
      <c r="C57896" t="s">
        <v>112396</v>
      </c>
      <c r="D57896" t="s">
        <v>189475</v>
      </c>
      <c r="E57896" s="2">
        <v>43189.517754629633</v>
      </c>
      <c r="F57896">
        <v>25.84</v>
      </c>
      <c r="G57896">
        <f t="shared" si="1808"/>
        <v>3</v>
      </c>
      <c r="H57896">
        <f t="shared" si="1809"/>
        <v>2018</v>
      </c>
    </row>
    <row r="57897" spans="1:8" x14ac:dyDescent="0.25">
      <c r="A57897" s="1">
        <v>18580</v>
      </c>
      <c r="B57897" t="s">
        <v>17678</v>
      </c>
      <c r="C57897" t="s">
        <v>112413</v>
      </c>
      <c r="D57897" t="s">
        <v>189475</v>
      </c>
      <c r="E57897" s="2">
        <v>43170.367905092593</v>
      </c>
      <c r="F57897">
        <v>191.58</v>
      </c>
      <c r="G57897">
        <f t="shared" si="1808"/>
        <v>3</v>
      </c>
      <c r="H57897">
        <f t="shared" si="1809"/>
        <v>2018</v>
      </c>
    </row>
    <row r="57898" spans="1:8" x14ac:dyDescent="0.25">
      <c r="A57898" s="1">
        <v>18608</v>
      </c>
      <c r="B57898" t="s">
        <v>17703</v>
      </c>
      <c r="C57898" t="s">
        <v>112438</v>
      </c>
      <c r="D57898" t="s">
        <v>189475</v>
      </c>
      <c r="E57898" s="2">
        <v>43170.570069444453</v>
      </c>
      <c r="F57898">
        <v>154.66999999999999</v>
      </c>
      <c r="G57898">
        <f t="shared" si="1808"/>
        <v>3</v>
      </c>
      <c r="H57898">
        <f t="shared" si="1809"/>
        <v>2018</v>
      </c>
    </row>
    <row r="57899" spans="1:8" x14ac:dyDescent="0.25">
      <c r="A57899" s="1">
        <v>18620</v>
      </c>
      <c r="B57899" t="s">
        <v>17712</v>
      </c>
      <c r="C57899" t="s">
        <v>112447</v>
      </c>
      <c r="D57899" t="s">
        <v>189475</v>
      </c>
      <c r="E57899" s="2">
        <v>43164.157604166663</v>
      </c>
      <c r="F57899">
        <v>155.41999999999999</v>
      </c>
      <c r="G57899">
        <f t="shared" si="1808"/>
        <v>3</v>
      </c>
      <c r="H57899">
        <f t="shared" si="1809"/>
        <v>2018</v>
      </c>
    </row>
    <row r="57900" spans="1:8" x14ac:dyDescent="0.25">
      <c r="A57900" s="1">
        <v>18622</v>
      </c>
      <c r="B57900" t="s">
        <v>17714</v>
      </c>
      <c r="C57900" t="s">
        <v>112449</v>
      </c>
      <c r="D57900" t="s">
        <v>189475</v>
      </c>
      <c r="E57900" s="2">
        <v>43190.538680555554</v>
      </c>
      <c r="F57900">
        <v>125.99</v>
      </c>
      <c r="G57900">
        <f t="shared" si="1808"/>
        <v>3</v>
      </c>
      <c r="H57900">
        <f t="shared" si="1809"/>
        <v>2018</v>
      </c>
    </row>
    <row r="57901" spans="1:8" x14ac:dyDescent="0.25">
      <c r="A57901" s="1">
        <v>18638</v>
      </c>
      <c r="B57901" t="s">
        <v>17730</v>
      </c>
      <c r="C57901" t="s">
        <v>112465</v>
      </c>
      <c r="D57901" t="s">
        <v>189480</v>
      </c>
      <c r="E57901" s="2">
        <v>43164.956655092603</v>
      </c>
      <c r="F57901">
        <v>191.58</v>
      </c>
      <c r="G57901">
        <f t="shared" si="1808"/>
        <v>3</v>
      </c>
      <c r="H57901">
        <f t="shared" si="1809"/>
        <v>2018</v>
      </c>
    </row>
    <row r="57902" spans="1:8" x14ac:dyDescent="0.25">
      <c r="A57902" s="1">
        <v>18644</v>
      </c>
      <c r="B57902" t="s">
        <v>17736</v>
      </c>
      <c r="C57902" t="s">
        <v>112471</v>
      </c>
      <c r="D57902" t="s">
        <v>189475</v>
      </c>
      <c r="E57902" s="2">
        <v>43169.364965277768</v>
      </c>
      <c r="F57902">
        <v>154.66999999999999</v>
      </c>
      <c r="G57902">
        <f t="shared" si="1808"/>
        <v>3</v>
      </c>
      <c r="H57902">
        <f t="shared" si="1809"/>
        <v>2018</v>
      </c>
    </row>
    <row r="57903" spans="1:8" x14ac:dyDescent="0.25">
      <c r="A57903" s="1">
        <v>18646</v>
      </c>
      <c r="B57903" t="s">
        <v>17738</v>
      </c>
      <c r="C57903" t="s">
        <v>112473</v>
      </c>
      <c r="D57903" t="s">
        <v>189475</v>
      </c>
      <c r="E57903" s="2">
        <v>43173.541550925933</v>
      </c>
      <c r="F57903">
        <v>36.35</v>
      </c>
      <c r="G57903">
        <f t="shared" si="1808"/>
        <v>3</v>
      </c>
      <c r="H57903">
        <f t="shared" si="1809"/>
        <v>2018</v>
      </c>
    </row>
    <row r="57904" spans="1:8" x14ac:dyDescent="0.25">
      <c r="A57904" s="1">
        <v>18651</v>
      </c>
      <c r="B57904" t="s">
        <v>17743</v>
      </c>
      <c r="C57904" t="s">
        <v>112478</v>
      </c>
      <c r="D57904" t="s">
        <v>189475</v>
      </c>
      <c r="E57904" s="2">
        <v>43179.971585648149</v>
      </c>
      <c r="F57904">
        <v>191.58</v>
      </c>
      <c r="G57904">
        <f t="shared" si="1808"/>
        <v>3</v>
      </c>
      <c r="H57904">
        <f t="shared" si="1809"/>
        <v>2018</v>
      </c>
    </row>
    <row r="57905" spans="1:8" x14ac:dyDescent="0.25">
      <c r="A57905" s="1">
        <v>18654</v>
      </c>
      <c r="B57905" t="s">
        <v>17746</v>
      </c>
      <c r="C57905" t="s">
        <v>112481</v>
      </c>
      <c r="D57905" t="s">
        <v>189475</v>
      </c>
      <c r="E57905" s="2">
        <v>43184.802442129629</v>
      </c>
      <c r="F57905">
        <v>191.58</v>
      </c>
      <c r="G57905">
        <f t="shared" si="1808"/>
        <v>3</v>
      </c>
      <c r="H57905">
        <f t="shared" si="1809"/>
        <v>2018</v>
      </c>
    </row>
    <row r="57906" spans="1:8" x14ac:dyDescent="0.25">
      <c r="A57906" s="1">
        <v>18662</v>
      </c>
      <c r="B57906" t="s">
        <v>17754</v>
      </c>
      <c r="C57906" t="s">
        <v>112489</v>
      </c>
      <c r="D57906" t="s">
        <v>189475</v>
      </c>
      <c r="E57906" s="2">
        <v>43168.426805555559</v>
      </c>
      <c r="F57906">
        <v>36.35</v>
      </c>
      <c r="G57906">
        <f t="shared" si="1808"/>
        <v>3</v>
      </c>
      <c r="H57906">
        <f t="shared" si="1809"/>
        <v>2018</v>
      </c>
    </row>
    <row r="57907" spans="1:8" x14ac:dyDescent="0.25">
      <c r="A57907" s="1">
        <v>18673</v>
      </c>
      <c r="B57907" t="s">
        <v>17765</v>
      </c>
      <c r="C57907" t="s">
        <v>112500</v>
      </c>
      <c r="D57907" t="s">
        <v>189475</v>
      </c>
      <c r="E57907" s="2">
        <v>43164.714502314811</v>
      </c>
      <c r="F57907">
        <v>154.66999999999999</v>
      </c>
      <c r="G57907">
        <f t="shared" si="1808"/>
        <v>3</v>
      </c>
      <c r="H57907">
        <f t="shared" si="1809"/>
        <v>2018</v>
      </c>
    </row>
    <row r="57908" spans="1:8" x14ac:dyDescent="0.25">
      <c r="A57908" s="1">
        <v>18677</v>
      </c>
      <c r="B57908" t="s">
        <v>17769</v>
      </c>
      <c r="C57908" t="s">
        <v>112504</v>
      </c>
      <c r="D57908" t="s">
        <v>189475</v>
      </c>
      <c r="E57908" s="2">
        <v>43180.922395833331</v>
      </c>
      <c r="F57908">
        <v>138.65</v>
      </c>
      <c r="G57908">
        <f t="shared" si="1808"/>
        <v>3</v>
      </c>
      <c r="H57908">
        <f t="shared" si="1809"/>
        <v>2018</v>
      </c>
    </row>
    <row r="57909" spans="1:8" x14ac:dyDescent="0.25">
      <c r="A57909" s="1">
        <v>18696</v>
      </c>
      <c r="B57909" t="s">
        <v>17786</v>
      </c>
      <c r="C57909" t="s">
        <v>112521</v>
      </c>
      <c r="D57909" t="s">
        <v>189475</v>
      </c>
      <c r="E57909" s="2">
        <v>43187.86414351852</v>
      </c>
      <c r="F57909">
        <v>191.58</v>
      </c>
      <c r="G57909">
        <f t="shared" si="1808"/>
        <v>3</v>
      </c>
      <c r="H57909">
        <f t="shared" si="1809"/>
        <v>2018</v>
      </c>
    </row>
    <row r="57910" spans="1:8" x14ac:dyDescent="0.25">
      <c r="A57910" s="1">
        <v>18698</v>
      </c>
      <c r="B57910" t="s">
        <v>17788</v>
      </c>
      <c r="C57910" t="s">
        <v>112523</v>
      </c>
      <c r="D57910" t="s">
        <v>189475</v>
      </c>
      <c r="E57910" s="2">
        <v>43166.534490740742</v>
      </c>
      <c r="F57910">
        <v>163.06</v>
      </c>
      <c r="G57910">
        <f t="shared" si="1808"/>
        <v>3</v>
      </c>
      <c r="H57910">
        <f t="shared" si="1809"/>
        <v>2018</v>
      </c>
    </row>
    <row r="57911" spans="1:8" x14ac:dyDescent="0.25">
      <c r="A57911" s="1">
        <v>18705</v>
      </c>
      <c r="B57911" t="s">
        <v>17795</v>
      </c>
      <c r="C57911" t="s">
        <v>112530</v>
      </c>
      <c r="D57911" t="s">
        <v>189479</v>
      </c>
      <c r="E57911" s="2">
        <v>43169.080740740741</v>
      </c>
      <c r="F57911">
        <v>138.65</v>
      </c>
      <c r="G57911">
        <f t="shared" si="1808"/>
        <v>3</v>
      </c>
      <c r="H57911">
        <f t="shared" si="1809"/>
        <v>2018</v>
      </c>
    </row>
    <row r="57912" spans="1:8" x14ac:dyDescent="0.25">
      <c r="A57912" s="1">
        <v>18765</v>
      </c>
      <c r="B57912" t="s">
        <v>17854</v>
      </c>
      <c r="C57912" t="s">
        <v>112589</v>
      </c>
      <c r="D57912" t="s">
        <v>189475</v>
      </c>
      <c r="E57912" s="2">
        <v>43183.69903935185</v>
      </c>
      <c r="F57912">
        <v>25.84</v>
      </c>
      <c r="G57912">
        <f t="shared" si="1808"/>
        <v>3</v>
      </c>
      <c r="H57912">
        <f t="shared" si="1809"/>
        <v>2018</v>
      </c>
    </row>
    <row r="57913" spans="1:8" x14ac:dyDescent="0.25">
      <c r="A57913" s="1">
        <v>18771</v>
      </c>
      <c r="B57913" t="s">
        <v>17860</v>
      </c>
      <c r="C57913" t="s">
        <v>112595</v>
      </c>
      <c r="D57913" t="s">
        <v>189475</v>
      </c>
      <c r="E57913" s="2">
        <v>43181.741215277783</v>
      </c>
      <c r="F57913">
        <v>163.06</v>
      </c>
      <c r="G57913">
        <f t="shared" si="1808"/>
        <v>3</v>
      </c>
      <c r="H57913">
        <f t="shared" si="1809"/>
        <v>2018</v>
      </c>
    </row>
    <row r="57914" spans="1:8" x14ac:dyDescent="0.25">
      <c r="A57914" s="1">
        <v>18780</v>
      </c>
      <c r="B57914" t="s">
        <v>17869</v>
      </c>
      <c r="C57914" t="s">
        <v>112604</v>
      </c>
      <c r="D57914" t="s">
        <v>189475</v>
      </c>
      <c r="E57914" s="2">
        <v>43179.605879629627</v>
      </c>
      <c r="F57914">
        <v>36.35</v>
      </c>
      <c r="G57914">
        <f t="shared" si="1808"/>
        <v>3</v>
      </c>
      <c r="H57914">
        <f t="shared" si="1809"/>
        <v>2018</v>
      </c>
    </row>
    <row r="57915" spans="1:8" x14ac:dyDescent="0.25">
      <c r="A57915" s="1">
        <v>18781</v>
      </c>
      <c r="B57915" t="s">
        <v>17870</v>
      </c>
      <c r="C57915" t="s">
        <v>112605</v>
      </c>
      <c r="D57915" t="s">
        <v>189475</v>
      </c>
      <c r="E57915" s="2">
        <v>43180.473530092589</v>
      </c>
      <c r="F57915">
        <v>138.65</v>
      </c>
      <c r="G57915">
        <f t="shared" si="1808"/>
        <v>3</v>
      </c>
      <c r="H57915">
        <f t="shared" si="1809"/>
        <v>2018</v>
      </c>
    </row>
    <row r="57916" spans="1:8" x14ac:dyDescent="0.25">
      <c r="A57916" s="1">
        <v>18803</v>
      </c>
      <c r="B57916" t="s">
        <v>17891</v>
      </c>
      <c r="C57916" t="s">
        <v>112626</v>
      </c>
      <c r="D57916" t="s">
        <v>189475</v>
      </c>
      <c r="E57916" s="2">
        <v>43175.84238425926</v>
      </c>
      <c r="F57916">
        <v>163.06</v>
      </c>
      <c r="G57916">
        <f t="shared" si="1808"/>
        <v>3</v>
      </c>
      <c r="H57916">
        <f t="shared" si="1809"/>
        <v>2018</v>
      </c>
    </row>
    <row r="57917" spans="1:8" x14ac:dyDescent="0.25">
      <c r="A57917" s="1">
        <v>18828</v>
      </c>
      <c r="B57917" t="s">
        <v>17915</v>
      </c>
      <c r="C57917" t="s">
        <v>112650</v>
      </c>
      <c r="D57917" t="s">
        <v>189475</v>
      </c>
      <c r="E57917" s="2">
        <v>43161.382905092592</v>
      </c>
      <c r="F57917">
        <v>191.58</v>
      </c>
      <c r="G57917">
        <f t="shared" si="1808"/>
        <v>3</v>
      </c>
      <c r="H57917">
        <f t="shared" si="1809"/>
        <v>2018</v>
      </c>
    </row>
    <row r="57918" spans="1:8" x14ac:dyDescent="0.25">
      <c r="A57918" s="1">
        <v>18833</v>
      </c>
      <c r="B57918" t="s">
        <v>17919</v>
      </c>
      <c r="C57918" t="s">
        <v>112654</v>
      </c>
      <c r="D57918" t="s">
        <v>189475</v>
      </c>
      <c r="E57918" s="2">
        <v>43161.356620370367</v>
      </c>
      <c r="F57918">
        <v>191.58</v>
      </c>
      <c r="G57918">
        <f t="shared" si="1808"/>
        <v>3</v>
      </c>
      <c r="H57918">
        <f t="shared" si="1809"/>
        <v>2018</v>
      </c>
    </row>
    <row r="57919" spans="1:8" x14ac:dyDescent="0.25">
      <c r="A57919" s="1">
        <v>18850</v>
      </c>
      <c r="B57919" t="s">
        <v>17934</v>
      </c>
      <c r="C57919" t="s">
        <v>112669</v>
      </c>
      <c r="D57919" t="s">
        <v>189475</v>
      </c>
      <c r="E57919" s="2">
        <v>43186.69940972222</v>
      </c>
      <c r="F57919">
        <v>153.96</v>
      </c>
      <c r="G57919">
        <f t="shared" si="1808"/>
        <v>3</v>
      </c>
      <c r="H57919">
        <f t="shared" si="1809"/>
        <v>2018</v>
      </c>
    </row>
    <row r="57920" spans="1:8" x14ac:dyDescent="0.25">
      <c r="A57920" s="1">
        <v>18858</v>
      </c>
      <c r="B57920" t="s">
        <v>17941</v>
      </c>
      <c r="C57920" t="s">
        <v>112676</v>
      </c>
      <c r="D57920" t="s">
        <v>189475</v>
      </c>
      <c r="E57920" s="2">
        <v>43185.398321759261</v>
      </c>
      <c r="F57920">
        <v>163.06</v>
      </c>
      <c r="G57920">
        <f t="shared" si="1808"/>
        <v>3</v>
      </c>
      <c r="H57920">
        <f t="shared" si="1809"/>
        <v>2018</v>
      </c>
    </row>
    <row r="57921" spans="1:8" x14ac:dyDescent="0.25">
      <c r="A57921" s="1">
        <v>18861</v>
      </c>
      <c r="B57921" t="s">
        <v>17944</v>
      </c>
      <c r="C57921" t="s">
        <v>112679</v>
      </c>
      <c r="D57921" t="s">
        <v>189475</v>
      </c>
      <c r="E57921" s="2">
        <v>43189.981087962973</v>
      </c>
      <c r="F57921">
        <v>36.35</v>
      </c>
      <c r="G57921">
        <f t="shared" si="1808"/>
        <v>3</v>
      </c>
      <c r="H57921">
        <f t="shared" si="1809"/>
        <v>2018</v>
      </c>
    </row>
    <row r="57922" spans="1:8" x14ac:dyDescent="0.25">
      <c r="A57922" s="1">
        <v>18867</v>
      </c>
      <c r="B57922" t="s">
        <v>17950</v>
      </c>
      <c r="C57922" t="s">
        <v>112685</v>
      </c>
      <c r="D57922" t="s">
        <v>189475</v>
      </c>
      <c r="E57922" s="2">
        <v>43179.851747685178</v>
      </c>
      <c r="F57922">
        <v>36.35</v>
      </c>
      <c r="G57922">
        <f t="shared" ref="G57922:G57985" si="1810">MONTH(E57922)</f>
        <v>3</v>
      </c>
      <c r="H57922">
        <f t="shared" ref="H57922:H57985" si="1811">YEAR(E57922)</f>
        <v>2018</v>
      </c>
    </row>
    <row r="57923" spans="1:8" x14ac:dyDescent="0.25">
      <c r="A57923" s="1">
        <v>18870</v>
      </c>
      <c r="B57923" t="s">
        <v>17953</v>
      </c>
      <c r="C57923" t="s">
        <v>112688</v>
      </c>
      <c r="D57923" t="s">
        <v>189475</v>
      </c>
      <c r="E57923" s="2">
        <v>43175.474421296298</v>
      </c>
      <c r="F57923">
        <v>154.66999999999999</v>
      </c>
      <c r="G57923">
        <f t="shared" si="1810"/>
        <v>3</v>
      </c>
      <c r="H57923">
        <f t="shared" si="1811"/>
        <v>2018</v>
      </c>
    </row>
    <row r="57924" spans="1:8" x14ac:dyDescent="0.25">
      <c r="A57924" s="1">
        <v>18872</v>
      </c>
      <c r="B57924" t="s">
        <v>17955</v>
      </c>
      <c r="C57924" t="s">
        <v>112690</v>
      </c>
      <c r="D57924" t="s">
        <v>189480</v>
      </c>
      <c r="E57924" s="2">
        <v>43169.697824074072</v>
      </c>
      <c r="F57924">
        <v>191.58</v>
      </c>
      <c r="G57924">
        <f t="shared" si="1810"/>
        <v>3</v>
      </c>
      <c r="H57924">
        <f t="shared" si="1811"/>
        <v>2018</v>
      </c>
    </row>
    <row r="57925" spans="1:8" x14ac:dyDescent="0.25">
      <c r="A57925" s="1">
        <v>18873</v>
      </c>
      <c r="B57925" t="s">
        <v>17956</v>
      </c>
      <c r="C57925" t="s">
        <v>112691</v>
      </c>
      <c r="D57925" t="s">
        <v>189475</v>
      </c>
      <c r="E57925" s="2">
        <v>43170.933298611111</v>
      </c>
      <c r="F57925">
        <v>154.66999999999999</v>
      </c>
      <c r="G57925">
        <f t="shared" si="1810"/>
        <v>3</v>
      </c>
      <c r="H57925">
        <f t="shared" si="1811"/>
        <v>2018</v>
      </c>
    </row>
    <row r="57926" spans="1:8" x14ac:dyDescent="0.25">
      <c r="A57926" s="1">
        <v>18913</v>
      </c>
      <c r="B57926" t="s">
        <v>17995</v>
      </c>
      <c r="C57926" t="s">
        <v>112730</v>
      </c>
      <c r="D57926" t="s">
        <v>189480</v>
      </c>
      <c r="E57926" s="2">
        <v>43167.674699074072</v>
      </c>
      <c r="F57926">
        <v>36.35</v>
      </c>
      <c r="G57926">
        <f t="shared" si="1810"/>
        <v>3</v>
      </c>
      <c r="H57926">
        <f t="shared" si="1811"/>
        <v>2018</v>
      </c>
    </row>
    <row r="57927" spans="1:8" x14ac:dyDescent="0.25">
      <c r="A57927" s="1">
        <v>18919</v>
      </c>
      <c r="B57927" t="s">
        <v>18001</v>
      </c>
      <c r="C57927" t="s">
        <v>112736</v>
      </c>
      <c r="D57927" t="s">
        <v>189475</v>
      </c>
      <c r="E57927" s="2">
        <v>43182.612395833326</v>
      </c>
      <c r="F57927">
        <v>138.65</v>
      </c>
      <c r="G57927">
        <f t="shared" si="1810"/>
        <v>3</v>
      </c>
      <c r="H57927">
        <f t="shared" si="1811"/>
        <v>2018</v>
      </c>
    </row>
    <row r="57928" spans="1:8" x14ac:dyDescent="0.25">
      <c r="A57928" s="1">
        <v>18947</v>
      </c>
      <c r="B57928" t="s">
        <v>18029</v>
      </c>
      <c r="C57928" t="s">
        <v>112764</v>
      </c>
      <c r="D57928" t="s">
        <v>189475</v>
      </c>
      <c r="E57928" s="2">
        <v>43164.893368055556</v>
      </c>
      <c r="F57928">
        <v>25.84</v>
      </c>
      <c r="G57928">
        <f t="shared" si="1810"/>
        <v>3</v>
      </c>
      <c r="H57928">
        <f t="shared" si="1811"/>
        <v>2018</v>
      </c>
    </row>
    <row r="57929" spans="1:8" x14ac:dyDescent="0.25">
      <c r="A57929" s="1">
        <v>18963</v>
      </c>
      <c r="B57929" t="s">
        <v>18044</v>
      </c>
      <c r="C57929" t="s">
        <v>112779</v>
      </c>
      <c r="D57929" t="s">
        <v>189475</v>
      </c>
      <c r="E57929" s="2">
        <v>43173.927395833343</v>
      </c>
      <c r="F57929">
        <v>36.35</v>
      </c>
      <c r="G57929">
        <f t="shared" si="1810"/>
        <v>3</v>
      </c>
      <c r="H57929">
        <f t="shared" si="1811"/>
        <v>2018</v>
      </c>
    </row>
    <row r="57930" spans="1:8" x14ac:dyDescent="0.25">
      <c r="A57930" s="1">
        <v>18966</v>
      </c>
      <c r="B57930" t="s">
        <v>18047</v>
      </c>
      <c r="C57930" t="s">
        <v>112782</v>
      </c>
      <c r="D57930" t="s">
        <v>189475</v>
      </c>
      <c r="E57930" s="2">
        <v>43168.866273148153</v>
      </c>
      <c r="F57930">
        <v>191.58</v>
      </c>
      <c r="G57930">
        <f t="shared" si="1810"/>
        <v>3</v>
      </c>
      <c r="H57930">
        <f t="shared" si="1811"/>
        <v>2018</v>
      </c>
    </row>
    <row r="57931" spans="1:8" x14ac:dyDescent="0.25">
      <c r="A57931" s="1">
        <v>18997</v>
      </c>
      <c r="B57931" t="s">
        <v>18078</v>
      </c>
      <c r="C57931" t="s">
        <v>112813</v>
      </c>
      <c r="D57931" t="s">
        <v>189475</v>
      </c>
      <c r="E57931" s="2">
        <v>43185.493888888886</v>
      </c>
      <c r="F57931">
        <v>191.58</v>
      </c>
      <c r="G57931">
        <f t="shared" si="1810"/>
        <v>3</v>
      </c>
      <c r="H57931">
        <f t="shared" si="1811"/>
        <v>2018</v>
      </c>
    </row>
    <row r="57932" spans="1:8" x14ac:dyDescent="0.25">
      <c r="A57932" s="1">
        <v>19011</v>
      </c>
      <c r="B57932" t="s">
        <v>18092</v>
      </c>
      <c r="C57932" t="s">
        <v>112827</v>
      </c>
      <c r="D57932" t="s">
        <v>189475</v>
      </c>
      <c r="E57932" s="2">
        <v>43173.689583333333</v>
      </c>
      <c r="F57932">
        <v>138.65</v>
      </c>
      <c r="G57932">
        <f t="shared" si="1810"/>
        <v>3</v>
      </c>
      <c r="H57932">
        <f t="shared" si="1811"/>
        <v>2018</v>
      </c>
    </row>
    <row r="57933" spans="1:8" x14ac:dyDescent="0.25">
      <c r="A57933" s="1">
        <v>19039</v>
      </c>
      <c r="B57933" t="s">
        <v>18118</v>
      </c>
      <c r="C57933" t="s">
        <v>112853</v>
      </c>
      <c r="D57933" t="s">
        <v>189475</v>
      </c>
      <c r="E57933" s="2">
        <v>43180.599027777767</v>
      </c>
      <c r="F57933">
        <v>191.58</v>
      </c>
      <c r="G57933">
        <f t="shared" si="1810"/>
        <v>3</v>
      </c>
      <c r="H57933">
        <f t="shared" si="1811"/>
        <v>2018</v>
      </c>
    </row>
    <row r="57934" spans="1:8" x14ac:dyDescent="0.25">
      <c r="A57934" s="1">
        <v>19055</v>
      </c>
      <c r="B57934" t="s">
        <v>18132</v>
      </c>
      <c r="C57934" t="s">
        <v>112867</v>
      </c>
      <c r="D57934" t="s">
        <v>189475</v>
      </c>
      <c r="E57934" s="2">
        <v>43180.352037037039</v>
      </c>
      <c r="F57934">
        <v>25.84</v>
      </c>
      <c r="G57934">
        <f t="shared" si="1810"/>
        <v>3</v>
      </c>
      <c r="H57934">
        <f t="shared" si="1811"/>
        <v>2018</v>
      </c>
    </row>
    <row r="57935" spans="1:8" x14ac:dyDescent="0.25">
      <c r="A57935" s="1">
        <v>19057</v>
      </c>
      <c r="B57935" t="s">
        <v>18134</v>
      </c>
      <c r="C57935" t="s">
        <v>112869</v>
      </c>
      <c r="D57935" t="s">
        <v>189475</v>
      </c>
      <c r="E57935" s="2">
        <v>43182.888622685183</v>
      </c>
      <c r="F57935">
        <v>163.06</v>
      </c>
      <c r="G57935">
        <f t="shared" si="1810"/>
        <v>3</v>
      </c>
      <c r="H57935">
        <f t="shared" si="1811"/>
        <v>2018</v>
      </c>
    </row>
    <row r="57936" spans="1:8" x14ac:dyDescent="0.25">
      <c r="A57936" s="1">
        <v>19063</v>
      </c>
      <c r="B57936" t="s">
        <v>18140</v>
      </c>
      <c r="C57936" t="s">
        <v>112875</v>
      </c>
      <c r="D57936" t="s">
        <v>189475</v>
      </c>
      <c r="E57936" s="2">
        <v>43175.644583333327</v>
      </c>
      <c r="F57936">
        <v>191.58</v>
      </c>
      <c r="G57936">
        <f t="shared" si="1810"/>
        <v>3</v>
      </c>
      <c r="H57936">
        <f t="shared" si="1811"/>
        <v>2018</v>
      </c>
    </row>
    <row r="57937" spans="1:8" x14ac:dyDescent="0.25">
      <c r="A57937" s="1">
        <v>19067</v>
      </c>
      <c r="B57937" t="s">
        <v>18144</v>
      </c>
      <c r="C57937" t="s">
        <v>112879</v>
      </c>
      <c r="D57937" t="s">
        <v>189475</v>
      </c>
      <c r="E57937" s="2">
        <v>43180.957662037043</v>
      </c>
      <c r="F57937">
        <v>154.66999999999999</v>
      </c>
      <c r="G57937">
        <f t="shared" si="1810"/>
        <v>3</v>
      </c>
      <c r="H57937">
        <f t="shared" si="1811"/>
        <v>2018</v>
      </c>
    </row>
    <row r="57938" spans="1:8" x14ac:dyDescent="0.25">
      <c r="A57938" s="1">
        <v>19078</v>
      </c>
      <c r="B57938" t="s">
        <v>18155</v>
      </c>
      <c r="C57938" t="s">
        <v>112890</v>
      </c>
      <c r="D57938" t="s">
        <v>189475</v>
      </c>
      <c r="E57938" s="2">
        <v>43185.626956018517</v>
      </c>
      <c r="F57938">
        <v>138.65</v>
      </c>
      <c r="G57938">
        <f t="shared" si="1810"/>
        <v>3</v>
      </c>
      <c r="H57938">
        <f t="shared" si="1811"/>
        <v>2018</v>
      </c>
    </row>
    <row r="57939" spans="1:8" x14ac:dyDescent="0.25">
      <c r="A57939" s="1">
        <v>19121</v>
      </c>
      <c r="B57939" t="s">
        <v>18197</v>
      </c>
      <c r="C57939" t="s">
        <v>112932</v>
      </c>
      <c r="D57939" t="s">
        <v>189475</v>
      </c>
      <c r="E57939" s="2">
        <v>43181.61246527778</v>
      </c>
      <c r="F57939">
        <v>191.58</v>
      </c>
      <c r="G57939">
        <f t="shared" si="1810"/>
        <v>3</v>
      </c>
      <c r="H57939">
        <f t="shared" si="1811"/>
        <v>2018</v>
      </c>
    </row>
    <row r="57940" spans="1:8" x14ac:dyDescent="0.25">
      <c r="A57940" s="1">
        <v>19149</v>
      </c>
      <c r="B57940" t="s">
        <v>18223</v>
      </c>
      <c r="C57940" t="s">
        <v>112958</v>
      </c>
      <c r="D57940" t="s">
        <v>189475</v>
      </c>
      <c r="E57940" s="2">
        <v>43160.672071759262</v>
      </c>
      <c r="F57940">
        <v>36.35</v>
      </c>
      <c r="G57940">
        <f t="shared" si="1810"/>
        <v>3</v>
      </c>
      <c r="H57940">
        <f t="shared" si="1811"/>
        <v>2018</v>
      </c>
    </row>
    <row r="57941" spans="1:8" x14ac:dyDescent="0.25">
      <c r="A57941" s="1">
        <v>19151</v>
      </c>
      <c r="B57941" t="s">
        <v>18225</v>
      </c>
      <c r="C57941" t="s">
        <v>112960</v>
      </c>
      <c r="D57941" t="s">
        <v>189475</v>
      </c>
      <c r="E57941" s="2">
        <v>43163.477916666663</v>
      </c>
      <c r="F57941">
        <v>191.58</v>
      </c>
      <c r="G57941">
        <f t="shared" si="1810"/>
        <v>3</v>
      </c>
      <c r="H57941">
        <f t="shared" si="1811"/>
        <v>2018</v>
      </c>
    </row>
    <row r="57942" spans="1:8" x14ac:dyDescent="0.25">
      <c r="A57942" s="1">
        <v>19152</v>
      </c>
      <c r="B57942" t="s">
        <v>18226</v>
      </c>
      <c r="C57942" t="s">
        <v>112961</v>
      </c>
      <c r="D57942" t="s">
        <v>189475</v>
      </c>
      <c r="E57942" s="2">
        <v>43179.93550925926</v>
      </c>
      <c r="F57942">
        <v>191.58</v>
      </c>
      <c r="G57942">
        <f t="shared" si="1810"/>
        <v>3</v>
      </c>
      <c r="H57942">
        <f t="shared" si="1811"/>
        <v>2018</v>
      </c>
    </row>
    <row r="57943" spans="1:8" x14ac:dyDescent="0.25">
      <c r="A57943" s="1">
        <v>19153</v>
      </c>
      <c r="B57943" t="s">
        <v>18227</v>
      </c>
      <c r="C57943" t="s">
        <v>112962</v>
      </c>
      <c r="D57943" t="s">
        <v>189475</v>
      </c>
      <c r="E57943" s="2">
        <v>43162.687268518523</v>
      </c>
      <c r="F57943">
        <v>32.9</v>
      </c>
      <c r="G57943">
        <f t="shared" si="1810"/>
        <v>3</v>
      </c>
      <c r="H57943">
        <f t="shared" si="1811"/>
        <v>2018</v>
      </c>
    </row>
    <row r="57944" spans="1:8" x14ac:dyDescent="0.25">
      <c r="A57944" s="1">
        <v>19168</v>
      </c>
      <c r="B57944" t="s">
        <v>18241</v>
      </c>
      <c r="C57944" t="s">
        <v>112976</v>
      </c>
      <c r="D57944" t="s">
        <v>189475</v>
      </c>
      <c r="E57944" s="2">
        <v>43187.243437500001</v>
      </c>
      <c r="F57944">
        <v>36.35</v>
      </c>
      <c r="G57944">
        <f t="shared" si="1810"/>
        <v>3</v>
      </c>
      <c r="H57944">
        <f t="shared" si="1811"/>
        <v>2018</v>
      </c>
    </row>
    <row r="57945" spans="1:8" x14ac:dyDescent="0.25">
      <c r="A57945" s="1">
        <v>19193</v>
      </c>
      <c r="B57945" t="s">
        <v>18265</v>
      </c>
      <c r="C57945" t="s">
        <v>113000</v>
      </c>
      <c r="D57945" t="s">
        <v>189475</v>
      </c>
      <c r="E57945" s="2">
        <v>43170.950370370367</v>
      </c>
      <c r="F57945">
        <v>125.99</v>
      </c>
      <c r="G57945">
        <f t="shared" si="1810"/>
        <v>3</v>
      </c>
      <c r="H57945">
        <f t="shared" si="1811"/>
        <v>2018</v>
      </c>
    </row>
    <row r="57946" spans="1:8" x14ac:dyDescent="0.25">
      <c r="A57946" s="1">
        <v>19209</v>
      </c>
      <c r="B57946" t="s">
        <v>18279</v>
      </c>
      <c r="C57946" t="s">
        <v>113014</v>
      </c>
      <c r="D57946" t="s">
        <v>189475</v>
      </c>
      <c r="E57946" s="2">
        <v>43166.834050925929</v>
      </c>
      <c r="F57946">
        <v>191.58</v>
      </c>
      <c r="G57946">
        <f t="shared" si="1810"/>
        <v>3</v>
      </c>
      <c r="H57946">
        <f t="shared" si="1811"/>
        <v>2018</v>
      </c>
    </row>
    <row r="57947" spans="1:8" x14ac:dyDescent="0.25">
      <c r="A57947" s="1">
        <v>19222</v>
      </c>
      <c r="B57947" t="s">
        <v>18291</v>
      </c>
      <c r="C57947" t="s">
        <v>113026</v>
      </c>
      <c r="D57947" t="s">
        <v>189475</v>
      </c>
      <c r="E57947" s="2">
        <v>43174.37773148148</v>
      </c>
      <c r="F57947">
        <v>191.58</v>
      </c>
      <c r="G57947">
        <f t="shared" si="1810"/>
        <v>3</v>
      </c>
      <c r="H57947">
        <f t="shared" si="1811"/>
        <v>2018</v>
      </c>
    </row>
    <row r="57948" spans="1:8" x14ac:dyDescent="0.25">
      <c r="A57948" s="1">
        <v>19223</v>
      </c>
      <c r="B57948" t="s">
        <v>18292</v>
      </c>
      <c r="C57948" t="s">
        <v>113027</v>
      </c>
      <c r="D57948" t="s">
        <v>189475</v>
      </c>
      <c r="E57948" s="2">
        <v>43167.711909722217</v>
      </c>
      <c r="F57948">
        <v>153.96</v>
      </c>
      <c r="G57948">
        <f t="shared" si="1810"/>
        <v>3</v>
      </c>
      <c r="H57948">
        <f t="shared" si="1811"/>
        <v>2018</v>
      </c>
    </row>
    <row r="57949" spans="1:8" x14ac:dyDescent="0.25">
      <c r="A57949" s="1">
        <v>19235</v>
      </c>
      <c r="B57949" t="s">
        <v>18302</v>
      </c>
      <c r="C57949" t="s">
        <v>113037</v>
      </c>
      <c r="D57949" t="s">
        <v>189475</v>
      </c>
      <c r="E57949" s="2">
        <v>43177.929120370369</v>
      </c>
      <c r="F57949">
        <v>191.58</v>
      </c>
      <c r="G57949">
        <f t="shared" si="1810"/>
        <v>3</v>
      </c>
      <c r="H57949">
        <f t="shared" si="1811"/>
        <v>2018</v>
      </c>
    </row>
    <row r="57950" spans="1:8" x14ac:dyDescent="0.25">
      <c r="A57950" s="1">
        <v>19293</v>
      </c>
      <c r="B57950" t="s">
        <v>18357</v>
      </c>
      <c r="C57950" t="s">
        <v>113092</v>
      </c>
      <c r="D57950" t="s">
        <v>189475</v>
      </c>
      <c r="E57950" s="2">
        <v>43176.805405092593</v>
      </c>
      <c r="F57950">
        <v>32.9</v>
      </c>
      <c r="G57950">
        <f t="shared" si="1810"/>
        <v>3</v>
      </c>
      <c r="H57950">
        <f t="shared" si="1811"/>
        <v>2018</v>
      </c>
    </row>
    <row r="57951" spans="1:8" x14ac:dyDescent="0.25">
      <c r="A57951" s="1">
        <v>19309</v>
      </c>
      <c r="B57951" t="s">
        <v>18373</v>
      </c>
      <c r="C57951" t="s">
        <v>113108</v>
      </c>
      <c r="D57951" t="s">
        <v>189475</v>
      </c>
      <c r="E57951" s="2">
        <v>43178.883877314824</v>
      </c>
      <c r="F57951">
        <v>155.41999999999999</v>
      </c>
      <c r="G57951">
        <f t="shared" si="1810"/>
        <v>3</v>
      </c>
      <c r="H57951">
        <f t="shared" si="1811"/>
        <v>2018</v>
      </c>
    </row>
    <row r="57952" spans="1:8" x14ac:dyDescent="0.25">
      <c r="A57952" s="1">
        <v>19325</v>
      </c>
      <c r="B57952" t="s">
        <v>18388</v>
      </c>
      <c r="C57952" t="s">
        <v>113123</v>
      </c>
      <c r="D57952" t="s">
        <v>189475</v>
      </c>
      <c r="E57952" s="2">
        <v>43181.70815972222</v>
      </c>
      <c r="F57952">
        <v>25.84</v>
      </c>
      <c r="G57952">
        <f t="shared" si="1810"/>
        <v>3</v>
      </c>
      <c r="H57952">
        <f t="shared" si="1811"/>
        <v>2018</v>
      </c>
    </row>
    <row r="57953" spans="1:8" x14ac:dyDescent="0.25">
      <c r="A57953" s="1">
        <v>19331</v>
      </c>
      <c r="B57953" t="s">
        <v>18393</v>
      </c>
      <c r="C57953" t="s">
        <v>113128</v>
      </c>
      <c r="D57953" t="s">
        <v>189475</v>
      </c>
      <c r="E57953" s="2">
        <v>43173.886319444442</v>
      </c>
      <c r="F57953">
        <v>125.99</v>
      </c>
      <c r="G57953">
        <f t="shared" si="1810"/>
        <v>3</v>
      </c>
      <c r="H57953">
        <f t="shared" si="1811"/>
        <v>2018</v>
      </c>
    </row>
    <row r="57954" spans="1:8" x14ac:dyDescent="0.25">
      <c r="A57954" s="1">
        <v>19341</v>
      </c>
      <c r="B57954" t="s">
        <v>18401</v>
      </c>
      <c r="C57954" t="s">
        <v>113136</v>
      </c>
      <c r="D57954" t="s">
        <v>189475</v>
      </c>
      <c r="E57954" s="2">
        <v>43164.521296296298</v>
      </c>
      <c r="F57954">
        <v>154.66999999999999</v>
      </c>
      <c r="G57954">
        <f t="shared" si="1810"/>
        <v>3</v>
      </c>
      <c r="H57954">
        <f t="shared" si="1811"/>
        <v>2018</v>
      </c>
    </row>
    <row r="57955" spans="1:8" x14ac:dyDescent="0.25">
      <c r="A57955" s="1">
        <v>19353</v>
      </c>
      <c r="B57955" t="s">
        <v>18413</v>
      </c>
      <c r="C57955" t="s">
        <v>113148</v>
      </c>
      <c r="D57955" t="s">
        <v>189475</v>
      </c>
      <c r="E57955" s="2">
        <v>43181.498136574082</v>
      </c>
      <c r="F57955">
        <v>25.84</v>
      </c>
      <c r="G57955">
        <f t="shared" si="1810"/>
        <v>3</v>
      </c>
      <c r="H57955">
        <f t="shared" si="1811"/>
        <v>2018</v>
      </c>
    </row>
    <row r="57956" spans="1:8" x14ac:dyDescent="0.25">
      <c r="A57956" s="1">
        <v>19369</v>
      </c>
      <c r="B57956" t="s">
        <v>18428</v>
      </c>
      <c r="C57956" t="s">
        <v>113163</v>
      </c>
      <c r="D57956" t="s">
        <v>189475</v>
      </c>
      <c r="E57956" s="2">
        <v>43175.448657407411</v>
      </c>
      <c r="F57956">
        <v>36.35</v>
      </c>
      <c r="G57956">
        <f t="shared" si="1810"/>
        <v>3</v>
      </c>
      <c r="H57956">
        <f t="shared" si="1811"/>
        <v>2018</v>
      </c>
    </row>
    <row r="57957" spans="1:8" x14ac:dyDescent="0.25">
      <c r="A57957" s="1">
        <v>19376</v>
      </c>
      <c r="B57957" t="s">
        <v>18435</v>
      </c>
      <c r="C57957" t="s">
        <v>113170</v>
      </c>
      <c r="D57957" t="s">
        <v>189475</v>
      </c>
      <c r="E57957" s="2">
        <v>43175.392743055563</v>
      </c>
      <c r="F57957">
        <v>154.66999999999999</v>
      </c>
      <c r="G57957">
        <f t="shared" si="1810"/>
        <v>3</v>
      </c>
      <c r="H57957">
        <f t="shared" si="1811"/>
        <v>2018</v>
      </c>
    </row>
    <row r="57958" spans="1:8" x14ac:dyDescent="0.25">
      <c r="A57958" s="1">
        <v>19435</v>
      </c>
      <c r="B57958" t="s">
        <v>18493</v>
      </c>
      <c r="C57958" t="s">
        <v>113228</v>
      </c>
      <c r="D57958" t="s">
        <v>189475</v>
      </c>
      <c r="E57958" s="2">
        <v>43164.837280092594</v>
      </c>
      <c r="F57958">
        <v>32.9</v>
      </c>
      <c r="G57958">
        <f t="shared" si="1810"/>
        <v>3</v>
      </c>
      <c r="H57958">
        <f t="shared" si="1811"/>
        <v>2018</v>
      </c>
    </row>
    <row r="57959" spans="1:8" x14ac:dyDescent="0.25">
      <c r="A57959" s="1">
        <v>19452</v>
      </c>
      <c r="B57959" t="s">
        <v>18508</v>
      </c>
      <c r="C57959" t="s">
        <v>113243</v>
      </c>
      <c r="D57959" t="s">
        <v>189475</v>
      </c>
      <c r="E57959" s="2">
        <v>43169.423831018517</v>
      </c>
      <c r="F57959">
        <v>36.35</v>
      </c>
      <c r="G57959">
        <f t="shared" si="1810"/>
        <v>3</v>
      </c>
      <c r="H57959">
        <f t="shared" si="1811"/>
        <v>2018</v>
      </c>
    </row>
    <row r="57960" spans="1:8" x14ac:dyDescent="0.25">
      <c r="A57960" s="1">
        <v>19453</v>
      </c>
      <c r="B57960" t="s">
        <v>18509</v>
      </c>
      <c r="C57960" t="s">
        <v>113244</v>
      </c>
      <c r="D57960" t="s">
        <v>189475</v>
      </c>
      <c r="E57960" s="2">
        <v>43163.076828703714</v>
      </c>
      <c r="F57960">
        <v>191.58</v>
      </c>
      <c r="G57960">
        <f t="shared" si="1810"/>
        <v>3</v>
      </c>
      <c r="H57960">
        <f t="shared" si="1811"/>
        <v>2018</v>
      </c>
    </row>
    <row r="57961" spans="1:8" x14ac:dyDescent="0.25">
      <c r="A57961" s="1">
        <v>19464</v>
      </c>
      <c r="B57961" t="s">
        <v>18520</v>
      </c>
      <c r="C57961" t="s">
        <v>113255</v>
      </c>
      <c r="D57961" t="s">
        <v>189475</v>
      </c>
      <c r="E57961" s="2">
        <v>43188.438530092593</v>
      </c>
      <c r="F57961">
        <v>138.65</v>
      </c>
      <c r="G57961">
        <f t="shared" si="1810"/>
        <v>3</v>
      </c>
      <c r="H57961">
        <f t="shared" si="1811"/>
        <v>2018</v>
      </c>
    </row>
    <row r="57962" spans="1:8" x14ac:dyDescent="0.25">
      <c r="A57962" s="1">
        <v>19485</v>
      </c>
      <c r="B57962" t="s">
        <v>18538</v>
      </c>
      <c r="C57962" t="s">
        <v>113273</v>
      </c>
      <c r="D57962" t="s">
        <v>189475</v>
      </c>
      <c r="E57962" s="2">
        <v>43173.511145833327</v>
      </c>
      <c r="F57962">
        <v>25.84</v>
      </c>
      <c r="G57962">
        <f t="shared" si="1810"/>
        <v>3</v>
      </c>
      <c r="H57962">
        <f t="shared" si="1811"/>
        <v>2018</v>
      </c>
    </row>
    <row r="57963" spans="1:8" x14ac:dyDescent="0.25">
      <c r="A57963" s="1">
        <v>19512</v>
      </c>
      <c r="B57963" t="s">
        <v>18565</v>
      </c>
      <c r="C57963" t="s">
        <v>113300</v>
      </c>
      <c r="D57963" t="s">
        <v>189475</v>
      </c>
      <c r="E57963" s="2">
        <v>43181.423703703702</v>
      </c>
      <c r="F57963">
        <v>154.66999999999999</v>
      </c>
      <c r="G57963">
        <f t="shared" si="1810"/>
        <v>3</v>
      </c>
      <c r="H57963">
        <f t="shared" si="1811"/>
        <v>2018</v>
      </c>
    </row>
    <row r="57964" spans="1:8" x14ac:dyDescent="0.25">
      <c r="A57964" s="1">
        <v>19529</v>
      </c>
      <c r="B57964" t="s">
        <v>18579</v>
      </c>
      <c r="C57964" t="s">
        <v>113314</v>
      </c>
      <c r="D57964" t="s">
        <v>189475</v>
      </c>
      <c r="E57964" s="2">
        <v>43166.52988425926</v>
      </c>
      <c r="F57964">
        <v>191.58</v>
      </c>
      <c r="G57964">
        <f t="shared" si="1810"/>
        <v>3</v>
      </c>
      <c r="H57964">
        <f t="shared" si="1811"/>
        <v>2018</v>
      </c>
    </row>
    <row r="57965" spans="1:8" x14ac:dyDescent="0.25">
      <c r="A57965" s="1">
        <v>19536</v>
      </c>
      <c r="B57965" t="s">
        <v>18586</v>
      </c>
      <c r="C57965" t="s">
        <v>113321</v>
      </c>
      <c r="D57965" t="s">
        <v>189475</v>
      </c>
      <c r="E57965" s="2">
        <v>43179.859548611108</v>
      </c>
      <c r="F57965">
        <v>153.96</v>
      </c>
      <c r="G57965">
        <f t="shared" si="1810"/>
        <v>3</v>
      </c>
      <c r="H57965">
        <f t="shared" si="1811"/>
        <v>2018</v>
      </c>
    </row>
    <row r="57966" spans="1:8" x14ac:dyDescent="0.25">
      <c r="A57966" s="1">
        <v>19560</v>
      </c>
      <c r="B57966" t="s">
        <v>18610</v>
      </c>
      <c r="C57966" t="s">
        <v>113345</v>
      </c>
      <c r="D57966" t="s">
        <v>189475</v>
      </c>
      <c r="E57966" s="2">
        <v>43188.664236111108</v>
      </c>
      <c r="F57966">
        <v>138.65</v>
      </c>
      <c r="G57966">
        <f t="shared" si="1810"/>
        <v>3</v>
      </c>
      <c r="H57966">
        <f t="shared" si="1811"/>
        <v>2018</v>
      </c>
    </row>
    <row r="57967" spans="1:8" x14ac:dyDescent="0.25">
      <c r="A57967" s="1">
        <v>19623</v>
      </c>
      <c r="B57967" t="s">
        <v>18668</v>
      </c>
      <c r="C57967" t="s">
        <v>113403</v>
      </c>
      <c r="D57967" t="s">
        <v>189475</v>
      </c>
      <c r="E57967" s="2">
        <v>43176.932337962957</v>
      </c>
      <c r="F57967">
        <v>191.58</v>
      </c>
      <c r="G57967">
        <f t="shared" si="1810"/>
        <v>3</v>
      </c>
      <c r="H57967">
        <f t="shared" si="1811"/>
        <v>2018</v>
      </c>
    </row>
    <row r="57968" spans="1:8" x14ac:dyDescent="0.25">
      <c r="A57968" s="1">
        <v>19641</v>
      </c>
      <c r="B57968" t="s">
        <v>18686</v>
      </c>
      <c r="C57968" t="s">
        <v>113421</v>
      </c>
      <c r="D57968" t="s">
        <v>189475</v>
      </c>
      <c r="E57968" s="2">
        <v>43162.971435185187</v>
      </c>
      <c r="F57968">
        <v>191.58</v>
      </c>
      <c r="G57968">
        <f t="shared" si="1810"/>
        <v>3</v>
      </c>
      <c r="H57968">
        <f t="shared" si="1811"/>
        <v>2018</v>
      </c>
    </row>
    <row r="57969" spans="1:8" x14ac:dyDescent="0.25">
      <c r="A57969" s="1">
        <v>19654</v>
      </c>
      <c r="B57969" t="s">
        <v>18698</v>
      </c>
      <c r="C57969" t="s">
        <v>113433</v>
      </c>
      <c r="D57969" t="s">
        <v>189475</v>
      </c>
      <c r="E57969" s="2">
        <v>43167.71769675926</v>
      </c>
      <c r="F57969">
        <v>36.35</v>
      </c>
      <c r="G57969">
        <f t="shared" si="1810"/>
        <v>3</v>
      </c>
      <c r="H57969">
        <f t="shared" si="1811"/>
        <v>2018</v>
      </c>
    </row>
    <row r="57970" spans="1:8" x14ac:dyDescent="0.25">
      <c r="A57970" s="1">
        <v>19659</v>
      </c>
      <c r="B57970" t="s">
        <v>18703</v>
      </c>
      <c r="C57970" t="s">
        <v>113438</v>
      </c>
      <c r="D57970" t="s">
        <v>189475</v>
      </c>
      <c r="E57970" s="2">
        <v>43175.884282407409</v>
      </c>
      <c r="F57970">
        <v>36.35</v>
      </c>
      <c r="G57970">
        <f t="shared" si="1810"/>
        <v>3</v>
      </c>
      <c r="H57970">
        <f t="shared" si="1811"/>
        <v>2018</v>
      </c>
    </row>
    <row r="57971" spans="1:8" x14ac:dyDescent="0.25">
      <c r="A57971" s="1">
        <v>19672</v>
      </c>
      <c r="B57971" t="s">
        <v>18716</v>
      </c>
      <c r="C57971" t="s">
        <v>113451</v>
      </c>
      <c r="D57971" t="s">
        <v>189475</v>
      </c>
      <c r="E57971" s="2">
        <v>43185.567395833343</v>
      </c>
      <c r="F57971">
        <v>138.65</v>
      </c>
      <c r="G57971">
        <f t="shared" si="1810"/>
        <v>3</v>
      </c>
      <c r="H57971">
        <f t="shared" si="1811"/>
        <v>2018</v>
      </c>
    </row>
    <row r="57972" spans="1:8" x14ac:dyDescent="0.25">
      <c r="A57972" s="1">
        <v>19685</v>
      </c>
      <c r="B57972" t="s">
        <v>18729</v>
      </c>
      <c r="C57972" t="s">
        <v>113464</v>
      </c>
      <c r="D57972" t="s">
        <v>189475</v>
      </c>
      <c r="E57972" s="2">
        <v>43166.582349537042</v>
      </c>
      <c r="F57972">
        <v>138.65</v>
      </c>
      <c r="G57972">
        <f t="shared" si="1810"/>
        <v>3</v>
      </c>
      <c r="H57972">
        <f t="shared" si="1811"/>
        <v>2018</v>
      </c>
    </row>
    <row r="57973" spans="1:8" x14ac:dyDescent="0.25">
      <c r="A57973" s="1">
        <v>19695</v>
      </c>
      <c r="B57973" t="s">
        <v>18739</v>
      </c>
      <c r="C57973" t="s">
        <v>113474</v>
      </c>
      <c r="D57973" t="s">
        <v>189475</v>
      </c>
      <c r="E57973" s="2">
        <v>43162.632673611108</v>
      </c>
      <c r="F57973">
        <v>154.66999999999999</v>
      </c>
      <c r="G57973">
        <f t="shared" si="1810"/>
        <v>3</v>
      </c>
      <c r="H57973">
        <f t="shared" si="1811"/>
        <v>2018</v>
      </c>
    </row>
    <row r="57974" spans="1:8" x14ac:dyDescent="0.25">
      <c r="A57974" s="1">
        <v>19705</v>
      </c>
      <c r="B57974" t="s">
        <v>18749</v>
      </c>
      <c r="C57974" t="s">
        <v>113484</v>
      </c>
      <c r="D57974" t="s">
        <v>189475</v>
      </c>
      <c r="E57974" s="2">
        <v>43180.877604166657</v>
      </c>
      <c r="F57974">
        <v>153.96</v>
      </c>
      <c r="G57974">
        <f t="shared" si="1810"/>
        <v>3</v>
      </c>
      <c r="H57974">
        <f t="shared" si="1811"/>
        <v>2018</v>
      </c>
    </row>
    <row r="57975" spans="1:8" x14ac:dyDescent="0.25">
      <c r="A57975" s="1">
        <v>19708</v>
      </c>
      <c r="B57975" t="s">
        <v>18752</v>
      </c>
      <c r="C57975" t="s">
        <v>113487</v>
      </c>
      <c r="D57975" t="s">
        <v>189475</v>
      </c>
      <c r="E57975" s="2">
        <v>43187.508425925917</v>
      </c>
      <c r="F57975">
        <v>36.35</v>
      </c>
      <c r="G57975">
        <f t="shared" si="1810"/>
        <v>3</v>
      </c>
      <c r="H57975">
        <f t="shared" si="1811"/>
        <v>2018</v>
      </c>
    </row>
    <row r="57976" spans="1:8" x14ac:dyDescent="0.25">
      <c r="A57976" s="1">
        <v>19741</v>
      </c>
      <c r="B57976" t="s">
        <v>18783</v>
      </c>
      <c r="C57976" t="s">
        <v>113518</v>
      </c>
      <c r="D57976" t="s">
        <v>189475</v>
      </c>
      <c r="E57976" s="2">
        <v>43171.636759259258</v>
      </c>
      <c r="F57976">
        <v>191.58</v>
      </c>
      <c r="G57976">
        <f t="shared" si="1810"/>
        <v>3</v>
      </c>
      <c r="H57976">
        <f t="shared" si="1811"/>
        <v>2018</v>
      </c>
    </row>
    <row r="57977" spans="1:8" x14ac:dyDescent="0.25">
      <c r="A57977" s="1">
        <v>19743</v>
      </c>
      <c r="B57977" t="s">
        <v>18785</v>
      </c>
      <c r="C57977" t="s">
        <v>113520</v>
      </c>
      <c r="D57977" t="s">
        <v>189475</v>
      </c>
      <c r="E57977" s="2">
        <v>43181.546354166669</v>
      </c>
      <c r="F57977">
        <v>153.96</v>
      </c>
      <c r="G57977">
        <f t="shared" si="1810"/>
        <v>3</v>
      </c>
      <c r="H57977">
        <f t="shared" si="1811"/>
        <v>2018</v>
      </c>
    </row>
    <row r="57978" spans="1:8" x14ac:dyDescent="0.25">
      <c r="A57978" s="1">
        <v>19757</v>
      </c>
      <c r="B57978" t="s">
        <v>18798</v>
      </c>
      <c r="C57978" t="s">
        <v>113533</v>
      </c>
      <c r="D57978" t="s">
        <v>189475</v>
      </c>
      <c r="E57978" s="2">
        <v>43175.361087962963</v>
      </c>
      <c r="F57978">
        <v>154.66999999999999</v>
      </c>
      <c r="G57978">
        <f t="shared" si="1810"/>
        <v>3</v>
      </c>
      <c r="H57978">
        <f t="shared" si="1811"/>
        <v>2018</v>
      </c>
    </row>
    <row r="57979" spans="1:8" x14ac:dyDescent="0.25">
      <c r="A57979" s="1">
        <v>19797</v>
      </c>
      <c r="B57979" t="s">
        <v>18836</v>
      </c>
      <c r="C57979" t="s">
        <v>113571</v>
      </c>
      <c r="D57979" t="s">
        <v>189475</v>
      </c>
      <c r="E57979" s="2">
        <v>43173.545648148152</v>
      </c>
      <c r="F57979">
        <v>154.66999999999999</v>
      </c>
      <c r="G57979">
        <f t="shared" si="1810"/>
        <v>3</v>
      </c>
      <c r="H57979">
        <f t="shared" si="1811"/>
        <v>2018</v>
      </c>
    </row>
    <row r="57980" spans="1:8" x14ac:dyDescent="0.25">
      <c r="A57980" s="1">
        <v>19823</v>
      </c>
      <c r="B57980" t="s">
        <v>18862</v>
      </c>
      <c r="C57980" t="s">
        <v>113597</v>
      </c>
      <c r="D57980" t="s">
        <v>189475</v>
      </c>
      <c r="E57980" s="2">
        <v>43162.481203703697</v>
      </c>
      <c r="F57980">
        <v>191.58</v>
      </c>
      <c r="G57980">
        <f t="shared" si="1810"/>
        <v>3</v>
      </c>
      <c r="H57980">
        <f t="shared" si="1811"/>
        <v>2018</v>
      </c>
    </row>
    <row r="57981" spans="1:8" x14ac:dyDescent="0.25">
      <c r="A57981" s="1">
        <v>19825</v>
      </c>
      <c r="B57981" t="s">
        <v>18864</v>
      </c>
      <c r="C57981" t="s">
        <v>113599</v>
      </c>
      <c r="D57981" t="s">
        <v>189475</v>
      </c>
      <c r="E57981" s="2">
        <v>43182.452511574083</v>
      </c>
      <c r="F57981">
        <v>191.58</v>
      </c>
      <c r="G57981">
        <f t="shared" si="1810"/>
        <v>3</v>
      </c>
      <c r="H57981">
        <f t="shared" si="1811"/>
        <v>2018</v>
      </c>
    </row>
    <row r="57982" spans="1:8" x14ac:dyDescent="0.25">
      <c r="A57982" s="1">
        <v>19872</v>
      </c>
      <c r="B57982" t="s">
        <v>18907</v>
      </c>
      <c r="C57982" t="s">
        <v>113642</v>
      </c>
      <c r="D57982" t="s">
        <v>189475</v>
      </c>
      <c r="E57982" s="2">
        <v>43167.872499999998</v>
      </c>
      <c r="F57982">
        <v>25.84</v>
      </c>
      <c r="G57982">
        <f t="shared" si="1810"/>
        <v>3</v>
      </c>
      <c r="H57982">
        <f t="shared" si="1811"/>
        <v>2018</v>
      </c>
    </row>
    <row r="57983" spans="1:8" x14ac:dyDescent="0.25">
      <c r="A57983" s="1">
        <v>19884</v>
      </c>
      <c r="B57983" t="s">
        <v>18918</v>
      </c>
      <c r="C57983" t="s">
        <v>113653</v>
      </c>
      <c r="D57983" t="s">
        <v>189475</v>
      </c>
      <c r="E57983" s="2">
        <v>43164.994074074071</v>
      </c>
      <c r="F57983">
        <v>191.58</v>
      </c>
      <c r="G57983">
        <f t="shared" si="1810"/>
        <v>3</v>
      </c>
      <c r="H57983">
        <f t="shared" si="1811"/>
        <v>2018</v>
      </c>
    </row>
    <row r="57984" spans="1:8" x14ac:dyDescent="0.25">
      <c r="A57984" s="1">
        <v>19898</v>
      </c>
      <c r="B57984" t="s">
        <v>18931</v>
      </c>
      <c r="C57984" t="s">
        <v>113666</v>
      </c>
      <c r="D57984" t="s">
        <v>189475</v>
      </c>
      <c r="E57984" s="2">
        <v>43168.605300925927</v>
      </c>
      <c r="F57984">
        <v>191.58</v>
      </c>
      <c r="G57984">
        <f t="shared" si="1810"/>
        <v>3</v>
      </c>
      <c r="H57984">
        <f t="shared" si="1811"/>
        <v>2018</v>
      </c>
    </row>
    <row r="57985" spans="1:8" x14ac:dyDescent="0.25">
      <c r="A57985" s="1">
        <v>19900</v>
      </c>
      <c r="B57985" t="s">
        <v>18933</v>
      </c>
      <c r="C57985" t="s">
        <v>113668</v>
      </c>
      <c r="D57985" t="s">
        <v>189475</v>
      </c>
      <c r="E57985" s="2">
        <v>43181.396365740737</v>
      </c>
      <c r="F57985">
        <v>36.35</v>
      </c>
      <c r="G57985">
        <f t="shared" si="1810"/>
        <v>3</v>
      </c>
      <c r="H57985">
        <f t="shared" si="1811"/>
        <v>2018</v>
      </c>
    </row>
    <row r="57986" spans="1:8" x14ac:dyDescent="0.25">
      <c r="A57986" s="1">
        <v>19910</v>
      </c>
      <c r="B57986" t="s">
        <v>18943</v>
      </c>
      <c r="C57986" t="s">
        <v>113678</v>
      </c>
      <c r="D57986" t="s">
        <v>189475</v>
      </c>
      <c r="E57986" s="2">
        <v>43169.709189814806</v>
      </c>
      <c r="F57986">
        <v>191.58</v>
      </c>
      <c r="G57986">
        <f t="shared" ref="G57986:G58049" si="1812">MONTH(E57986)</f>
        <v>3</v>
      </c>
      <c r="H57986">
        <f t="shared" ref="H57986:H58049" si="1813">YEAR(E57986)</f>
        <v>2018</v>
      </c>
    </row>
    <row r="57987" spans="1:8" x14ac:dyDescent="0.25">
      <c r="A57987" s="1">
        <v>19939</v>
      </c>
      <c r="B57987" t="s">
        <v>18971</v>
      </c>
      <c r="C57987" t="s">
        <v>113706</v>
      </c>
      <c r="D57987" t="s">
        <v>189475</v>
      </c>
      <c r="E57987" s="2">
        <v>43179.566851851851</v>
      </c>
      <c r="F57987">
        <v>125.99</v>
      </c>
      <c r="G57987">
        <f t="shared" si="1812"/>
        <v>3</v>
      </c>
      <c r="H57987">
        <f t="shared" si="1813"/>
        <v>2018</v>
      </c>
    </row>
    <row r="57988" spans="1:8" x14ac:dyDescent="0.25">
      <c r="A57988" s="1">
        <v>19947</v>
      </c>
      <c r="B57988" t="s">
        <v>18979</v>
      </c>
      <c r="C57988" t="s">
        <v>113714</v>
      </c>
      <c r="D57988" t="s">
        <v>189475</v>
      </c>
      <c r="E57988" s="2">
        <v>43167.883032407408</v>
      </c>
      <c r="F57988">
        <v>191.58</v>
      </c>
      <c r="G57988">
        <f t="shared" si="1812"/>
        <v>3</v>
      </c>
      <c r="H57988">
        <f t="shared" si="1813"/>
        <v>2018</v>
      </c>
    </row>
    <row r="57989" spans="1:8" x14ac:dyDescent="0.25">
      <c r="A57989" s="1">
        <v>19975</v>
      </c>
      <c r="B57989" t="s">
        <v>19005</v>
      </c>
      <c r="C57989" t="s">
        <v>113740</v>
      </c>
      <c r="D57989" t="s">
        <v>189475</v>
      </c>
      <c r="E57989" s="2">
        <v>43167.305219907408</v>
      </c>
      <c r="F57989">
        <v>191.58</v>
      </c>
      <c r="G57989">
        <f t="shared" si="1812"/>
        <v>3</v>
      </c>
      <c r="H57989">
        <f t="shared" si="1813"/>
        <v>2018</v>
      </c>
    </row>
    <row r="57990" spans="1:8" x14ac:dyDescent="0.25">
      <c r="A57990" s="1">
        <v>19985</v>
      </c>
      <c r="B57990" t="s">
        <v>19015</v>
      </c>
      <c r="C57990" t="s">
        <v>113750</v>
      </c>
      <c r="D57990" t="s">
        <v>189475</v>
      </c>
      <c r="E57990" s="2">
        <v>43179.411597222221</v>
      </c>
      <c r="F57990">
        <v>163.06</v>
      </c>
      <c r="G57990">
        <f t="shared" si="1812"/>
        <v>3</v>
      </c>
      <c r="H57990">
        <f t="shared" si="1813"/>
        <v>2018</v>
      </c>
    </row>
    <row r="57991" spans="1:8" x14ac:dyDescent="0.25">
      <c r="A57991" s="1">
        <v>19995</v>
      </c>
      <c r="B57991" t="s">
        <v>19025</v>
      </c>
      <c r="C57991" t="s">
        <v>113760</v>
      </c>
      <c r="D57991" t="s">
        <v>189477</v>
      </c>
      <c r="E57991" s="2">
        <v>43187.333807870367</v>
      </c>
      <c r="F57991">
        <v>191.58</v>
      </c>
      <c r="G57991">
        <f t="shared" si="1812"/>
        <v>3</v>
      </c>
      <c r="H57991">
        <f t="shared" si="1813"/>
        <v>2018</v>
      </c>
    </row>
    <row r="57992" spans="1:8" x14ac:dyDescent="0.25">
      <c r="A57992" s="1">
        <v>20000</v>
      </c>
      <c r="B57992" t="s">
        <v>19030</v>
      </c>
      <c r="C57992" t="s">
        <v>113765</v>
      </c>
      <c r="D57992" t="s">
        <v>189475</v>
      </c>
      <c r="E57992" s="2">
        <v>43177.453217592592</v>
      </c>
      <c r="F57992">
        <v>138.65</v>
      </c>
      <c r="G57992">
        <f t="shared" si="1812"/>
        <v>3</v>
      </c>
      <c r="H57992">
        <f t="shared" si="1813"/>
        <v>2018</v>
      </c>
    </row>
    <row r="57993" spans="1:8" x14ac:dyDescent="0.25">
      <c r="A57993" s="1">
        <v>20003</v>
      </c>
      <c r="B57993" t="s">
        <v>19033</v>
      </c>
      <c r="C57993" t="s">
        <v>113768</v>
      </c>
      <c r="D57993" t="s">
        <v>189475</v>
      </c>
      <c r="E57993" s="2">
        <v>43160.341261574067</v>
      </c>
      <c r="F57993">
        <v>36.35</v>
      </c>
      <c r="G57993">
        <f t="shared" si="1812"/>
        <v>3</v>
      </c>
      <c r="H57993">
        <f t="shared" si="1813"/>
        <v>2018</v>
      </c>
    </row>
    <row r="57994" spans="1:8" x14ac:dyDescent="0.25">
      <c r="A57994" s="1">
        <v>20006</v>
      </c>
      <c r="B57994" t="s">
        <v>19036</v>
      </c>
      <c r="C57994" t="s">
        <v>113771</v>
      </c>
      <c r="D57994" t="s">
        <v>189475</v>
      </c>
      <c r="E57994" s="2">
        <v>43170.905810185177</v>
      </c>
      <c r="F57994">
        <v>25.84</v>
      </c>
      <c r="G57994">
        <f t="shared" si="1812"/>
        <v>3</v>
      </c>
      <c r="H57994">
        <f t="shared" si="1813"/>
        <v>2018</v>
      </c>
    </row>
    <row r="57995" spans="1:8" x14ac:dyDescent="0.25">
      <c r="A57995" s="1">
        <v>20009</v>
      </c>
      <c r="B57995" t="s">
        <v>19039</v>
      </c>
      <c r="C57995" t="s">
        <v>113774</v>
      </c>
      <c r="D57995" t="s">
        <v>189475</v>
      </c>
      <c r="E57995" s="2">
        <v>43170.437858796293</v>
      </c>
      <c r="F57995">
        <v>25.84</v>
      </c>
      <c r="G57995">
        <f t="shared" si="1812"/>
        <v>3</v>
      </c>
      <c r="H57995">
        <f t="shared" si="1813"/>
        <v>2018</v>
      </c>
    </row>
    <row r="57996" spans="1:8" x14ac:dyDescent="0.25">
      <c r="A57996" s="1">
        <v>20035</v>
      </c>
      <c r="B57996" t="s">
        <v>19061</v>
      </c>
      <c r="C57996" t="s">
        <v>113796</v>
      </c>
      <c r="D57996" t="s">
        <v>189475</v>
      </c>
      <c r="E57996" s="2">
        <v>43183.860844907409</v>
      </c>
      <c r="F57996">
        <v>153.96</v>
      </c>
      <c r="G57996">
        <f t="shared" si="1812"/>
        <v>3</v>
      </c>
      <c r="H57996">
        <f t="shared" si="1813"/>
        <v>2018</v>
      </c>
    </row>
    <row r="57997" spans="1:8" x14ac:dyDescent="0.25">
      <c r="A57997" s="1">
        <v>20063</v>
      </c>
      <c r="B57997" t="s">
        <v>19088</v>
      </c>
      <c r="C57997" t="s">
        <v>113823</v>
      </c>
      <c r="D57997" t="s">
        <v>189475</v>
      </c>
      <c r="E57997" s="2">
        <v>43171.405821759261</v>
      </c>
      <c r="F57997">
        <v>36.35</v>
      </c>
      <c r="G57997">
        <f t="shared" si="1812"/>
        <v>3</v>
      </c>
      <c r="H57997">
        <f t="shared" si="1813"/>
        <v>2018</v>
      </c>
    </row>
    <row r="57998" spans="1:8" x14ac:dyDescent="0.25">
      <c r="A57998" s="1">
        <v>20068</v>
      </c>
      <c r="B57998" t="s">
        <v>19093</v>
      </c>
      <c r="C57998" t="s">
        <v>113828</v>
      </c>
      <c r="D57998" t="s">
        <v>189475</v>
      </c>
      <c r="E57998" s="2">
        <v>43182.980636574073</v>
      </c>
      <c r="F57998">
        <v>36.35</v>
      </c>
      <c r="G57998">
        <f t="shared" si="1812"/>
        <v>3</v>
      </c>
      <c r="H57998">
        <f t="shared" si="1813"/>
        <v>2018</v>
      </c>
    </row>
    <row r="57999" spans="1:8" x14ac:dyDescent="0.25">
      <c r="A57999" s="1">
        <v>20084</v>
      </c>
      <c r="B57999" t="s">
        <v>19108</v>
      </c>
      <c r="C57999" t="s">
        <v>113843</v>
      </c>
      <c r="D57999" t="s">
        <v>189475</v>
      </c>
      <c r="E57999" s="2">
        <v>43172.411354166667</v>
      </c>
      <c r="F57999">
        <v>154.66999999999999</v>
      </c>
      <c r="G57999">
        <f t="shared" si="1812"/>
        <v>3</v>
      </c>
      <c r="H57999">
        <f t="shared" si="1813"/>
        <v>2018</v>
      </c>
    </row>
    <row r="58000" spans="1:8" x14ac:dyDescent="0.25">
      <c r="A58000" s="1">
        <v>20085</v>
      </c>
      <c r="B58000" t="s">
        <v>19109</v>
      </c>
      <c r="C58000" t="s">
        <v>113844</v>
      </c>
      <c r="D58000" t="s">
        <v>189475</v>
      </c>
      <c r="E58000" s="2">
        <v>43160.801388888889</v>
      </c>
      <c r="F58000">
        <v>163.06</v>
      </c>
      <c r="G58000">
        <f t="shared" si="1812"/>
        <v>3</v>
      </c>
      <c r="H58000">
        <f t="shared" si="1813"/>
        <v>2018</v>
      </c>
    </row>
    <row r="58001" spans="1:8" x14ac:dyDescent="0.25">
      <c r="A58001" s="1">
        <v>20160</v>
      </c>
      <c r="B58001" t="s">
        <v>19176</v>
      </c>
      <c r="C58001" t="s">
        <v>113911</v>
      </c>
      <c r="D58001" t="s">
        <v>189475</v>
      </c>
      <c r="E58001" s="2">
        <v>43167.964907407397</v>
      </c>
      <c r="F58001">
        <v>191.58</v>
      </c>
      <c r="G58001">
        <f t="shared" si="1812"/>
        <v>3</v>
      </c>
      <c r="H58001">
        <f t="shared" si="1813"/>
        <v>2018</v>
      </c>
    </row>
    <row r="58002" spans="1:8" x14ac:dyDescent="0.25">
      <c r="A58002" s="1">
        <v>20164</v>
      </c>
      <c r="B58002" t="s">
        <v>19180</v>
      </c>
      <c r="C58002" t="s">
        <v>113915</v>
      </c>
      <c r="D58002" t="s">
        <v>189475</v>
      </c>
      <c r="E58002" s="2">
        <v>43165.330011574071</v>
      </c>
      <c r="F58002">
        <v>163.06</v>
      </c>
      <c r="G58002">
        <f t="shared" si="1812"/>
        <v>3</v>
      </c>
      <c r="H58002">
        <f t="shared" si="1813"/>
        <v>2018</v>
      </c>
    </row>
    <row r="58003" spans="1:8" x14ac:dyDescent="0.25">
      <c r="A58003" s="1">
        <v>20213</v>
      </c>
      <c r="B58003" t="s">
        <v>19227</v>
      </c>
      <c r="C58003" t="s">
        <v>113962</v>
      </c>
      <c r="D58003" t="s">
        <v>189475</v>
      </c>
      <c r="E58003" s="2">
        <v>43178.698101851849</v>
      </c>
      <c r="F58003">
        <v>138.65</v>
      </c>
      <c r="G58003">
        <f t="shared" si="1812"/>
        <v>3</v>
      </c>
      <c r="H58003">
        <f t="shared" si="1813"/>
        <v>2018</v>
      </c>
    </row>
    <row r="58004" spans="1:8" x14ac:dyDescent="0.25">
      <c r="A58004" s="1">
        <v>20259</v>
      </c>
      <c r="B58004" t="s">
        <v>19269</v>
      </c>
      <c r="C58004" t="s">
        <v>114004</v>
      </c>
      <c r="D58004" t="s">
        <v>189475</v>
      </c>
      <c r="E58004" s="2">
        <v>43164.53402777778</v>
      </c>
      <c r="F58004">
        <v>25.84</v>
      </c>
      <c r="G58004">
        <f t="shared" si="1812"/>
        <v>3</v>
      </c>
      <c r="H58004">
        <f t="shared" si="1813"/>
        <v>2018</v>
      </c>
    </row>
    <row r="58005" spans="1:8" x14ac:dyDescent="0.25">
      <c r="A58005" s="1">
        <v>20260</v>
      </c>
      <c r="B58005" t="s">
        <v>19270</v>
      </c>
      <c r="C58005" t="s">
        <v>114005</v>
      </c>
      <c r="D58005" t="s">
        <v>189475</v>
      </c>
      <c r="E58005" s="2">
        <v>43180.8984375</v>
      </c>
      <c r="F58005">
        <v>36.35</v>
      </c>
      <c r="G58005">
        <f t="shared" si="1812"/>
        <v>3</v>
      </c>
      <c r="H58005">
        <f t="shared" si="1813"/>
        <v>2018</v>
      </c>
    </row>
    <row r="58006" spans="1:8" x14ac:dyDescent="0.25">
      <c r="A58006" s="1">
        <v>20275</v>
      </c>
      <c r="B58006" t="s">
        <v>19285</v>
      </c>
      <c r="C58006" t="s">
        <v>114020</v>
      </c>
      <c r="D58006" t="s">
        <v>189475</v>
      </c>
      <c r="E58006" s="2">
        <v>43189.49359953704</v>
      </c>
      <c r="F58006">
        <v>138.65</v>
      </c>
      <c r="G58006">
        <f t="shared" si="1812"/>
        <v>3</v>
      </c>
      <c r="H58006">
        <f t="shared" si="1813"/>
        <v>2018</v>
      </c>
    </row>
    <row r="58007" spans="1:8" x14ac:dyDescent="0.25">
      <c r="A58007" s="1">
        <v>20278</v>
      </c>
      <c r="B58007" t="s">
        <v>19288</v>
      </c>
      <c r="C58007" t="s">
        <v>114023</v>
      </c>
      <c r="D58007" t="s">
        <v>189475</v>
      </c>
      <c r="E58007" s="2">
        <v>43163.509895833333</v>
      </c>
      <c r="F58007">
        <v>191.58</v>
      </c>
      <c r="G58007">
        <f t="shared" si="1812"/>
        <v>3</v>
      </c>
      <c r="H58007">
        <f t="shared" si="1813"/>
        <v>2018</v>
      </c>
    </row>
    <row r="58008" spans="1:8" x14ac:dyDescent="0.25">
      <c r="A58008" s="1">
        <v>20285</v>
      </c>
      <c r="B58008" t="s">
        <v>19295</v>
      </c>
      <c r="C58008" t="s">
        <v>114030</v>
      </c>
      <c r="D58008" t="s">
        <v>189475</v>
      </c>
      <c r="E58008" s="2">
        <v>43167.39234953704</v>
      </c>
      <c r="F58008">
        <v>32.9</v>
      </c>
      <c r="G58008">
        <f t="shared" si="1812"/>
        <v>3</v>
      </c>
      <c r="H58008">
        <f t="shared" si="1813"/>
        <v>2018</v>
      </c>
    </row>
    <row r="58009" spans="1:8" x14ac:dyDescent="0.25">
      <c r="A58009" s="1">
        <v>20300</v>
      </c>
      <c r="B58009" t="s">
        <v>19308</v>
      </c>
      <c r="C58009" t="s">
        <v>114043</v>
      </c>
      <c r="D58009" t="s">
        <v>189475</v>
      </c>
      <c r="E58009" s="2">
        <v>43173.43644675926</v>
      </c>
      <c r="F58009">
        <v>163.06</v>
      </c>
      <c r="G58009">
        <f t="shared" si="1812"/>
        <v>3</v>
      </c>
      <c r="H58009">
        <f t="shared" si="1813"/>
        <v>2018</v>
      </c>
    </row>
    <row r="58010" spans="1:8" x14ac:dyDescent="0.25">
      <c r="A58010" s="1">
        <v>20318</v>
      </c>
      <c r="B58010" t="s">
        <v>19326</v>
      </c>
      <c r="C58010" t="s">
        <v>114061</v>
      </c>
      <c r="D58010" t="s">
        <v>189475</v>
      </c>
      <c r="E58010" s="2">
        <v>43179.756805555553</v>
      </c>
      <c r="F58010">
        <v>191.58</v>
      </c>
      <c r="G58010">
        <f t="shared" si="1812"/>
        <v>3</v>
      </c>
      <c r="H58010">
        <f t="shared" si="1813"/>
        <v>2018</v>
      </c>
    </row>
    <row r="58011" spans="1:8" x14ac:dyDescent="0.25">
      <c r="A58011" s="1">
        <v>20324</v>
      </c>
      <c r="B58011" t="s">
        <v>19332</v>
      </c>
      <c r="C58011" t="s">
        <v>114067</v>
      </c>
      <c r="D58011" t="s">
        <v>189475</v>
      </c>
      <c r="E58011" s="2">
        <v>43160.921666666669</v>
      </c>
      <c r="F58011">
        <v>163.06</v>
      </c>
      <c r="G58011">
        <f t="shared" si="1812"/>
        <v>3</v>
      </c>
      <c r="H58011">
        <f t="shared" si="1813"/>
        <v>2018</v>
      </c>
    </row>
    <row r="58012" spans="1:8" x14ac:dyDescent="0.25">
      <c r="A58012" s="1">
        <v>20328</v>
      </c>
      <c r="B58012" t="s">
        <v>19336</v>
      </c>
      <c r="C58012" t="s">
        <v>114071</v>
      </c>
      <c r="D58012" t="s">
        <v>189475</v>
      </c>
      <c r="E58012" s="2">
        <v>43164.842361111107</v>
      </c>
      <c r="F58012">
        <v>163.06</v>
      </c>
      <c r="G58012">
        <f t="shared" si="1812"/>
        <v>3</v>
      </c>
      <c r="H58012">
        <f t="shared" si="1813"/>
        <v>2018</v>
      </c>
    </row>
    <row r="58013" spans="1:8" x14ac:dyDescent="0.25">
      <c r="A58013" s="1">
        <v>20333</v>
      </c>
      <c r="B58013" t="s">
        <v>19341</v>
      </c>
      <c r="C58013" t="s">
        <v>114076</v>
      </c>
      <c r="D58013" t="s">
        <v>189475</v>
      </c>
      <c r="E58013" s="2">
        <v>43161.399456018517</v>
      </c>
      <c r="F58013">
        <v>25.84</v>
      </c>
      <c r="G58013">
        <f t="shared" si="1812"/>
        <v>3</v>
      </c>
      <c r="H58013">
        <f t="shared" si="1813"/>
        <v>2018</v>
      </c>
    </row>
    <row r="58014" spans="1:8" x14ac:dyDescent="0.25">
      <c r="A58014" s="1">
        <v>20339</v>
      </c>
      <c r="B58014" t="s">
        <v>19347</v>
      </c>
      <c r="C58014" t="s">
        <v>114082</v>
      </c>
      <c r="D58014" t="s">
        <v>189475</v>
      </c>
      <c r="E58014" s="2">
        <v>43177.464606481481</v>
      </c>
      <c r="F58014">
        <v>154.66999999999999</v>
      </c>
      <c r="G58014">
        <f t="shared" si="1812"/>
        <v>3</v>
      </c>
      <c r="H58014">
        <f t="shared" si="1813"/>
        <v>2018</v>
      </c>
    </row>
    <row r="58015" spans="1:8" x14ac:dyDescent="0.25">
      <c r="A58015" s="1">
        <v>20383</v>
      </c>
      <c r="B58015" t="s">
        <v>19388</v>
      </c>
      <c r="C58015" t="s">
        <v>114123</v>
      </c>
      <c r="D58015" t="s">
        <v>189475</v>
      </c>
      <c r="E58015" s="2">
        <v>43181.726006944453</v>
      </c>
      <c r="F58015">
        <v>191.58</v>
      </c>
      <c r="G58015">
        <f t="shared" si="1812"/>
        <v>3</v>
      </c>
      <c r="H58015">
        <f t="shared" si="1813"/>
        <v>2018</v>
      </c>
    </row>
    <row r="58016" spans="1:8" x14ac:dyDescent="0.25">
      <c r="A58016" s="1">
        <v>20389</v>
      </c>
      <c r="B58016" t="s">
        <v>19394</v>
      </c>
      <c r="C58016" t="s">
        <v>114129</v>
      </c>
      <c r="D58016" t="s">
        <v>189475</v>
      </c>
      <c r="E58016" s="2">
        <v>43164.663437499999</v>
      </c>
      <c r="F58016">
        <v>191.58</v>
      </c>
      <c r="G58016">
        <f t="shared" si="1812"/>
        <v>3</v>
      </c>
      <c r="H58016">
        <f t="shared" si="1813"/>
        <v>2018</v>
      </c>
    </row>
    <row r="58017" spans="1:8" x14ac:dyDescent="0.25">
      <c r="A58017" s="1">
        <v>20393</v>
      </c>
      <c r="B58017" t="s">
        <v>19398</v>
      </c>
      <c r="C58017" t="s">
        <v>114133</v>
      </c>
      <c r="D58017" t="s">
        <v>189477</v>
      </c>
      <c r="E58017" s="2">
        <v>43173.94390046296</v>
      </c>
      <c r="F58017">
        <v>191.58</v>
      </c>
      <c r="G58017">
        <f t="shared" si="1812"/>
        <v>3</v>
      </c>
      <c r="H58017">
        <f t="shared" si="1813"/>
        <v>2018</v>
      </c>
    </row>
    <row r="58018" spans="1:8" x14ac:dyDescent="0.25">
      <c r="A58018" s="1">
        <v>20410</v>
      </c>
      <c r="B58018" t="s">
        <v>19415</v>
      </c>
      <c r="C58018" t="s">
        <v>114150</v>
      </c>
      <c r="D58018" t="s">
        <v>189475</v>
      </c>
      <c r="E58018" s="2">
        <v>43175.841273148151</v>
      </c>
      <c r="F58018">
        <v>191.58</v>
      </c>
      <c r="G58018">
        <f t="shared" si="1812"/>
        <v>3</v>
      </c>
      <c r="H58018">
        <f t="shared" si="1813"/>
        <v>2018</v>
      </c>
    </row>
    <row r="58019" spans="1:8" x14ac:dyDescent="0.25">
      <c r="A58019" s="1">
        <v>20424</v>
      </c>
      <c r="B58019" t="s">
        <v>19428</v>
      </c>
      <c r="C58019" t="s">
        <v>114163</v>
      </c>
      <c r="D58019" t="s">
        <v>189475</v>
      </c>
      <c r="E58019" s="2">
        <v>43185.662939814807</v>
      </c>
      <c r="F58019">
        <v>191.58</v>
      </c>
      <c r="G58019">
        <f t="shared" si="1812"/>
        <v>3</v>
      </c>
      <c r="H58019">
        <f t="shared" si="1813"/>
        <v>2018</v>
      </c>
    </row>
    <row r="58020" spans="1:8" x14ac:dyDescent="0.25">
      <c r="A58020" s="1">
        <v>20449</v>
      </c>
      <c r="B58020" t="s">
        <v>19452</v>
      </c>
      <c r="C58020" t="s">
        <v>114187</v>
      </c>
      <c r="D58020" t="s">
        <v>189475</v>
      </c>
      <c r="E58020" s="2">
        <v>43181.457442129627</v>
      </c>
      <c r="F58020">
        <v>138.65</v>
      </c>
      <c r="G58020">
        <f t="shared" si="1812"/>
        <v>3</v>
      </c>
      <c r="H58020">
        <f t="shared" si="1813"/>
        <v>2018</v>
      </c>
    </row>
    <row r="58021" spans="1:8" x14ac:dyDescent="0.25">
      <c r="A58021" s="1">
        <v>20459</v>
      </c>
      <c r="B58021" t="s">
        <v>19462</v>
      </c>
      <c r="C58021" t="s">
        <v>114197</v>
      </c>
      <c r="D58021" t="s">
        <v>189475</v>
      </c>
      <c r="E58021" s="2">
        <v>43188.53429398148</v>
      </c>
      <c r="F58021">
        <v>191.58</v>
      </c>
      <c r="G58021">
        <f t="shared" si="1812"/>
        <v>3</v>
      </c>
      <c r="H58021">
        <f t="shared" si="1813"/>
        <v>2018</v>
      </c>
    </row>
    <row r="58022" spans="1:8" x14ac:dyDescent="0.25">
      <c r="A58022" s="1">
        <v>20468</v>
      </c>
      <c r="B58022" t="s">
        <v>19471</v>
      </c>
      <c r="C58022" t="s">
        <v>114206</v>
      </c>
      <c r="D58022" t="s">
        <v>189475</v>
      </c>
      <c r="E58022" s="2">
        <v>43176.640057870369</v>
      </c>
      <c r="F58022">
        <v>138.65</v>
      </c>
      <c r="G58022">
        <f t="shared" si="1812"/>
        <v>3</v>
      </c>
      <c r="H58022">
        <f t="shared" si="1813"/>
        <v>2018</v>
      </c>
    </row>
    <row r="58023" spans="1:8" x14ac:dyDescent="0.25">
      <c r="A58023" s="1">
        <v>20470</v>
      </c>
      <c r="B58023" t="s">
        <v>19473</v>
      </c>
      <c r="C58023" t="s">
        <v>114208</v>
      </c>
      <c r="D58023" t="s">
        <v>189475</v>
      </c>
      <c r="E58023" s="2">
        <v>43164.917303240742</v>
      </c>
      <c r="F58023">
        <v>154.66999999999999</v>
      </c>
      <c r="G58023">
        <f t="shared" si="1812"/>
        <v>3</v>
      </c>
      <c r="H58023">
        <f t="shared" si="1813"/>
        <v>2018</v>
      </c>
    </row>
    <row r="58024" spans="1:8" x14ac:dyDescent="0.25">
      <c r="A58024" s="1">
        <v>20497</v>
      </c>
      <c r="B58024" t="s">
        <v>19497</v>
      </c>
      <c r="C58024" t="s">
        <v>114232</v>
      </c>
      <c r="D58024" t="s">
        <v>189475</v>
      </c>
      <c r="E58024" s="2">
        <v>43180.810081018521</v>
      </c>
      <c r="F58024">
        <v>155.41999999999999</v>
      </c>
      <c r="G58024">
        <f t="shared" si="1812"/>
        <v>3</v>
      </c>
      <c r="H58024">
        <f t="shared" si="1813"/>
        <v>2018</v>
      </c>
    </row>
    <row r="58025" spans="1:8" x14ac:dyDescent="0.25">
      <c r="A58025" s="1">
        <v>20505</v>
      </c>
      <c r="B58025" t="s">
        <v>19505</v>
      </c>
      <c r="C58025" t="s">
        <v>114240</v>
      </c>
      <c r="D58025" t="s">
        <v>189475</v>
      </c>
      <c r="E58025" s="2">
        <v>43163.479375000003</v>
      </c>
      <c r="F58025">
        <v>25.84</v>
      </c>
      <c r="G58025">
        <f t="shared" si="1812"/>
        <v>3</v>
      </c>
      <c r="H58025">
        <f t="shared" si="1813"/>
        <v>2018</v>
      </c>
    </row>
    <row r="58026" spans="1:8" x14ac:dyDescent="0.25">
      <c r="A58026" s="1">
        <v>20513</v>
      </c>
      <c r="B58026" t="s">
        <v>19511</v>
      </c>
      <c r="C58026" t="s">
        <v>114246</v>
      </c>
      <c r="D58026" t="s">
        <v>189475</v>
      </c>
      <c r="E58026" s="2">
        <v>43169.636203703703</v>
      </c>
      <c r="F58026">
        <v>25.84</v>
      </c>
      <c r="G58026">
        <f t="shared" si="1812"/>
        <v>3</v>
      </c>
      <c r="H58026">
        <f t="shared" si="1813"/>
        <v>2018</v>
      </c>
    </row>
    <row r="58027" spans="1:8" x14ac:dyDescent="0.25">
      <c r="A58027" s="1">
        <v>20517</v>
      </c>
      <c r="B58027" t="s">
        <v>19515</v>
      </c>
      <c r="C58027" t="s">
        <v>114250</v>
      </c>
      <c r="D58027" t="s">
        <v>189475</v>
      </c>
      <c r="E58027" s="2">
        <v>43178.728773148148</v>
      </c>
      <c r="F58027">
        <v>191.58</v>
      </c>
      <c r="G58027">
        <f t="shared" si="1812"/>
        <v>3</v>
      </c>
      <c r="H58027">
        <f t="shared" si="1813"/>
        <v>2018</v>
      </c>
    </row>
    <row r="58028" spans="1:8" x14ac:dyDescent="0.25">
      <c r="A58028" s="1">
        <v>20530</v>
      </c>
      <c r="B58028" t="s">
        <v>19527</v>
      </c>
      <c r="C58028" t="s">
        <v>114262</v>
      </c>
      <c r="D58028" t="s">
        <v>189475</v>
      </c>
      <c r="E58028" s="2">
        <v>43188.643935185188</v>
      </c>
      <c r="F58028">
        <v>163.06</v>
      </c>
      <c r="G58028">
        <f t="shared" si="1812"/>
        <v>3</v>
      </c>
      <c r="H58028">
        <f t="shared" si="1813"/>
        <v>2018</v>
      </c>
    </row>
    <row r="58029" spans="1:8" x14ac:dyDescent="0.25">
      <c r="A58029" s="1">
        <v>20560</v>
      </c>
      <c r="B58029" t="s">
        <v>19557</v>
      </c>
      <c r="C58029" t="s">
        <v>114292</v>
      </c>
      <c r="D58029" t="s">
        <v>189475</v>
      </c>
      <c r="E58029" s="2">
        <v>43180.649386574078</v>
      </c>
      <c r="F58029">
        <v>138.65</v>
      </c>
      <c r="G58029">
        <f t="shared" si="1812"/>
        <v>3</v>
      </c>
      <c r="H58029">
        <f t="shared" si="1813"/>
        <v>2018</v>
      </c>
    </row>
    <row r="58030" spans="1:8" x14ac:dyDescent="0.25">
      <c r="A58030" s="1">
        <v>20619</v>
      </c>
      <c r="B58030" t="s">
        <v>19612</v>
      </c>
      <c r="C58030" t="s">
        <v>114347</v>
      </c>
      <c r="D58030" t="s">
        <v>189475</v>
      </c>
      <c r="E58030" s="2">
        <v>43184.881249999999</v>
      </c>
      <c r="F58030">
        <v>155.41999999999999</v>
      </c>
      <c r="G58030">
        <f t="shared" si="1812"/>
        <v>3</v>
      </c>
      <c r="H58030">
        <f t="shared" si="1813"/>
        <v>2018</v>
      </c>
    </row>
    <row r="58031" spans="1:8" x14ac:dyDescent="0.25">
      <c r="A58031" s="1">
        <v>20645</v>
      </c>
      <c r="B58031" t="s">
        <v>19637</v>
      </c>
      <c r="C58031" t="s">
        <v>114372</v>
      </c>
      <c r="D58031" t="s">
        <v>189475</v>
      </c>
      <c r="E58031" s="2">
        <v>43180.719826388893</v>
      </c>
      <c r="F58031">
        <v>36.35</v>
      </c>
      <c r="G58031">
        <f t="shared" si="1812"/>
        <v>3</v>
      </c>
      <c r="H58031">
        <f t="shared" si="1813"/>
        <v>2018</v>
      </c>
    </row>
    <row r="58032" spans="1:8" x14ac:dyDescent="0.25">
      <c r="A58032" s="1">
        <v>20681</v>
      </c>
      <c r="B58032" t="s">
        <v>19673</v>
      </c>
      <c r="C58032" t="s">
        <v>114408</v>
      </c>
      <c r="D58032" t="s">
        <v>189476</v>
      </c>
      <c r="E58032" s="2">
        <v>43172.608749999999</v>
      </c>
      <c r="F58032">
        <v>36.35</v>
      </c>
      <c r="G58032">
        <f t="shared" si="1812"/>
        <v>3</v>
      </c>
      <c r="H58032">
        <f t="shared" si="1813"/>
        <v>2018</v>
      </c>
    </row>
    <row r="58033" spans="1:8" x14ac:dyDescent="0.25">
      <c r="A58033" s="1">
        <v>20688</v>
      </c>
      <c r="B58033" t="s">
        <v>19679</v>
      </c>
      <c r="C58033" t="s">
        <v>114414</v>
      </c>
      <c r="D58033" t="s">
        <v>189475</v>
      </c>
      <c r="E58033" s="2">
        <v>43177.637233796297</v>
      </c>
      <c r="F58033">
        <v>163.06</v>
      </c>
      <c r="G58033">
        <f t="shared" si="1812"/>
        <v>3</v>
      </c>
      <c r="H58033">
        <f t="shared" si="1813"/>
        <v>2018</v>
      </c>
    </row>
    <row r="58034" spans="1:8" x14ac:dyDescent="0.25">
      <c r="A58034" s="1">
        <v>20689</v>
      </c>
      <c r="B58034" t="s">
        <v>19680</v>
      </c>
      <c r="C58034" t="s">
        <v>114415</v>
      </c>
      <c r="D58034" t="s">
        <v>189475</v>
      </c>
      <c r="E58034" s="2">
        <v>43179.79378472222</v>
      </c>
      <c r="F58034">
        <v>32.9</v>
      </c>
      <c r="G58034">
        <f t="shared" si="1812"/>
        <v>3</v>
      </c>
      <c r="H58034">
        <f t="shared" si="1813"/>
        <v>2018</v>
      </c>
    </row>
    <row r="58035" spans="1:8" x14ac:dyDescent="0.25">
      <c r="A58035" s="1">
        <v>20692</v>
      </c>
      <c r="B58035" t="s">
        <v>19683</v>
      </c>
      <c r="C58035" t="s">
        <v>114418</v>
      </c>
      <c r="D58035" t="s">
        <v>189475</v>
      </c>
      <c r="E58035" s="2">
        <v>43184.745775462958</v>
      </c>
      <c r="F58035">
        <v>138.65</v>
      </c>
      <c r="G58035">
        <f t="shared" si="1812"/>
        <v>3</v>
      </c>
      <c r="H58035">
        <f t="shared" si="1813"/>
        <v>2018</v>
      </c>
    </row>
    <row r="58036" spans="1:8" x14ac:dyDescent="0.25">
      <c r="A58036" s="1">
        <v>20697</v>
      </c>
      <c r="B58036" t="s">
        <v>19688</v>
      </c>
      <c r="C58036" t="s">
        <v>114423</v>
      </c>
      <c r="D58036" t="s">
        <v>189475</v>
      </c>
      <c r="E58036" s="2">
        <v>43180.506030092591</v>
      </c>
      <c r="F58036">
        <v>138.65</v>
      </c>
      <c r="G58036">
        <f t="shared" si="1812"/>
        <v>3</v>
      </c>
      <c r="H58036">
        <f t="shared" si="1813"/>
        <v>2018</v>
      </c>
    </row>
    <row r="58037" spans="1:8" x14ac:dyDescent="0.25">
      <c r="A58037" s="1">
        <v>20711</v>
      </c>
      <c r="B58037" t="s">
        <v>19702</v>
      </c>
      <c r="C58037" t="s">
        <v>114437</v>
      </c>
      <c r="D58037" t="s">
        <v>189475</v>
      </c>
      <c r="E58037" s="2">
        <v>43166.976284722223</v>
      </c>
      <c r="F58037">
        <v>155.41999999999999</v>
      </c>
      <c r="G58037">
        <f t="shared" si="1812"/>
        <v>3</v>
      </c>
      <c r="H58037">
        <f t="shared" si="1813"/>
        <v>2018</v>
      </c>
    </row>
    <row r="58038" spans="1:8" x14ac:dyDescent="0.25">
      <c r="A58038" s="1">
        <v>20791</v>
      </c>
      <c r="B58038" t="s">
        <v>19776</v>
      </c>
      <c r="C58038" t="s">
        <v>114511</v>
      </c>
      <c r="D58038" t="s">
        <v>189475</v>
      </c>
      <c r="E58038" s="2">
        <v>43184.878634259258</v>
      </c>
      <c r="F58038">
        <v>25.84</v>
      </c>
      <c r="G58038">
        <f t="shared" si="1812"/>
        <v>3</v>
      </c>
      <c r="H58038">
        <f t="shared" si="1813"/>
        <v>2018</v>
      </c>
    </row>
    <row r="58039" spans="1:8" x14ac:dyDescent="0.25">
      <c r="A58039" s="1">
        <v>20811</v>
      </c>
      <c r="B58039" t="s">
        <v>19796</v>
      </c>
      <c r="C58039" t="s">
        <v>114531</v>
      </c>
      <c r="D58039" t="s">
        <v>189475</v>
      </c>
      <c r="E58039" s="2">
        <v>43162.494166666656</v>
      </c>
      <c r="F58039">
        <v>191.58</v>
      </c>
      <c r="G58039">
        <f t="shared" si="1812"/>
        <v>3</v>
      </c>
      <c r="H58039">
        <f t="shared" si="1813"/>
        <v>2018</v>
      </c>
    </row>
    <row r="58040" spans="1:8" x14ac:dyDescent="0.25">
      <c r="A58040" s="1">
        <v>20833</v>
      </c>
      <c r="B58040" t="s">
        <v>19818</v>
      </c>
      <c r="C58040" t="s">
        <v>114553</v>
      </c>
      <c r="D58040" t="s">
        <v>189475</v>
      </c>
      <c r="E58040" s="2">
        <v>43178.540300925917</v>
      </c>
      <c r="F58040">
        <v>191.58</v>
      </c>
      <c r="G58040">
        <f t="shared" si="1812"/>
        <v>3</v>
      </c>
      <c r="H58040">
        <f t="shared" si="1813"/>
        <v>2018</v>
      </c>
    </row>
    <row r="58041" spans="1:8" x14ac:dyDescent="0.25">
      <c r="A58041" s="1">
        <v>20839</v>
      </c>
      <c r="B58041" t="s">
        <v>19824</v>
      </c>
      <c r="C58041" t="s">
        <v>114559</v>
      </c>
      <c r="D58041" t="s">
        <v>189475</v>
      </c>
      <c r="E58041" s="2">
        <v>43171.839004629634</v>
      </c>
      <c r="F58041">
        <v>155.41999999999999</v>
      </c>
      <c r="G58041">
        <f t="shared" si="1812"/>
        <v>3</v>
      </c>
      <c r="H58041">
        <f t="shared" si="1813"/>
        <v>2018</v>
      </c>
    </row>
    <row r="58042" spans="1:8" x14ac:dyDescent="0.25">
      <c r="A58042" s="1">
        <v>20849</v>
      </c>
      <c r="B58042" t="s">
        <v>19832</v>
      </c>
      <c r="C58042" t="s">
        <v>114567</v>
      </c>
      <c r="D58042" t="s">
        <v>189475</v>
      </c>
      <c r="E58042" s="2">
        <v>43186.639965277784</v>
      </c>
      <c r="F58042">
        <v>191.58</v>
      </c>
      <c r="G58042">
        <f t="shared" si="1812"/>
        <v>3</v>
      </c>
      <c r="H58042">
        <f t="shared" si="1813"/>
        <v>2018</v>
      </c>
    </row>
    <row r="58043" spans="1:8" x14ac:dyDescent="0.25">
      <c r="A58043" s="1">
        <v>20917</v>
      </c>
      <c r="B58043" t="s">
        <v>19899</v>
      </c>
      <c r="C58043" t="s">
        <v>114634</v>
      </c>
      <c r="D58043" t="s">
        <v>189475</v>
      </c>
      <c r="E58043" s="2">
        <v>43186.718240740738</v>
      </c>
      <c r="F58043">
        <v>155.41999999999999</v>
      </c>
      <c r="G58043">
        <f t="shared" si="1812"/>
        <v>3</v>
      </c>
      <c r="H58043">
        <f t="shared" si="1813"/>
        <v>2018</v>
      </c>
    </row>
    <row r="58044" spans="1:8" x14ac:dyDescent="0.25">
      <c r="A58044" s="1">
        <v>20929</v>
      </c>
      <c r="B58044" t="s">
        <v>19910</v>
      </c>
      <c r="C58044" t="s">
        <v>114645</v>
      </c>
      <c r="D58044" t="s">
        <v>189475</v>
      </c>
      <c r="E58044" s="2">
        <v>43178.531782407408</v>
      </c>
      <c r="F58044">
        <v>155.41999999999999</v>
      </c>
      <c r="G58044">
        <f t="shared" si="1812"/>
        <v>3</v>
      </c>
      <c r="H58044">
        <f t="shared" si="1813"/>
        <v>2018</v>
      </c>
    </row>
    <row r="58045" spans="1:8" x14ac:dyDescent="0.25">
      <c r="A58045" s="1">
        <v>20932</v>
      </c>
      <c r="B58045" t="s">
        <v>19913</v>
      </c>
      <c r="C58045" t="s">
        <v>114648</v>
      </c>
      <c r="D58045" t="s">
        <v>189475</v>
      </c>
      <c r="E58045" s="2">
        <v>43171.469814814824</v>
      </c>
      <c r="F58045">
        <v>36.35</v>
      </c>
      <c r="G58045">
        <f t="shared" si="1812"/>
        <v>3</v>
      </c>
      <c r="H58045">
        <f t="shared" si="1813"/>
        <v>2018</v>
      </c>
    </row>
    <row r="58046" spans="1:8" x14ac:dyDescent="0.25">
      <c r="A58046" s="1">
        <v>20941</v>
      </c>
      <c r="B58046" t="s">
        <v>19922</v>
      </c>
      <c r="C58046" t="s">
        <v>114657</v>
      </c>
      <c r="D58046" t="s">
        <v>189475</v>
      </c>
      <c r="E58046" s="2">
        <v>43174.620150462957</v>
      </c>
      <c r="F58046">
        <v>36.35</v>
      </c>
      <c r="G58046">
        <f t="shared" si="1812"/>
        <v>3</v>
      </c>
      <c r="H58046">
        <f t="shared" si="1813"/>
        <v>2018</v>
      </c>
    </row>
    <row r="58047" spans="1:8" x14ac:dyDescent="0.25">
      <c r="A58047" s="1">
        <v>20942</v>
      </c>
      <c r="B58047" t="s">
        <v>19923</v>
      </c>
      <c r="C58047" t="s">
        <v>114658</v>
      </c>
      <c r="D58047" t="s">
        <v>189475</v>
      </c>
      <c r="E58047" s="2">
        <v>43178.503761574073</v>
      </c>
      <c r="F58047">
        <v>191.58</v>
      </c>
      <c r="G58047">
        <f t="shared" si="1812"/>
        <v>3</v>
      </c>
      <c r="H58047">
        <f t="shared" si="1813"/>
        <v>2018</v>
      </c>
    </row>
    <row r="58048" spans="1:8" x14ac:dyDescent="0.25">
      <c r="A58048" s="1">
        <v>20958</v>
      </c>
      <c r="B58048" t="s">
        <v>19937</v>
      </c>
      <c r="C58048" t="s">
        <v>114672</v>
      </c>
      <c r="D58048" t="s">
        <v>189475</v>
      </c>
      <c r="E58048" s="2">
        <v>43188.585486111107</v>
      </c>
      <c r="F58048">
        <v>36.35</v>
      </c>
      <c r="G58048">
        <f t="shared" si="1812"/>
        <v>3</v>
      </c>
      <c r="H58048">
        <f t="shared" si="1813"/>
        <v>2018</v>
      </c>
    </row>
    <row r="58049" spans="1:8" x14ac:dyDescent="0.25">
      <c r="A58049" s="1">
        <v>20964</v>
      </c>
      <c r="B58049" t="s">
        <v>19942</v>
      </c>
      <c r="C58049" t="s">
        <v>114677</v>
      </c>
      <c r="D58049" t="s">
        <v>189475</v>
      </c>
      <c r="E58049" s="2">
        <v>43170.819224537037</v>
      </c>
      <c r="F58049">
        <v>155.41999999999999</v>
      </c>
      <c r="G58049">
        <f t="shared" si="1812"/>
        <v>3</v>
      </c>
      <c r="H58049">
        <f t="shared" si="1813"/>
        <v>2018</v>
      </c>
    </row>
    <row r="58050" spans="1:8" x14ac:dyDescent="0.25">
      <c r="A58050" s="1">
        <v>20974</v>
      </c>
      <c r="B58050" t="s">
        <v>19952</v>
      </c>
      <c r="C58050" t="s">
        <v>114687</v>
      </c>
      <c r="D58050" t="s">
        <v>189475</v>
      </c>
      <c r="E58050" s="2">
        <v>43165.858124999999</v>
      </c>
      <c r="F58050">
        <v>138.65</v>
      </c>
      <c r="G58050">
        <f t="shared" ref="G58050:G58113" si="1814">MONTH(E58050)</f>
        <v>3</v>
      </c>
      <c r="H58050">
        <f t="shared" ref="H58050:H58113" si="1815">YEAR(E58050)</f>
        <v>2018</v>
      </c>
    </row>
    <row r="58051" spans="1:8" x14ac:dyDescent="0.25">
      <c r="A58051" s="1">
        <v>20983</v>
      </c>
      <c r="B58051" t="s">
        <v>19961</v>
      </c>
      <c r="C58051" t="s">
        <v>114696</v>
      </c>
      <c r="D58051" t="s">
        <v>189475</v>
      </c>
      <c r="E58051" s="2">
        <v>43186.332951388889</v>
      </c>
      <c r="F58051">
        <v>125.99</v>
      </c>
      <c r="G58051">
        <f t="shared" si="1814"/>
        <v>3</v>
      </c>
      <c r="H58051">
        <f t="shared" si="1815"/>
        <v>2018</v>
      </c>
    </row>
    <row r="58052" spans="1:8" x14ac:dyDescent="0.25">
      <c r="A58052" s="1">
        <v>20988</v>
      </c>
      <c r="B58052" t="s">
        <v>19966</v>
      </c>
      <c r="C58052" t="s">
        <v>114701</v>
      </c>
      <c r="D58052" t="s">
        <v>189475</v>
      </c>
      <c r="E58052" s="2">
        <v>43185.92864583333</v>
      </c>
      <c r="F58052">
        <v>291.27999999999997</v>
      </c>
      <c r="G58052">
        <f t="shared" si="1814"/>
        <v>3</v>
      </c>
      <c r="H58052">
        <f t="shared" si="1815"/>
        <v>2018</v>
      </c>
    </row>
    <row r="58053" spans="1:8" x14ac:dyDescent="0.25">
      <c r="A58053" s="1">
        <v>20989</v>
      </c>
      <c r="B58053" t="s">
        <v>19967</v>
      </c>
      <c r="C58053" t="s">
        <v>114702</v>
      </c>
      <c r="D58053" t="s">
        <v>189475</v>
      </c>
      <c r="E58053" s="2">
        <v>43166.942511574067</v>
      </c>
      <c r="F58053">
        <v>191.58</v>
      </c>
      <c r="G58053">
        <f t="shared" si="1814"/>
        <v>3</v>
      </c>
      <c r="H58053">
        <f t="shared" si="1815"/>
        <v>2018</v>
      </c>
    </row>
    <row r="58054" spans="1:8" x14ac:dyDescent="0.25">
      <c r="A58054" s="1">
        <v>20992</v>
      </c>
      <c r="B58054" t="s">
        <v>19970</v>
      </c>
      <c r="C58054" t="s">
        <v>114705</v>
      </c>
      <c r="D58054" t="s">
        <v>189475</v>
      </c>
      <c r="E58054" s="2">
        <v>43184.911134259259</v>
      </c>
      <c r="F58054">
        <v>36.35</v>
      </c>
      <c r="G58054">
        <f t="shared" si="1814"/>
        <v>3</v>
      </c>
      <c r="H58054">
        <f t="shared" si="1815"/>
        <v>2018</v>
      </c>
    </row>
    <row r="58055" spans="1:8" x14ac:dyDescent="0.25">
      <c r="A58055" s="1">
        <v>20993</v>
      </c>
      <c r="B58055" t="s">
        <v>19971</v>
      </c>
      <c r="C58055" t="s">
        <v>114706</v>
      </c>
      <c r="D58055" t="s">
        <v>189475</v>
      </c>
      <c r="E58055" s="2">
        <v>43168.382013888891</v>
      </c>
      <c r="F58055">
        <v>191.58</v>
      </c>
      <c r="G58055">
        <f t="shared" si="1814"/>
        <v>3</v>
      </c>
      <c r="H58055">
        <f t="shared" si="1815"/>
        <v>2018</v>
      </c>
    </row>
    <row r="58056" spans="1:8" x14ac:dyDescent="0.25">
      <c r="A58056" s="1">
        <v>20996</v>
      </c>
      <c r="B58056" t="s">
        <v>19974</v>
      </c>
      <c r="C58056" t="s">
        <v>114709</v>
      </c>
      <c r="D58056" t="s">
        <v>189475</v>
      </c>
      <c r="E58056" s="2">
        <v>43164.293888888889</v>
      </c>
      <c r="F58056">
        <v>138.65</v>
      </c>
      <c r="G58056">
        <f t="shared" si="1814"/>
        <v>3</v>
      </c>
      <c r="H58056">
        <f t="shared" si="1815"/>
        <v>2018</v>
      </c>
    </row>
    <row r="58057" spans="1:8" x14ac:dyDescent="0.25">
      <c r="A58057" s="1">
        <v>20998</v>
      </c>
      <c r="B58057" t="s">
        <v>19976</v>
      </c>
      <c r="C58057" t="s">
        <v>114711</v>
      </c>
      <c r="D58057" t="s">
        <v>189475</v>
      </c>
      <c r="E58057" s="2">
        <v>43178.913993055547</v>
      </c>
      <c r="F58057">
        <v>191.58</v>
      </c>
      <c r="G58057">
        <f t="shared" si="1814"/>
        <v>3</v>
      </c>
      <c r="H58057">
        <f t="shared" si="1815"/>
        <v>2018</v>
      </c>
    </row>
    <row r="58058" spans="1:8" x14ac:dyDescent="0.25">
      <c r="A58058" s="1">
        <v>21011</v>
      </c>
      <c r="B58058" t="s">
        <v>19988</v>
      </c>
      <c r="C58058" t="s">
        <v>114723</v>
      </c>
      <c r="D58058" t="s">
        <v>189475</v>
      </c>
      <c r="E58058" s="2">
        <v>43164.559837962966</v>
      </c>
      <c r="F58058">
        <v>291.27999999999997</v>
      </c>
      <c r="G58058">
        <f t="shared" si="1814"/>
        <v>3</v>
      </c>
      <c r="H58058">
        <f t="shared" si="1815"/>
        <v>2018</v>
      </c>
    </row>
    <row r="58059" spans="1:8" x14ac:dyDescent="0.25">
      <c r="A58059" s="1">
        <v>21023</v>
      </c>
      <c r="B58059" t="s">
        <v>20000</v>
      </c>
      <c r="C58059" t="s">
        <v>114735</v>
      </c>
      <c r="D58059" t="s">
        <v>189475</v>
      </c>
      <c r="E58059" s="2">
        <v>43174.46025462963</v>
      </c>
      <c r="F58059">
        <v>191.58</v>
      </c>
      <c r="G58059">
        <f t="shared" si="1814"/>
        <v>3</v>
      </c>
      <c r="H58059">
        <f t="shared" si="1815"/>
        <v>2018</v>
      </c>
    </row>
    <row r="58060" spans="1:8" x14ac:dyDescent="0.25">
      <c r="A58060" s="1">
        <v>21060</v>
      </c>
      <c r="B58060" t="s">
        <v>20035</v>
      </c>
      <c r="C58060" t="s">
        <v>114770</v>
      </c>
      <c r="D58060" t="s">
        <v>189475</v>
      </c>
      <c r="E58060" s="2">
        <v>43176.692546296297</v>
      </c>
      <c r="F58060">
        <v>138.65</v>
      </c>
      <c r="G58060">
        <f t="shared" si="1814"/>
        <v>3</v>
      </c>
      <c r="H58060">
        <f t="shared" si="1815"/>
        <v>2018</v>
      </c>
    </row>
    <row r="58061" spans="1:8" x14ac:dyDescent="0.25">
      <c r="A58061" s="1">
        <v>21061</v>
      </c>
      <c r="B58061" t="s">
        <v>20036</v>
      </c>
      <c r="C58061" t="s">
        <v>114771</v>
      </c>
      <c r="D58061" t="s">
        <v>189475</v>
      </c>
      <c r="E58061" s="2">
        <v>43171.331504629627</v>
      </c>
      <c r="F58061">
        <v>138.65</v>
      </c>
      <c r="G58061">
        <f t="shared" si="1814"/>
        <v>3</v>
      </c>
      <c r="H58061">
        <f t="shared" si="1815"/>
        <v>2018</v>
      </c>
    </row>
    <row r="58062" spans="1:8" x14ac:dyDescent="0.25">
      <c r="A58062" s="1">
        <v>21072</v>
      </c>
      <c r="B58062" t="s">
        <v>20046</v>
      </c>
      <c r="C58062" t="s">
        <v>114781</v>
      </c>
      <c r="D58062" t="s">
        <v>189475</v>
      </c>
      <c r="E58062" s="2">
        <v>43175.725798611107</v>
      </c>
      <c r="F58062">
        <v>191.58</v>
      </c>
      <c r="G58062">
        <f t="shared" si="1814"/>
        <v>3</v>
      </c>
      <c r="H58062">
        <f t="shared" si="1815"/>
        <v>2018</v>
      </c>
    </row>
    <row r="58063" spans="1:8" x14ac:dyDescent="0.25">
      <c r="A58063" s="1">
        <v>21073</v>
      </c>
      <c r="B58063" t="s">
        <v>20047</v>
      </c>
      <c r="C58063" t="s">
        <v>114782</v>
      </c>
      <c r="D58063" t="s">
        <v>189475</v>
      </c>
      <c r="E58063" s="2">
        <v>43176.587233796286</v>
      </c>
      <c r="F58063">
        <v>191.58</v>
      </c>
      <c r="G58063">
        <f t="shared" si="1814"/>
        <v>3</v>
      </c>
      <c r="H58063">
        <f t="shared" si="1815"/>
        <v>2018</v>
      </c>
    </row>
    <row r="58064" spans="1:8" x14ac:dyDescent="0.25">
      <c r="A58064" s="1">
        <v>21118</v>
      </c>
      <c r="B58064" t="s">
        <v>20091</v>
      </c>
      <c r="C58064" t="s">
        <v>114826</v>
      </c>
      <c r="D58064" t="s">
        <v>189477</v>
      </c>
      <c r="E58064" s="2">
        <v>43163.518854166658</v>
      </c>
      <c r="F58064">
        <v>32.9</v>
      </c>
      <c r="G58064">
        <f t="shared" si="1814"/>
        <v>3</v>
      </c>
      <c r="H58064">
        <f t="shared" si="1815"/>
        <v>2018</v>
      </c>
    </row>
    <row r="58065" spans="1:8" x14ac:dyDescent="0.25">
      <c r="A58065" s="1">
        <v>21134</v>
      </c>
      <c r="B58065" t="s">
        <v>20106</v>
      </c>
      <c r="C58065" t="s">
        <v>114841</v>
      </c>
      <c r="D58065" t="s">
        <v>189475</v>
      </c>
      <c r="E58065" s="2">
        <v>43178.552442129629</v>
      </c>
      <c r="F58065">
        <v>138.65</v>
      </c>
      <c r="G58065">
        <f t="shared" si="1814"/>
        <v>3</v>
      </c>
      <c r="H58065">
        <f t="shared" si="1815"/>
        <v>2018</v>
      </c>
    </row>
    <row r="58066" spans="1:8" x14ac:dyDescent="0.25">
      <c r="A58066" s="1">
        <v>21141</v>
      </c>
      <c r="B58066" t="s">
        <v>20113</v>
      </c>
      <c r="C58066" t="s">
        <v>114848</v>
      </c>
      <c r="D58066" t="s">
        <v>189475</v>
      </c>
      <c r="E58066" s="2">
        <v>43164.811944444453</v>
      </c>
      <c r="F58066">
        <v>155.41999999999999</v>
      </c>
      <c r="G58066">
        <f t="shared" si="1814"/>
        <v>3</v>
      </c>
      <c r="H58066">
        <f t="shared" si="1815"/>
        <v>2018</v>
      </c>
    </row>
    <row r="58067" spans="1:8" x14ac:dyDescent="0.25">
      <c r="A58067" s="1">
        <v>21143</v>
      </c>
      <c r="B58067" t="s">
        <v>20115</v>
      </c>
      <c r="C58067" t="s">
        <v>114850</v>
      </c>
      <c r="D58067" t="s">
        <v>189475</v>
      </c>
      <c r="E58067" s="2">
        <v>43180.403194444443</v>
      </c>
      <c r="F58067">
        <v>32.9</v>
      </c>
      <c r="G58067">
        <f t="shared" si="1814"/>
        <v>3</v>
      </c>
      <c r="H58067">
        <f t="shared" si="1815"/>
        <v>2018</v>
      </c>
    </row>
    <row r="58068" spans="1:8" x14ac:dyDescent="0.25">
      <c r="A58068" s="1">
        <v>21151</v>
      </c>
      <c r="B58068" t="s">
        <v>20123</v>
      </c>
      <c r="C58068" t="s">
        <v>114858</v>
      </c>
      <c r="D58068" t="s">
        <v>189475</v>
      </c>
      <c r="E58068" s="2">
        <v>43185.825196759259</v>
      </c>
      <c r="F58068">
        <v>25.84</v>
      </c>
      <c r="G58068">
        <f t="shared" si="1814"/>
        <v>3</v>
      </c>
      <c r="H58068">
        <f t="shared" si="1815"/>
        <v>2018</v>
      </c>
    </row>
    <row r="58069" spans="1:8" x14ac:dyDescent="0.25">
      <c r="A58069" s="1">
        <v>21169</v>
      </c>
      <c r="B58069" t="s">
        <v>20140</v>
      </c>
      <c r="C58069" t="s">
        <v>114875</v>
      </c>
      <c r="D58069" t="s">
        <v>189475</v>
      </c>
      <c r="E58069" s="2">
        <v>43184.797418981478</v>
      </c>
      <c r="F58069">
        <v>153.96</v>
      </c>
      <c r="G58069">
        <f t="shared" si="1814"/>
        <v>3</v>
      </c>
      <c r="H58069">
        <f t="shared" si="1815"/>
        <v>2018</v>
      </c>
    </row>
    <row r="58070" spans="1:8" x14ac:dyDescent="0.25">
      <c r="A58070" s="1">
        <v>21175</v>
      </c>
      <c r="B58070" t="s">
        <v>20146</v>
      </c>
      <c r="C58070" t="s">
        <v>114881</v>
      </c>
      <c r="D58070" t="s">
        <v>189475</v>
      </c>
      <c r="E58070" s="2">
        <v>43166.514305555553</v>
      </c>
      <c r="F58070">
        <v>36.35</v>
      </c>
      <c r="G58070">
        <f t="shared" si="1814"/>
        <v>3</v>
      </c>
      <c r="H58070">
        <f t="shared" si="1815"/>
        <v>2018</v>
      </c>
    </row>
    <row r="58071" spans="1:8" x14ac:dyDescent="0.25">
      <c r="A58071" s="1">
        <v>21192</v>
      </c>
      <c r="B58071" t="s">
        <v>20162</v>
      </c>
      <c r="C58071" t="s">
        <v>114897</v>
      </c>
      <c r="D58071" t="s">
        <v>189475</v>
      </c>
      <c r="E58071" s="2">
        <v>43161.541064814817</v>
      </c>
      <c r="F58071">
        <v>25.84</v>
      </c>
      <c r="G58071">
        <f t="shared" si="1814"/>
        <v>3</v>
      </c>
      <c r="H58071">
        <f t="shared" si="1815"/>
        <v>2018</v>
      </c>
    </row>
    <row r="58072" spans="1:8" x14ac:dyDescent="0.25">
      <c r="A58072" s="1">
        <v>21222</v>
      </c>
      <c r="B58072" t="s">
        <v>20192</v>
      </c>
      <c r="C58072" t="s">
        <v>114927</v>
      </c>
      <c r="D58072" t="s">
        <v>189475</v>
      </c>
      <c r="E58072" s="2">
        <v>43190.748530092591</v>
      </c>
      <c r="F58072">
        <v>191.58</v>
      </c>
      <c r="G58072">
        <f t="shared" si="1814"/>
        <v>3</v>
      </c>
      <c r="H58072">
        <f t="shared" si="1815"/>
        <v>2018</v>
      </c>
    </row>
    <row r="58073" spans="1:8" x14ac:dyDescent="0.25">
      <c r="A58073" s="1">
        <v>21224</v>
      </c>
      <c r="B58073" t="s">
        <v>20194</v>
      </c>
      <c r="C58073" t="s">
        <v>114929</v>
      </c>
      <c r="D58073" t="s">
        <v>189475</v>
      </c>
      <c r="E58073" s="2">
        <v>43185.81590277778</v>
      </c>
      <c r="F58073">
        <v>155.41999999999999</v>
      </c>
      <c r="G58073">
        <f t="shared" si="1814"/>
        <v>3</v>
      </c>
      <c r="H58073">
        <f t="shared" si="1815"/>
        <v>2018</v>
      </c>
    </row>
    <row r="58074" spans="1:8" x14ac:dyDescent="0.25">
      <c r="A58074" s="1">
        <v>21231</v>
      </c>
      <c r="B58074" t="s">
        <v>20200</v>
      </c>
      <c r="C58074" t="s">
        <v>114935</v>
      </c>
      <c r="D58074" t="s">
        <v>189475</v>
      </c>
      <c r="E58074" s="2">
        <v>43172.962627314817</v>
      </c>
      <c r="F58074">
        <v>36.35</v>
      </c>
      <c r="G58074">
        <f t="shared" si="1814"/>
        <v>3</v>
      </c>
      <c r="H58074">
        <f t="shared" si="1815"/>
        <v>2018</v>
      </c>
    </row>
    <row r="58075" spans="1:8" x14ac:dyDescent="0.25">
      <c r="A58075" s="1">
        <v>21234</v>
      </c>
      <c r="B58075" t="s">
        <v>20203</v>
      </c>
      <c r="C58075" t="s">
        <v>114938</v>
      </c>
      <c r="D58075" t="s">
        <v>189475</v>
      </c>
      <c r="E58075" s="2">
        <v>43165.536400462966</v>
      </c>
      <c r="F58075">
        <v>191.58</v>
      </c>
      <c r="G58075">
        <f t="shared" si="1814"/>
        <v>3</v>
      </c>
      <c r="H58075">
        <f t="shared" si="1815"/>
        <v>2018</v>
      </c>
    </row>
    <row r="58076" spans="1:8" x14ac:dyDescent="0.25">
      <c r="A58076" s="1">
        <v>21260</v>
      </c>
      <c r="B58076" t="s">
        <v>20229</v>
      </c>
      <c r="C58076" t="s">
        <v>114964</v>
      </c>
      <c r="D58076" t="s">
        <v>189475</v>
      </c>
      <c r="E58076" s="2">
        <v>43169.42291666667</v>
      </c>
      <c r="F58076">
        <v>191.58</v>
      </c>
      <c r="G58076">
        <f t="shared" si="1814"/>
        <v>3</v>
      </c>
      <c r="H58076">
        <f t="shared" si="1815"/>
        <v>2018</v>
      </c>
    </row>
    <row r="58077" spans="1:8" x14ac:dyDescent="0.25">
      <c r="A58077" s="1">
        <v>21282</v>
      </c>
      <c r="B58077" t="s">
        <v>20251</v>
      </c>
      <c r="C58077" t="s">
        <v>114986</v>
      </c>
      <c r="D58077" t="s">
        <v>189475</v>
      </c>
      <c r="E58077" s="2">
        <v>43175.502638888887</v>
      </c>
      <c r="F58077">
        <v>154.66999999999999</v>
      </c>
      <c r="G58077">
        <f t="shared" si="1814"/>
        <v>3</v>
      </c>
      <c r="H58077">
        <f t="shared" si="1815"/>
        <v>2018</v>
      </c>
    </row>
    <row r="58078" spans="1:8" x14ac:dyDescent="0.25">
      <c r="A58078" s="1">
        <v>21307</v>
      </c>
      <c r="B58078" t="s">
        <v>20276</v>
      </c>
      <c r="C58078" t="s">
        <v>115011</v>
      </c>
      <c r="D58078" t="s">
        <v>189475</v>
      </c>
      <c r="E58078" s="2">
        <v>43180.481261574067</v>
      </c>
      <c r="F58078">
        <v>125.99</v>
      </c>
      <c r="G58078">
        <f t="shared" si="1814"/>
        <v>3</v>
      </c>
      <c r="H58078">
        <f t="shared" si="1815"/>
        <v>2018</v>
      </c>
    </row>
    <row r="58079" spans="1:8" x14ac:dyDescent="0.25">
      <c r="A58079" s="1">
        <v>21343</v>
      </c>
      <c r="B58079" t="s">
        <v>20311</v>
      </c>
      <c r="C58079" t="s">
        <v>115046</v>
      </c>
      <c r="D58079" t="s">
        <v>189475</v>
      </c>
      <c r="E58079" s="2">
        <v>43175.650300925918</v>
      </c>
      <c r="F58079">
        <v>154.66999999999999</v>
      </c>
      <c r="G58079">
        <f t="shared" si="1814"/>
        <v>3</v>
      </c>
      <c r="H58079">
        <f t="shared" si="1815"/>
        <v>2018</v>
      </c>
    </row>
    <row r="58080" spans="1:8" x14ac:dyDescent="0.25">
      <c r="A58080" s="1">
        <v>21344</v>
      </c>
      <c r="B58080" t="s">
        <v>20312</v>
      </c>
      <c r="C58080" t="s">
        <v>115047</v>
      </c>
      <c r="D58080" t="s">
        <v>189475</v>
      </c>
      <c r="E58080" s="2">
        <v>43168.883645833332</v>
      </c>
      <c r="F58080">
        <v>163.06</v>
      </c>
      <c r="G58080">
        <f t="shared" si="1814"/>
        <v>3</v>
      </c>
      <c r="H58080">
        <f t="shared" si="1815"/>
        <v>2018</v>
      </c>
    </row>
    <row r="58081" spans="1:8" x14ac:dyDescent="0.25">
      <c r="A58081" s="1">
        <v>21354</v>
      </c>
      <c r="B58081" t="s">
        <v>20321</v>
      </c>
      <c r="C58081" t="s">
        <v>115056</v>
      </c>
      <c r="D58081" t="s">
        <v>189475</v>
      </c>
      <c r="E58081" s="2">
        <v>43185.492569444446</v>
      </c>
      <c r="F58081">
        <v>36.35</v>
      </c>
      <c r="G58081">
        <f t="shared" si="1814"/>
        <v>3</v>
      </c>
      <c r="H58081">
        <f t="shared" si="1815"/>
        <v>2018</v>
      </c>
    </row>
    <row r="58082" spans="1:8" x14ac:dyDescent="0.25">
      <c r="A58082" s="1">
        <v>21369</v>
      </c>
      <c r="B58082" t="s">
        <v>20335</v>
      </c>
      <c r="C58082" t="s">
        <v>115070</v>
      </c>
      <c r="D58082" t="s">
        <v>189475</v>
      </c>
      <c r="E58082" s="2">
        <v>43163.625902777778</v>
      </c>
      <c r="F58082">
        <v>153.96</v>
      </c>
      <c r="G58082">
        <f t="shared" si="1814"/>
        <v>3</v>
      </c>
      <c r="H58082">
        <f t="shared" si="1815"/>
        <v>2018</v>
      </c>
    </row>
    <row r="58083" spans="1:8" x14ac:dyDescent="0.25">
      <c r="A58083" s="1">
        <v>21376</v>
      </c>
      <c r="B58083" t="s">
        <v>20342</v>
      </c>
      <c r="C58083" t="s">
        <v>115077</v>
      </c>
      <c r="D58083" t="s">
        <v>189475</v>
      </c>
      <c r="E58083" s="2">
        <v>43165.071168981478</v>
      </c>
      <c r="F58083">
        <v>154.66999999999999</v>
      </c>
      <c r="G58083">
        <f t="shared" si="1814"/>
        <v>3</v>
      </c>
      <c r="H58083">
        <f t="shared" si="1815"/>
        <v>2018</v>
      </c>
    </row>
    <row r="58084" spans="1:8" x14ac:dyDescent="0.25">
      <c r="A58084" s="1">
        <v>21378</v>
      </c>
      <c r="B58084" t="s">
        <v>20344</v>
      </c>
      <c r="C58084" t="s">
        <v>115079</v>
      </c>
      <c r="D58084" t="s">
        <v>189475</v>
      </c>
      <c r="E58084" s="2">
        <v>43173.418958333343</v>
      </c>
      <c r="F58084">
        <v>154.66999999999999</v>
      </c>
      <c r="G58084">
        <f t="shared" si="1814"/>
        <v>3</v>
      </c>
      <c r="H58084">
        <f t="shared" si="1815"/>
        <v>2018</v>
      </c>
    </row>
    <row r="58085" spans="1:8" x14ac:dyDescent="0.25">
      <c r="A58085" s="1">
        <v>21403</v>
      </c>
      <c r="B58085" t="s">
        <v>20369</v>
      </c>
      <c r="C58085" t="s">
        <v>115104</v>
      </c>
      <c r="D58085" t="s">
        <v>189475</v>
      </c>
      <c r="E58085" s="2">
        <v>43178.453993055547</v>
      </c>
      <c r="F58085">
        <v>138.65</v>
      </c>
      <c r="G58085">
        <f t="shared" si="1814"/>
        <v>3</v>
      </c>
      <c r="H58085">
        <f t="shared" si="1815"/>
        <v>2018</v>
      </c>
    </row>
    <row r="58086" spans="1:8" x14ac:dyDescent="0.25">
      <c r="A58086" s="1">
        <v>21420</v>
      </c>
      <c r="B58086" t="s">
        <v>20385</v>
      </c>
      <c r="C58086" t="s">
        <v>115120</v>
      </c>
      <c r="D58086" t="s">
        <v>189475</v>
      </c>
      <c r="E58086" s="2">
        <v>43173.710277777784</v>
      </c>
      <c r="F58086">
        <v>191.58</v>
      </c>
      <c r="G58086">
        <f t="shared" si="1814"/>
        <v>3</v>
      </c>
      <c r="H58086">
        <f t="shared" si="1815"/>
        <v>2018</v>
      </c>
    </row>
    <row r="58087" spans="1:8" x14ac:dyDescent="0.25">
      <c r="A58087" s="1">
        <v>21449</v>
      </c>
      <c r="B58087" t="s">
        <v>20413</v>
      </c>
      <c r="C58087" t="s">
        <v>115148</v>
      </c>
      <c r="D58087" t="s">
        <v>189475</v>
      </c>
      <c r="E58087" s="2">
        <v>43170.697106481479</v>
      </c>
      <c r="F58087">
        <v>36.35</v>
      </c>
      <c r="G58087">
        <f t="shared" si="1814"/>
        <v>3</v>
      </c>
      <c r="H58087">
        <f t="shared" si="1815"/>
        <v>2018</v>
      </c>
    </row>
    <row r="58088" spans="1:8" x14ac:dyDescent="0.25">
      <c r="A58088" s="1">
        <v>21450</v>
      </c>
      <c r="B58088" t="s">
        <v>20414</v>
      </c>
      <c r="C58088" t="s">
        <v>115149</v>
      </c>
      <c r="D58088" t="s">
        <v>189475</v>
      </c>
      <c r="E58088" s="2">
        <v>43178.488344907397</v>
      </c>
      <c r="F58088">
        <v>155.41999999999999</v>
      </c>
      <c r="G58088">
        <f t="shared" si="1814"/>
        <v>3</v>
      </c>
      <c r="H58088">
        <f t="shared" si="1815"/>
        <v>2018</v>
      </c>
    </row>
    <row r="58089" spans="1:8" x14ac:dyDescent="0.25">
      <c r="A58089" s="1">
        <v>21451</v>
      </c>
      <c r="B58089" t="s">
        <v>20415</v>
      </c>
      <c r="C58089" t="s">
        <v>115150</v>
      </c>
      <c r="D58089" t="s">
        <v>189475</v>
      </c>
      <c r="E58089" s="2">
        <v>43181.523831018523</v>
      </c>
      <c r="F58089">
        <v>153.96</v>
      </c>
      <c r="G58089">
        <f t="shared" si="1814"/>
        <v>3</v>
      </c>
      <c r="H58089">
        <f t="shared" si="1815"/>
        <v>2018</v>
      </c>
    </row>
    <row r="58090" spans="1:8" x14ac:dyDescent="0.25">
      <c r="A58090" s="1">
        <v>21464</v>
      </c>
      <c r="B58090" t="s">
        <v>20427</v>
      </c>
      <c r="C58090" t="s">
        <v>115162</v>
      </c>
      <c r="D58090" t="s">
        <v>189475</v>
      </c>
      <c r="E58090" s="2">
        <v>43179.450219907398</v>
      </c>
      <c r="F58090">
        <v>138.65</v>
      </c>
      <c r="G58090">
        <f t="shared" si="1814"/>
        <v>3</v>
      </c>
      <c r="H58090">
        <f t="shared" si="1815"/>
        <v>2018</v>
      </c>
    </row>
    <row r="58091" spans="1:8" x14ac:dyDescent="0.25">
      <c r="A58091" s="1">
        <v>21469</v>
      </c>
      <c r="B58091" t="s">
        <v>20432</v>
      </c>
      <c r="C58091" t="s">
        <v>115167</v>
      </c>
      <c r="D58091" t="s">
        <v>189475</v>
      </c>
      <c r="E58091" s="2">
        <v>43188.640555555547</v>
      </c>
      <c r="F58091">
        <v>163.06</v>
      </c>
      <c r="G58091">
        <f t="shared" si="1814"/>
        <v>3</v>
      </c>
      <c r="H58091">
        <f t="shared" si="1815"/>
        <v>2018</v>
      </c>
    </row>
    <row r="58092" spans="1:8" x14ac:dyDescent="0.25">
      <c r="A58092" s="1">
        <v>21487</v>
      </c>
      <c r="B58092" t="s">
        <v>20449</v>
      </c>
      <c r="C58092" t="s">
        <v>115184</v>
      </c>
      <c r="D58092" t="s">
        <v>189475</v>
      </c>
      <c r="E58092" s="2">
        <v>43173.600532407407</v>
      </c>
      <c r="F58092">
        <v>155.41999999999999</v>
      </c>
      <c r="G58092">
        <f t="shared" si="1814"/>
        <v>3</v>
      </c>
      <c r="H58092">
        <f t="shared" si="1815"/>
        <v>2018</v>
      </c>
    </row>
    <row r="58093" spans="1:8" x14ac:dyDescent="0.25">
      <c r="A58093" s="1">
        <v>21488</v>
      </c>
      <c r="B58093" t="s">
        <v>20450</v>
      </c>
      <c r="C58093" t="s">
        <v>115185</v>
      </c>
      <c r="D58093" t="s">
        <v>189475</v>
      </c>
      <c r="E58093" s="2">
        <v>43189.865185185183</v>
      </c>
      <c r="F58093">
        <v>191.58</v>
      </c>
      <c r="G58093">
        <f t="shared" si="1814"/>
        <v>3</v>
      </c>
      <c r="H58093">
        <f t="shared" si="1815"/>
        <v>2018</v>
      </c>
    </row>
    <row r="58094" spans="1:8" x14ac:dyDescent="0.25">
      <c r="A58094" s="1">
        <v>21495</v>
      </c>
      <c r="B58094" t="s">
        <v>20457</v>
      </c>
      <c r="C58094" t="s">
        <v>115192</v>
      </c>
      <c r="D58094" t="s">
        <v>189475</v>
      </c>
      <c r="E58094" s="2">
        <v>43188.755995370368</v>
      </c>
      <c r="F58094">
        <v>36.35</v>
      </c>
      <c r="G58094">
        <f t="shared" si="1814"/>
        <v>3</v>
      </c>
      <c r="H58094">
        <f t="shared" si="1815"/>
        <v>2018</v>
      </c>
    </row>
    <row r="58095" spans="1:8" x14ac:dyDescent="0.25">
      <c r="A58095" s="1">
        <v>21520</v>
      </c>
      <c r="B58095" t="s">
        <v>20480</v>
      </c>
      <c r="C58095" t="s">
        <v>115215</v>
      </c>
      <c r="D58095" t="s">
        <v>189475</v>
      </c>
      <c r="E58095" s="2">
        <v>43187.638692129629</v>
      </c>
      <c r="F58095">
        <v>153.96</v>
      </c>
      <c r="G58095">
        <f t="shared" si="1814"/>
        <v>3</v>
      </c>
      <c r="H58095">
        <f t="shared" si="1815"/>
        <v>2018</v>
      </c>
    </row>
    <row r="58096" spans="1:8" x14ac:dyDescent="0.25">
      <c r="A58096" s="1">
        <v>21526</v>
      </c>
      <c r="B58096" t="s">
        <v>20486</v>
      </c>
      <c r="C58096" t="s">
        <v>115221</v>
      </c>
      <c r="D58096" t="s">
        <v>189475</v>
      </c>
      <c r="E58096" s="2">
        <v>43168.562280092592</v>
      </c>
      <c r="F58096">
        <v>36.35</v>
      </c>
      <c r="G58096">
        <f t="shared" si="1814"/>
        <v>3</v>
      </c>
      <c r="H58096">
        <f t="shared" si="1815"/>
        <v>2018</v>
      </c>
    </row>
    <row r="58097" spans="1:8" x14ac:dyDescent="0.25">
      <c r="A58097" s="1">
        <v>21541</v>
      </c>
      <c r="B58097" t="s">
        <v>20499</v>
      </c>
      <c r="C58097" t="s">
        <v>115234</v>
      </c>
      <c r="D58097" t="s">
        <v>189479</v>
      </c>
      <c r="E58097" s="2">
        <v>43164.609490740739</v>
      </c>
      <c r="F58097">
        <v>36.35</v>
      </c>
      <c r="G58097">
        <f t="shared" si="1814"/>
        <v>3</v>
      </c>
      <c r="H58097">
        <f t="shared" si="1815"/>
        <v>2018</v>
      </c>
    </row>
    <row r="58098" spans="1:8" x14ac:dyDescent="0.25">
      <c r="A58098" s="1">
        <v>21568</v>
      </c>
      <c r="B58098" t="s">
        <v>20524</v>
      </c>
      <c r="C58098" t="s">
        <v>115259</v>
      </c>
      <c r="D58098" t="s">
        <v>189475</v>
      </c>
      <c r="E58098" s="2">
        <v>43172.684513888889</v>
      </c>
      <c r="F58098">
        <v>36.35</v>
      </c>
      <c r="G58098">
        <f t="shared" si="1814"/>
        <v>3</v>
      </c>
      <c r="H58098">
        <f t="shared" si="1815"/>
        <v>2018</v>
      </c>
    </row>
    <row r="58099" spans="1:8" x14ac:dyDescent="0.25">
      <c r="A58099" s="1">
        <v>21685</v>
      </c>
      <c r="B58099" t="s">
        <v>20631</v>
      </c>
      <c r="C58099" t="s">
        <v>115366</v>
      </c>
      <c r="D58099" t="s">
        <v>189475</v>
      </c>
      <c r="E58099" s="2">
        <v>43168.360474537039</v>
      </c>
      <c r="F58099">
        <v>154.66999999999999</v>
      </c>
      <c r="G58099">
        <f t="shared" si="1814"/>
        <v>3</v>
      </c>
      <c r="H58099">
        <f t="shared" si="1815"/>
        <v>2018</v>
      </c>
    </row>
    <row r="58100" spans="1:8" x14ac:dyDescent="0.25">
      <c r="A58100" s="1">
        <v>21746</v>
      </c>
      <c r="B58100" t="s">
        <v>20692</v>
      </c>
      <c r="C58100" t="s">
        <v>115427</v>
      </c>
      <c r="D58100" t="s">
        <v>189475</v>
      </c>
      <c r="E58100" s="2">
        <v>43174.797199074077</v>
      </c>
      <c r="F58100">
        <v>163.06</v>
      </c>
      <c r="G58100">
        <f t="shared" si="1814"/>
        <v>3</v>
      </c>
      <c r="H58100">
        <f t="shared" si="1815"/>
        <v>2018</v>
      </c>
    </row>
    <row r="58101" spans="1:8" x14ac:dyDescent="0.25">
      <c r="A58101" s="1">
        <v>21749</v>
      </c>
      <c r="B58101" t="s">
        <v>20695</v>
      </c>
      <c r="C58101" t="s">
        <v>115430</v>
      </c>
      <c r="D58101" t="s">
        <v>189475</v>
      </c>
      <c r="E58101" s="2">
        <v>43173.474618055552</v>
      </c>
      <c r="F58101">
        <v>163.06</v>
      </c>
      <c r="G58101">
        <f t="shared" si="1814"/>
        <v>3</v>
      </c>
      <c r="H58101">
        <f t="shared" si="1815"/>
        <v>2018</v>
      </c>
    </row>
    <row r="58102" spans="1:8" x14ac:dyDescent="0.25">
      <c r="A58102" s="1">
        <v>21750</v>
      </c>
      <c r="B58102" t="s">
        <v>20696</v>
      </c>
      <c r="C58102" t="s">
        <v>115431</v>
      </c>
      <c r="D58102" t="s">
        <v>189475</v>
      </c>
      <c r="E58102" s="2">
        <v>43190.552430555559</v>
      </c>
      <c r="F58102">
        <v>191.58</v>
      </c>
      <c r="G58102">
        <f t="shared" si="1814"/>
        <v>3</v>
      </c>
      <c r="H58102">
        <f t="shared" si="1815"/>
        <v>2018</v>
      </c>
    </row>
    <row r="58103" spans="1:8" x14ac:dyDescent="0.25">
      <c r="A58103" s="1">
        <v>21761</v>
      </c>
      <c r="B58103" t="s">
        <v>20707</v>
      </c>
      <c r="C58103" t="s">
        <v>115442</v>
      </c>
      <c r="D58103" t="s">
        <v>189475</v>
      </c>
      <c r="E58103" s="2">
        <v>43184.899270833332</v>
      </c>
      <c r="F58103">
        <v>25.84</v>
      </c>
      <c r="G58103">
        <f t="shared" si="1814"/>
        <v>3</v>
      </c>
      <c r="H58103">
        <f t="shared" si="1815"/>
        <v>2018</v>
      </c>
    </row>
    <row r="58104" spans="1:8" x14ac:dyDescent="0.25">
      <c r="A58104" s="1">
        <v>21765</v>
      </c>
      <c r="B58104" t="s">
        <v>20711</v>
      </c>
      <c r="C58104" t="s">
        <v>115446</v>
      </c>
      <c r="D58104" t="s">
        <v>189475</v>
      </c>
      <c r="E58104" s="2">
        <v>43187.67800925926</v>
      </c>
      <c r="F58104">
        <v>191.58</v>
      </c>
      <c r="G58104">
        <f t="shared" si="1814"/>
        <v>3</v>
      </c>
      <c r="H58104">
        <f t="shared" si="1815"/>
        <v>2018</v>
      </c>
    </row>
    <row r="58105" spans="1:8" x14ac:dyDescent="0.25">
      <c r="A58105" s="1">
        <v>21768</v>
      </c>
      <c r="B58105" t="s">
        <v>20713</v>
      </c>
      <c r="C58105" t="s">
        <v>115448</v>
      </c>
      <c r="D58105" t="s">
        <v>189475</v>
      </c>
      <c r="E58105" s="2">
        <v>43180.923472222217</v>
      </c>
      <c r="F58105">
        <v>154.66999999999999</v>
      </c>
      <c r="G58105">
        <f t="shared" si="1814"/>
        <v>3</v>
      </c>
      <c r="H58105">
        <f t="shared" si="1815"/>
        <v>2018</v>
      </c>
    </row>
    <row r="58106" spans="1:8" x14ac:dyDescent="0.25">
      <c r="A58106" s="1">
        <v>21770</v>
      </c>
      <c r="B58106" t="s">
        <v>20715</v>
      </c>
      <c r="C58106" t="s">
        <v>115450</v>
      </c>
      <c r="D58106" t="s">
        <v>189475</v>
      </c>
      <c r="E58106" s="2">
        <v>43165.668946759259</v>
      </c>
      <c r="F58106">
        <v>163.06</v>
      </c>
      <c r="G58106">
        <f t="shared" si="1814"/>
        <v>3</v>
      </c>
      <c r="H58106">
        <f t="shared" si="1815"/>
        <v>2018</v>
      </c>
    </row>
    <row r="58107" spans="1:8" x14ac:dyDescent="0.25">
      <c r="A58107" s="1">
        <v>21793</v>
      </c>
      <c r="B58107" t="s">
        <v>20738</v>
      </c>
      <c r="C58107" t="s">
        <v>115473</v>
      </c>
      <c r="D58107" t="s">
        <v>189475</v>
      </c>
      <c r="E58107" s="2">
        <v>43178.644837962973</v>
      </c>
      <c r="F58107">
        <v>36.35</v>
      </c>
      <c r="G58107">
        <f t="shared" si="1814"/>
        <v>3</v>
      </c>
      <c r="H58107">
        <f t="shared" si="1815"/>
        <v>2018</v>
      </c>
    </row>
    <row r="58108" spans="1:8" x14ac:dyDescent="0.25">
      <c r="A58108" s="1">
        <v>21803</v>
      </c>
      <c r="B58108" t="s">
        <v>20747</v>
      </c>
      <c r="C58108" t="s">
        <v>115482</v>
      </c>
      <c r="D58108" t="s">
        <v>189475</v>
      </c>
      <c r="E58108" s="2">
        <v>43189.43478009259</v>
      </c>
      <c r="F58108">
        <v>154.66999999999999</v>
      </c>
      <c r="G58108">
        <f t="shared" si="1814"/>
        <v>3</v>
      </c>
      <c r="H58108">
        <f t="shared" si="1815"/>
        <v>2018</v>
      </c>
    </row>
    <row r="58109" spans="1:8" x14ac:dyDescent="0.25">
      <c r="A58109" s="1">
        <v>21821</v>
      </c>
      <c r="B58109" t="s">
        <v>20765</v>
      </c>
      <c r="C58109" t="s">
        <v>115500</v>
      </c>
      <c r="D58109" t="s">
        <v>189475</v>
      </c>
      <c r="E58109" s="2">
        <v>43184.728344907409</v>
      </c>
      <c r="F58109">
        <v>138.65</v>
      </c>
      <c r="G58109">
        <f t="shared" si="1814"/>
        <v>3</v>
      </c>
      <c r="H58109">
        <f t="shared" si="1815"/>
        <v>2018</v>
      </c>
    </row>
    <row r="58110" spans="1:8" x14ac:dyDescent="0.25">
      <c r="A58110" s="1">
        <v>21826</v>
      </c>
      <c r="B58110" t="s">
        <v>20770</v>
      </c>
      <c r="C58110" t="s">
        <v>115505</v>
      </c>
      <c r="D58110" t="s">
        <v>189475</v>
      </c>
      <c r="E58110" s="2">
        <v>43185.09375</v>
      </c>
      <c r="F58110">
        <v>155.41999999999999</v>
      </c>
      <c r="G58110">
        <f t="shared" si="1814"/>
        <v>3</v>
      </c>
      <c r="H58110">
        <f t="shared" si="1815"/>
        <v>2018</v>
      </c>
    </row>
    <row r="58111" spans="1:8" x14ac:dyDescent="0.25">
      <c r="A58111" s="1">
        <v>21861</v>
      </c>
      <c r="B58111" t="s">
        <v>20802</v>
      </c>
      <c r="C58111" t="s">
        <v>115537</v>
      </c>
      <c r="D58111" t="s">
        <v>189475</v>
      </c>
      <c r="E58111" s="2">
        <v>43182.398090277777</v>
      </c>
      <c r="F58111">
        <v>36.35</v>
      </c>
      <c r="G58111">
        <f t="shared" si="1814"/>
        <v>3</v>
      </c>
      <c r="H58111">
        <f t="shared" si="1815"/>
        <v>2018</v>
      </c>
    </row>
    <row r="58112" spans="1:8" x14ac:dyDescent="0.25">
      <c r="A58112" s="1">
        <v>21886</v>
      </c>
      <c r="B58112" t="s">
        <v>20825</v>
      </c>
      <c r="C58112" t="s">
        <v>115560</v>
      </c>
      <c r="D58112" t="s">
        <v>189475</v>
      </c>
      <c r="E58112" s="2">
        <v>43164.400763888887</v>
      </c>
      <c r="F58112">
        <v>36.35</v>
      </c>
      <c r="G58112">
        <f t="shared" si="1814"/>
        <v>3</v>
      </c>
      <c r="H58112">
        <f t="shared" si="1815"/>
        <v>2018</v>
      </c>
    </row>
    <row r="58113" spans="1:8" x14ac:dyDescent="0.25">
      <c r="A58113" s="1">
        <v>21902</v>
      </c>
      <c r="B58113" t="s">
        <v>20841</v>
      </c>
      <c r="C58113" t="s">
        <v>115576</v>
      </c>
      <c r="D58113" t="s">
        <v>189475</v>
      </c>
      <c r="E58113" s="2">
        <v>43165.362488425933</v>
      </c>
      <c r="F58113">
        <v>163.06</v>
      </c>
      <c r="G58113">
        <f t="shared" si="1814"/>
        <v>3</v>
      </c>
      <c r="H58113">
        <f t="shared" si="1815"/>
        <v>2018</v>
      </c>
    </row>
    <row r="58114" spans="1:8" x14ac:dyDescent="0.25">
      <c r="A58114" s="1">
        <v>21916</v>
      </c>
      <c r="B58114" t="s">
        <v>20855</v>
      </c>
      <c r="C58114" t="s">
        <v>115590</v>
      </c>
      <c r="D58114" t="s">
        <v>189475</v>
      </c>
      <c r="E58114" s="2">
        <v>43160.843842592592</v>
      </c>
      <c r="F58114">
        <v>58.36</v>
      </c>
      <c r="G58114">
        <f t="shared" ref="G58114:G58177" si="1816">MONTH(E58114)</f>
        <v>3</v>
      </c>
      <c r="H58114">
        <f t="shared" ref="H58114:H58177" si="1817">YEAR(E58114)</f>
        <v>2018</v>
      </c>
    </row>
    <row r="58115" spans="1:8" x14ac:dyDescent="0.25">
      <c r="A58115" s="1">
        <v>21935</v>
      </c>
      <c r="B58115" t="s">
        <v>20873</v>
      </c>
      <c r="C58115" t="s">
        <v>115608</v>
      </c>
      <c r="D58115" t="s">
        <v>189475</v>
      </c>
      <c r="E58115" s="2">
        <v>43180.781956018523</v>
      </c>
      <c r="F58115">
        <v>154.66999999999999</v>
      </c>
      <c r="G58115">
        <f t="shared" si="1816"/>
        <v>3</v>
      </c>
      <c r="H58115">
        <f t="shared" si="1817"/>
        <v>2018</v>
      </c>
    </row>
    <row r="58116" spans="1:8" x14ac:dyDescent="0.25">
      <c r="A58116" s="1">
        <v>21951</v>
      </c>
      <c r="B58116" t="s">
        <v>20889</v>
      </c>
      <c r="C58116" t="s">
        <v>115624</v>
      </c>
      <c r="D58116" t="s">
        <v>189475</v>
      </c>
      <c r="E58116" s="2">
        <v>43160.471076388887</v>
      </c>
      <c r="F58116">
        <v>138.65</v>
      </c>
      <c r="G58116">
        <f t="shared" si="1816"/>
        <v>3</v>
      </c>
      <c r="H58116">
        <f t="shared" si="1817"/>
        <v>2018</v>
      </c>
    </row>
    <row r="58117" spans="1:8" x14ac:dyDescent="0.25">
      <c r="A58117" s="1">
        <v>22004</v>
      </c>
      <c r="B58117" t="s">
        <v>20940</v>
      </c>
      <c r="C58117" t="s">
        <v>115675</v>
      </c>
      <c r="D58117" t="s">
        <v>189475</v>
      </c>
      <c r="E58117" s="2">
        <v>43176.717083333337</v>
      </c>
      <c r="F58117">
        <v>163.06</v>
      </c>
      <c r="G58117">
        <f t="shared" si="1816"/>
        <v>3</v>
      </c>
      <c r="H58117">
        <f t="shared" si="1817"/>
        <v>2018</v>
      </c>
    </row>
    <row r="58118" spans="1:8" x14ac:dyDescent="0.25">
      <c r="A58118" s="1">
        <v>22021</v>
      </c>
      <c r="B58118" t="s">
        <v>20957</v>
      </c>
      <c r="C58118" t="s">
        <v>115692</v>
      </c>
      <c r="D58118" t="s">
        <v>189475</v>
      </c>
      <c r="E58118" s="2">
        <v>43178.917291666658</v>
      </c>
      <c r="F58118">
        <v>191.58</v>
      </c>
      <c r="G58118">
        <f t="shared" si="1816"/>
        <v>3</v>
      </c>
      <c r="H58118">
        <f t="shared" si="1817"/>
        <v>2018</v>
      </c>
    </row>
    <row r="58119" spans="1:8" x14ac:dyDescent="0.25">
      <c r="A58119" s="1">
        <v>22046</v>
      </c>
      <c r="B58119" t="s">
        <v>20982</v>
      </c>
      <c r="C58119" t="s">
        <v>115717</v>
      </c>
      <c r="D58119" t="s">
        <v>189475</v>
      </c>
      <c r="E58119" s="2">
        <v>43173.934814814813</v>
      </c>
      <c r="F58119">
        <v>191.58</v>
      </c>
      <c r="G58119">
        <f t="shared" si="1816"/>
        <v>3</v>
      </c>
      <c r="H58119">
        <f t="shared" si="1817"/>
        <v>2018</v>
      </c>
    </row>
    <row r="58120" spans="1:8" x14ac:dyDescent="0.25">
      <c r="A58120" s="1">
        <v>22050</v>
      </c>
      <c r="B58120" t="s">
        <v>20986</v>
      </c>
      <c r="C58120" t="s">
        <v>115721</v>
      </c>
      <c r="D58120" t="s">
        <v>189475</v>
      </c>
      <c r="E58120" s="2">
        <v>43172.940162037034</v>
      </c>
      <c r="F58120">
        <v>138.65</v>
      </c>
      <c r="G58120">
        <f t="shared" si="1816"/>
        <v>3</v>
      </c>
      <c r="H58120">
        <f t="shared" si="1817"/>
        <v>2018</v>
      </c>
    </row>
    <row r="58121" spans="1:8" x14ac:dyDescent="0.25">
      <c r="A58121" s="1">
        <v>22060</v>
      </c>
      <c r="B58121" t="s">
        <v>20996</v>
      </c>
      <c r="C58121" t="s">
        <v>115731</v>
      </c>
      <c r="D58121" t="s">
        <v>189475</v>
      </c>
      <c r="E58121" s="2">
        <v>43160.912870370368</v>
      </c>
      <c r="F58121">
        <v>191.58</v>
      </c>
      <c r="G58121">
        <f t="shared" si="1816"/>
        <v>3</v>
      </c>
      <c r="H58121">
        <f t="shared" si="1817"/>
        <v>2018</v>
      </c>
    </row>
    <row r="58122" spans="1:8" x14ac:dyDescent="0.25">
      <c r="A58122" s="1">
        <v>22064</v>
      </c>
      <c r="B58122" t="s">
        <v>21000</v>
      </c>
      <c r="C58122" t="s">
        <v>115735</v>
      </c>
      <c r="D58122" t="s">
        <v>189477</v>
      </c>
      <c r="E58122" s="2">
        <v>43166.420844907407</v>
      </c>
      <c r="F58122">
        <v>36.35</v>
      </c>
      <c r="G58122">
        <f t="shared" si="1816"/>
        <v>3</v>
      </c>
      <c r="H58122">
        <f t="shared" si="1817"/>
        <v>2018</v>
      </c>
    </row>
    <row r="58123" spans="1:8" x14ac:dyDescent="0.25">
      <c r="A58123" s="1">
        <v>22069</v>
      </c>
      <c r="B58123" t="s">
        <v>21005</v>
      </c>
      <c r="C58123" t="s">
        <v>115740</v>
      </c>
      <c r="D58123" t="s">
        <v>189475</v>
      </c>
      <c r="E58123" s="2">
        <v>43163.752418981479</v>
      </c>
      <c r="F58123">
        <v>25.84</v>
      </c>
      <c r="G58123">
        <f t="shared" si="1816"/>
        <v>3</v>
      </c>
      <c r="H58123">
        <f t="shared" si="1817"/>
        <v>2018</v>
      </c>
    </row>
    <row r="58124" spans="1:8" x14ac:dyDescent="0.25">
      <c r="A58124" s="1">
        <v>22101</v>
      </c>
      <c r="B58124" t="s">
        <v>21035</v>
      </c>
      <c r="C58124" t="s">
        <v>115770</v>
      </c>
      <c r="D58124" t="s">
        <v>189475</v>
      </c>
      <c r="E58124" s="2">
        <v>43170.894768518519</v>
      </c>
      <c r="F58124">
        <v>36.35</v>
      </c>
      <c r="G58124">
        <f t="shared" si="1816"/>
        <v>3</v>
      </c>
      <c r="H58124">
        <f t="shared" si="1817"/>
        <v>2018</v>
      </c>
    </row>
    <row r="58125" spans="1:8" x14ac:dyDescent="0.25">
      <c r="A58125" s="1">
        <v>22103</v>
      </c>
      <c r="B58125" t="s">
        <v>21037</v>
      </c>
      <c r="C58125" t="s">
        <v>115772</v>
      </c>
      <c r="D58125" t="s">
        <v>189475</v>
      </c>
      <c r="E58125" s="2">
        <v>43177.466192129628</v>
      </c>
      <c r="F58125">
        <v>154.66999999999999</v>
      </c>
      <c r="G58125">
        <f t="shared" si="1816"/>
        <v>3</v>
      </c>
      <c r="H58125">
        <f t="shared" si="1817"/>
        <v>2018</v>
      </c>
    </row>
    <row r="58126" spans="1:8" x14ac:dyDescent="0.25">
      <c r="A58126" s="1">
        <v>22104</v>
      </c>
      <c r="B58126" t="s">
        <v>21038</v>
      </c>
      <c r="C58126" t="s">
        <v>115773</v>
      </c>
      <c r="D58126" t="s">
        <v>189475</v>
      </c>
      <c r="E58126" s="2">
        <v>43180.664282407408</v>
      </c>
      <c r="F58126">
        <v>163.06</v>
      </c>
      <c r="G58126">
        <f t="shared" si="1816"/>
        <v>3</v>
      </c>
      <c r="H58126">
        <f t="shared" si="1817"/>
        <v>2018</v>
      </c>
    </row>
    <row r="58127" spans="1:8" x14ac:dyDescent="0.25">
      <c r="A58127" s="1">
        <v>22132</v>
      </c>
      <c r="B58127" t="s">
        <v>21066</v>
      </c>
      <c r="C58127" t="s">
        <v>115801</v>
      </c>
      <c r="D58127" t="s">
        <v>189475</v>
      </c>
      <c r="E58127" s="2">
        <v>43166.994942129633</v>
      </c>
      <c r="F58127">
        <v>191.58</v>
      </c>
      <c r="G58127">
        <f t="shared" si="1816"/>
        <v>3</v>
      </c>
      <c r="H58127">
        <f t="shared" si="1817"/>
        <v>2018</v>
      </c>
    </row>
    <row r="58128" spans="1:8" x14ac:dyDescent="0.25">
      <c r="A58128" s="1">
        <v>22133</v>
      </c>
      <c r="B58128" t="s">
        <v>21067</v>
      </c>
      <c r="C58128" t="s">
        <v>115802</v>
      </c>
      <c r="D58128" t="s">
        <v>189475</v>
      </c>
      <c r="E58128" s="2">
        <v>43187.791446759264</v>
      </c>
      <c r="F58128">
        <v>191.58</v>
      </c>
      <c r="G58128">
        <f t="shared" si="1816"/>
        <v>3</v>
      </c>
      <c r="H58128">
        <f t="shared" si="1817"/>
        <v>2018</v>
      </c>
    </row>
    <row r="58129" spans="1:8" x14ac:dyDescent="0.25">
      <c r="A58129" s="1">
        <v>22163</v>
      </c>
      <c r="B58129" t="s">
        <v>21097</v>
      </c>
      <c r="C58129" t="s">
        <v>115832</v>
      </c>
      <c r="D58129" t="s">
        <v>189475</v>
      </c>
      <c r="E58129" s="2">
        <v>43189.241805555554</v>
      </c>
      <c r="F58129">
        <v>154.66999999999999</v>
      </c>
      <c r="G58129">
        <f t="shared" si="1816"/>
        <v>3</v>
      </c>
      <c r="H58129">
        <f t="shared" si="1817"/>
        <v>2018</v>
      </c>
    </row>
    <row r="58130" spans="1:8" x14ac:dyDescent="0.25">
      <c r="A58130" s="1">
        <v>22166</v>
      </c>
      <c r="B58130" t="s">
        <v>21100</v>
      </c>
      <c r="C58130" t="s">
        <v>115835</v>
      </c>
      <c r="D58130" t="s">
        <v>189475</v>
      </c>
      <c r="E58130" s="2">
        <v>43170.923796296287</v>
      </c>
      <c r="F58130">
        <v>36.35</v>
      </c>
      <c r="G58130">
        <f t="shared" si="1816"/>
        <v>3</v>
      </c>
      <c r="H58130">
        <f t="shared" si="1817"/>
        <v>2018</v>
      </c>
    </row>
    <row r="58131" spans="1:8" x14ac:dyDescent="0.25">
      <c r="A58131" s="1">
        <v>22170</v>
      </c>
      <c r="B58131" t="s">
        <v>21102</v>
      </c>
      <c r="C58131" t="s">
        <v>115837</v>
      </c>
      <c r="D58131" t="s">
        <v>189475</v>
      </c>
      <c r="E58131" s="2">
        <v>43161.287986111107</v>
      </c>
      <c r="F58131">
        <v>154.66999999999999</v>
      </c>
      <c r="G58131">
        <f t="shared" si="1816"/>
        <v>3</v>
      </c>
      <c r="H58131">
        <f t="shared" si="1817"/>
        <v>2018</v>
      </c>
    </row>
    <row r="58132" spans="1:8" x14ac:dyDescent="0.25">
      <c r="A58132" s="1">
        <v>22188</v>
      </c>
      <c r="B58132" t="s">
        <v>21118</v>
      </c>
      <c r="C58132" t="s">
        <v>115853</v>
      </c>
      <c r="D58132" t="s">
        <v>189475</v>
      </c>
      <c r="E58132" s="2">
        <v>43173.503009259257</v>
      </c>
      <c r="F58132">
        <v>138.65</v>
      </c>
      <c r="G58132">
        <f t="shared" si="1816"/>
        <v>3</v>
      </c>
      <c r="H58132">
        <f t="shared" si="1817"/>
        <v>2018</v>
      </c>
    </row>
    <row r="58133" spans="1:8" x14ac:dyDescent="0.25">
      <c r="A58133" s="1">
        <v>22212</v>
      </c>
      <c r="B58133" t="s">
        <v>21141</v>
      </c>
      <c r="C58133" t="s">
        <v>115876</v>
      </c>
      <c r="D58133" t="s">
        <v>189475</v>
      </c>
      <c r="E58133" s="2">
        <v>43176.602476851847</v>
      </c>
      <c r="F58133">
        <v>138.65</v>
      </c>
      <c r="G58133">
        <f t="shared" si="1816"/>
        <v>3</v>
      </c>
      <c r="H58133">
        <f t="shared" si="1817"/>
        <v>2018</v>
      </c>
    </row>
    <row r="58134" spans="1:8" x14ac:dyDescent="0.25">
      <c r="A58134" s="1">
        <v>22235</v>
      </c>
      <c r="B58134" t="s">
        <v>21161</v>
      </c>
      <c r="C58134" t="s">
        <v>115896</v>
      </c>
      <c r="D58134" t="s">
        <v>189475</v>
      </c>
      <c r="E58134" s="2">
        <v>43178.812372685177</v>
      </c>
      <c r="F58134">
        <v>191.58</v>
      </c>
      <c r="G58134">
        <f t="shared" si="1816"/>
        <v>3</v>
      </c>
      <c r="H58134">
        <f t="shared" si="1817"/>
        <v>2018</v>
      </c>
    </row>
    <row r="58135" spans="1:8" x14ac:dyDescent="0.25">
      <c r="A58135" s="1">
        <v>22246</v>
      </c>
      <c r="B58135" t="s">
        <v>21172</v>
      </c>
      <c r="C58135" t="s">
        <v>115907</v>
      </c>
      <c r="D58135" t="s">
        <v>189475</v>
      </c>
      <c r="E58135" s="2">
        <v>43160.76972222222</v>
      </c>
      <c r="F58135">
        <v>36.35</v>
      </c>
      <c r="G58135">
        <f t="shared" si="1816"/>
        <v>3</v>
      </c>
      <c r="H58135">
        <f t="shared" si="1817"/>
        <v>2018</v>
      </c>
    </row>
    <row r="58136" spans="1:8" x14ac:dyDescent="0.25">
      <c r="A58136" s="1">
        <v>22247</v>
      </c>
      <c r="B58136" t="s">
        <v>21173</v>
      </c>
      <c r="C58136" t="s">
        <v>115908</v>
      </c>
      <c r="D58136" t="s">
        <v>189475</v>
      </c>
      <c r="E58136" s="2">
        <v>43168.695196759261</v>
      </c>
      <c r="F58136">
        <v>36.35</v>
      </c>
      <c r="G58136">
        <f t="shared" si="1816"/>
        <v>3</v>
      </c>
      <c r="H58136">
        <f t="shared" si="1817"/>
        <v>2018</v>
      </c>
    </row>
    <row r="58137" spans="1:8" x14ac:dyDescent="0.25">
      <c r="A58137" s="1">
        <v>22249</v>
      </c>
      <c r="B58137" t="s">
        <v>21175</v>
      </c>
      <c r="C58137" t="s">
        <v>115910</v>
      </c>
      <c r="D58137" t="s">
        <v>189475</v>
      </c>
      <c r="E58137" s="2">
        <v>43188.616087962961</v>
      </c>
      <c r="F58137">
        <v>155.41999999999999</v>
      </c>
      <c r="G58137">
        <f t="shared" si="1816"/>
        <v>3</v>
      </c>
      <c r="H58137">
        <f t="shared" si="1817"/>
        <v>2018</v>
      </c>
    </row>
    <row r="58138" spans="1:8" x14ac:dyDescent="0.25">
      <c r="A58138" s="1">
        <v>22261</v>
      </c>
      <c r="B58138" t="s">
        <v>21186</v>
      </c>
      <c r="C58138" t="s">
        <v>115921</v>
      </c>
      <c r="D58138" t="s">
        <v>189475</v>
      </c>
      <c r="E58138" s="2">
        <v>43165.837893518517</v>
      </c>
      <c r="F58138">
        <v>163.06</v>
      </c>
      <c r="G58138">
        <f t="shared" si="1816"/>
        <v>3</v>
      </c>
      <c r="H58138">
        <f t="shared" si="1817"/>
        <v>2018</v>
      </c>
    </row>
    <row r="58139" spans="1:8" x14ac:dyDescent="0.25">
      <c r="A58139" s="1">
        <v>22294</v>
      </c>
      <c r="B58139" t="s">
        <v>21218</v>
      </c>
      <c r="C58139" t="s">
        <v>115953</v>
      </c>
      <c r="D58139" t="s">
        <v>189475</v>
      </c>
      <c r="E58139" s="2">
        <v>43177.542187500003</v>
      </c>
      <c r="F58139">
        <v>36.35</v>
      </c>
      <c r="G58139">
        <f t="shared" si="1816"/>
        <v>3</v>
      </c>
      <c r="H58139">
        <f t="shared" si="1817"/>
        <v>2018</v>
      </c>
    </row>
    <row r="58140" spans="1:8" x14ac:dyDescent="0.25">
      <c r="A58140" s="1">
        <v>22316</v>
      </c>
      <c r="B58140" t="s">
        <v>21239</v>
      </c>
      <c r="C58140" t="s">
        <v>115974</v>
      </c>
      <c r="D58140" t="s">
        <v>189475</v>
      </c>
      <c r="E58140" s="2">
        <v>43172.945208333331</v>
      </c>
      <c r="F58140">
        <v>25.84</v>
      </c>
      <c r="G58140">
        <f t="shared" si="1816"/>
        <v>3</v>
      </c>
      <c r="H58140">
        <f t="shared" si="1817"/>
        <v>2018</v>
      </c>
    </row>
    <row r="58141" spans="1:8" x14ac:dyDescent="0.25">
      <c r="A58141" s="1">
        <v>22352</v>
      </c>
      <c r="B58141" t="s">
        <v>21275</v>
      </c>
      <c r="C58141" t="s">
        <v>116010</v>
      </c>
      <c r="D58141" t="s">
        <v>189475</v>
      </c>
      <c r="E58141" s="2">
        <v>43185.434594907398</v>
      </c>
      <c r="F58141">
        <v>191.58</v>
      </c>
      <c r="G58141">
        <f t="shared" si="1816"/>
        <v>3</v>
      </c>
      <c r="H58141">
        <f t="shared" si="1817"/>
        <v>2018</v>
      </c>
    </row>
    <row r="58142" spans="1:8" x14ac:dyDescent="0.25">
      <c r="A58142" s="1">
        <v>22359</v>
      </c>
      <c r="B58142" t="s">
        <v>21282</v>
      </c>
      <c r="C58142" t="s">
        <v>116017</v>
      </c>
      <c r="D58142" t="s">
        <v>189475</v>
      </c>
      <c r="E58142" s="2">
        <v>43163.445057870369</v>
      </c>
      <c r="F58142">
        <v>154.66999999999999</v>
      </c>
      <c r="G58142">
        <f t="shared" si="1816"/>
        <v>3</v>
      </c>
      <c r="H58142">
        <f t="shared" si="1817"/>
        <v>2018</v>
      </c>
    </row>
    <row r="58143" spans="1:8" x14ac:dyDescent="0.25">
      <c r="A58143" s="1">
        <v>22363</v>
      </c>
      <c r="B58143" t="s">
        <v>21286</v>
      </c>
      <c r="C58143" t="s">
        <v>116021</v>
      </c>
      <c r="D58143" t="s">
        <v>189475</v>
      </c>
      <c r="E58143" s="2">
        <v>43181.661539351851</v>
      </c>
      <c r="F58143">
        <v>163.06</v>
      </c>
      <c r="G58143">
        <f t="shared" si="1816"/>
        <v>3</v>
      </c>
      <c r="H58143">
        <f t="shared" si="1817"/>
        <v>2018</v>
      </c>
    </row>
    <row r="58144" spans="1:8" x14ac:dyDescent="0.25">
      <c r="A58144" s="1">
        <v>22377</v>
      </c>
      <c r="B58144" t="s">
        <v>21300</v>
      </c>
      <c r="C58144" t="s">
        <v>116035</v>
      </c>
      <c r="D58144" t="s">
        <v>189475</v>
      </c>
      <c r="E58144" s="2">
        <v>43165.624027777783</v>
      </c>
      <c r="F58144">
        <v>163.06</v>
      </c>
      <c r="G58144">
        <f t="shared" si="1816"/>
        <v>3</v>
      </c>
      <c r="H58144">
        <f t="shared" si="1817"/>
        <v>2018</v>
      </c>
    </row>
    <row r="58145" spans="1:8" x14ac:dyDescent="0.25">
      <c r="A58145" s="1">
        <v>22386</v>
      </c>
      <c r="B58145" t="s">
        <v>21309</v>
      </c>
      <c r="C58145" t="s">
        <v>116044</v>
      </c>
      <c r="D58145" t="s">
        <v>189475</v>
      </c>
      <c r="E58145" s="2">
        <v>43175.754259259258</v>
      </c>
      <c r="F58145">
        <v>25.84</v>
      </c>
      <c r="G58145">
        <f t="shared" si="1816"/>
        <v>3</v>
      </c>
      <c r="H58145">
        <f t="shared" si="1817"/>
        <v>2018</v>
      </c>
    </row>
    <row r="58146" spans="1:8" x14ac:dyDescent="0.25">
      <c r="A58146" s="1">
        <v>22390</v>
      </c>
      <c r="B58146" t="s">
        <v>21313</v>
      </c>
      <c r="C58146" t="s">
        <v>116048</v>
      </c>
      <c r="D58146" t="s">
        <v>189475</v>
      </c>
      <c r="E58146" s="2">
        <v>43167.534270833326</v>
      </c>
      <c r="F58146">
        <v>25.84</v>
      </c>
      <c r="G58146">
        <f t="shared" si="1816"/>
        <v>3</v>
      </c>
      <c r="H58146">
        <f t="shared" si="1817"/>
        <v>2018</v>
      </c>
    </row>
    <row r="58147" spans="1:8" x14ac:dyDescent="0.25">
      <c r="A58147" s="1">
        <v>22391</v>
      </c>
      <c r="B58147" t="s">
        <v>21314</v>
      </c>
      <c r="C58147" t="s">
        <v>116049</v>
      </c>
      <c r="D58147" t="s">
        <v>189475</v>
      </c>
      <c r="E58147" s="2">
        <v>43186.476446759261</v>
      </c>
      <c r="F58147">
        <v>154.66999999999999</v>
      </c>
      <c r="G58147">
        <f t="shared" si="1816"/>
        <v>3</v>
      </c>
      <c r="H58147">
        <f t="shared" si="1817"/>
        <v>2018</v>
      </c>
    </row>
    <row r="58148" spans="1:8" x14ac:dyDescent="0.25">
      <c r="A58148" s="1">
        <v>22411</v>
      </c>
      <c r="B58148" t="s">
        <v>21330</v>
      </c>
      <c r="C58148" t="s">
        <v>116065</v>
      </c>
      <c r="D58148" t="s">
        <v>189475</v>
      </c>
      <c r="E58148" s="2">
        <v>43190.931250000001</v>
      </c>
      <c r="F58148">
        <v>163.06</v>
      </c>
      <c r="G58148">
        <f t="shared" si="1816"/>
        <v>3</v>
      </c>
      <c r="H58148">
        <f t="shared" si="1817"/>
        <v>2018</v>
      </c>
    </row>
    <row r="58149" spans="1:8" x14ac:dyDescent="0.25">
      <c r="A58149" s="1">
        <v>22466</v>
      </c>
      <c r="B58149" t="s">
        <v>21383</v>
      </c>
      <c r="C58149" t="s">
        <v>116118</v>
      </c>
      <c r="D58149" t="s">
        <v>189475</v>
      </c>
      <c r="E58149" s="2">
        <v>43161.032650462963</v>
      </c>
      <c r="F58149">
        <v>25.84</v>
      </c>
      <c r="G58149">
        <f t="shared" si="1816"/>
        <v>3</v>
      </c>
      <c r="H58149">
        <f t="shared" si="1817"/>
        <v>2018</v>
      </c>
    </row>
    <row r="58150" spans="1:8" x14ac:dyDescent="0.25">
      <c r="A58150" s="1">
        <v>22478</v>
      </c>
      <c r="B58150" t="s">
        <v>21395</v>
      </c>
      <c r="C58150" t="s">
        <v>116130</v>
      </c>
      <c r="D58150" t="s">
        <v>189475</v>
      </c>
      <c r="E58150" s="2">
        <v>43170.951249999998</v>
      </c>
      <c r="F58150">
        <v>36.35</v>
      </c>
      <c r="G58150">
        <f t="shared" si="1816"/>
        <v>3</v>
      </c>
      <c r="H58150">
        <f t="shared" si="1817"/>
        <v>2018</v>
      </c>
    </row>
    <row r="58151" spans="1:8" x14ac:dyDescent="0.25">
      <c r="A58151" s="1">
        <v>22483</v>
      </c>
      <c r="B58151" t="s">
        <v>21398</v>
      </c>
      <c r="C58151" t="s">
        <v>116133</v>
      </c>
      <c r="D58151" t="s">
        <v>189475</v>
      </c>
      <c r="E58151" s="2">
        <v>43189.385810185187</v>
      </c>
      <c r="F58151">
        <v>155.41999999999999</v>
      </c>
      <c r="G58151">
        <f t="shared" si="1816"/>
        <v>3</v>
      </c>
      <c r="H58151">
        <f t="shared" si="1817"/>
        <v>2018</v>
      </c>
    </row>
    <row r="58152" spans="1:8" x14ac:dyDescent="0.25">
      <c r="A58152" s="1">
        <v>22494</v>
      </c>
      <c r="B58152" t="s">
        <v>21409</v>
      </c>
      <c r="C58152" t="s">
        <v>116144</v>
      </c>
      <c r="D58152" t="s">
        <v>189475</v>
      </c>
      <c r="E58152" s="2">
        <v>43186.591331018521</v>
      </c>
      <c r="F58152">
        <v>153.96</v>
      </c>
      <c r="G58152">
        <f t="shared" si="1816"/>
        <v>3</v>
      </c>
      <c r="H58152">
        <f t="shared" si="1817"/>
        <v>2018</v>
      </c>
    </row>
    <row r="58153" spans="1:8" x14ac:dyDescent="0.25">
      <c r="A58153" s="1">
        <v>22498</v>
      </c>
      <c r="B58153" t="s">
        <v>21411</v>
      </c>
      <c r="C58153" t="s">
        <v>116146</v>
      </c>
      <c r="D58153" t="s">
        <v>189475</v>
      </c>
      <c r="E58153" s="2">
        <v>43179.912928240738</v>
      </c>
      <c r="F58153">
        <v>191.58</v>
      </c>
      <c r="G58153">
        <f t="shared" si="1816"/>
        <v>3</v>
      </c>
      <c r="H58153">
        <f t="shared" si="1817"/>
        <v>2018</v>
      </c>
    </row>
    <row r="58154" spans="1:8" x14ac:dyDescent="0.25">
      <c r="A58154" s="1">
        <v>22500</v>
      </c>
      <c r="B58154" t="s">
        <v>21413</v>
      </c>
      <c r="C58154" t="s">
        <v>116148</v>
      </c>
      <c r="D58154" t="s">
        <v>189475</v>
      </c>
      <c r="E58154" s="2">
        <v>43186.750497685192</v>
      </c>
      <c r="F58154">
        <v>191.58</v>
      </c>
      <c r="G58154">
        <f t="shared" si="1816"/>
        <v>3</v>
      </c>
      <c r="H58154">
        <f t="shared" si="1817"/>
        <v>2018</v>
      </c>
    </row>
    <row r="58155" spans="1:8" x14ac:dyDescent="0.25">
      <c r="A58155" s="1">
        <v>22506</v>
      </c>
      <c r="B58155" t="s">
        <v>21419</v>
      </c>
      <c r="C58155" t="s">
        <v>116154</v>
      </c>
      <c r="D58155" t="s">
        <v>189475</v>
      </c>
      <c r="E58155" s="2">
        <v>43163.413460648153</v>
      </c>
      <c r="F58155">
        <v>138.65</v>
      </c>
      <c r="G58155">
        <f t="shared" si="1816"/>
        <v>3</v>
      </c>
      <c r="H58155">
        <f t="shared" si="1817"/>
        <v>2018</v>
      </c>
    </row>
    <row r="58156" spans="1:8" x14ac:dyDescent="0.25">
      <c r="A58156" s="1">
        <v>22519</v>
      </c>
      <c r="B58156" t="s">
        <v>21430</v>
      </c>
      <c r="C58156" t="s">
        <v>116165</v>
      </c>
      <c r="D58156" t="s">
        <v>189475</v>
      </c>
      <c r="E58156" s="2">
        <v>43181.696840277778</v>
      </c>
      <c r="F58156">
        <v>191.58</v>
      </c>
      <c r="G58156">
        <f t="shared" si="1816"/>
        <v>3</v>
      </c>
      <c r="H58156">
        <f t="shared" si="1817"/>
        <v>2018</v>
      </c>
    </row>
    <row r="58157" spans="1:8" x14ac:dyDescent="0.25">
      <c r="A58157" s="1">
        <v>22538</v>
      </c>
      <c r="B58157" t="s">
        <v>21447</v>
      </c>
      <c r="C58157" t="s">
        <v>116182</v>
      </c>
      <c r="D58157" t="s">
        <v>189475</v>
      </c>
      <c r="E58157" s="2">
        <v>43190.619340277779</v>
      </c>
      <c r="F58157">
        <v>25.84</v>
      </c>
      <c r="G58157">
        <f t="shared" si="1816"/>
        <v>3</v>
      </c>
      <c r="H58157">
        <f t="shared" si="1817"/>
        <v>2018</v>
      </c>
    </row>
    <row r="58158" spans="1:8" x14ac:dyDescent="0.25">
      <c r="A58158" s="1">
        <v>22579</v>
      </c>
      <c r="B58158" t="s">
        <v>21486</v>
      </c>
      <c r="C58158" t="s">
        <v>116221</v>
      </c>
      <c r="D58158" t="s">
        <v>189475</v>
      </c>
      <c r="E58158" s="2">
        <v>43179.900543981479</v>
      </c>
      <c r="F58158">
        <v>25.84</v>
      </c>
      <c r="G58158">
        <f t="shared" si="1816"/>
        <v>3</v>
      </c>
      <c r="H58158">
        <f t="shared" si="1817"/>
        <v>2018</v>
      </c>
    </row>
    <row r="58159" spans="1:8" x14ac:dyDescent="0.25">
      <c r="A58159" s="1">
        <v>22581</v>
      </c>
      <c r="B58159" t="s">
        <v>21488</v>
      </c>
      <c r="C58159" t="s">
        <v>116223</v>
      </c>
      <c r="D58159" t="s">
        <v>189475</v>
      </c>
      <c r="E58159" s="2">
        <v>43186.765601851846</v>
      </c>
      <c r="F58159">
        <v>163.06</v>
      </c>
      <c r="G58159">
        <f t="shared" si="1816"/>
        <v>3</v>
      </c>
      <c r="H58159">
        <f t="shared" si="1817"/>
        <v>2018</v>
      </c>
    </row>
    <row r="58160" spans="1:8" x14ac:dyDescent="0.25">
      <c r="A58160" s="1">
        <v>22585</v>
      </c>
      <c r="B58160" t="s">
        <v>21491</v>
      </c>
      <c r="C58160" t="s">
        <v>116226</v>
      </c>
      <c r="D58160" t="s">
        <v>189475</v>
      </c>
      <c r="E58160" s="2">
        <v>43180.879791666674</v>
      </c>
      <c r="F58160">
        <v>36.35</v>
      </c>
      <c r="G58160">
        <f t="shared" si="1816"/>
        <v>3</v>
      </c>
      <c r="H58160">
        <f t="shared" si="1817"/>
        <v>2018</v>
      </c>
    </row>
    <row r="58161" spans="1:8" x14ac:dyDescent="0.25">
      <c r="A58161" s="1">
        <v>22605</v>
      </c>
      <c r="B58161" t="s">
        <v>21510</v>
      </c>
      <c r="C58161" t="s">
        <v>116245</v>
      </c>
      <c r="D58161" t="s">
        <v>189477</v>
      </c>
      <c r="E58161" s="2">
        <v>43168.750775462962</v>
      </c>
      <c r="F58161">
        <v>36.35</v>
      </c>
      <c r="G58161">
        <f t="shared" si="1816"/>
        <v>3</v>
      </c>
      <c r="H58161">
        <f t="shared" si="1817"/>
        <v>2018</v>
      </c>
    </row>
    <row r="58162" spans="1:8" x14ac:dyDescent="0.25">
      <c r="A58162" s="1">
        <v>22609</v>
      </c>
      <c r="B58162" t="s">
        <v>21513</v>
      </c>
      <c r="C58162" t="s">
        <v>116248</v>
      </c>
      <c r="D58162" t="s">
        <v>189475</v>
      </c>
      <c r="E58162" s="2">
        <v>43188.314571759263</v>
      </c>
      <c r="F58162">
        <v>36.35</v>
      </c>
      <c r="G58162">
        <f t="shared" si="1816"/>
        <v>3</v>
      </c>
      <c r="H58162">
        <f t="shared" si="1817"/>
        <v>2018</v>
      </c>
    </row>
    <row r="58163" spans="1:8" x14ac:dyDescent="0.25">
      <c r="A58163" s="1">
        <v>22623</v>
      </c>
      <c r="B58163" t="s">
        <v>21527</v>
      </c>
      <c r="C58163" t="s">
        <v>116262</v>
      </c>
      <c r="D58163" t="s">
        <v>189475</v>
      </c>
      <c r="E58163" s="2">
        <v>43184.632638888892</v>
      </c>
      <c r="F58163">
        <v>155.41999999999999</v>
      </c>
      <c r="G58163">
        <f t="shared" si="1816"/>
        <v>3</v>
      </c>
      <c r="H58163">
        <f t="shared" si="1817"/>
        <v>2018</v>
      </c>
    </row>
    <row r="58164" spans="1:8" x14ac:dyDescent="0.25">
      <c r="A58164" s="1">
        <v>22626</v>
      </c>
      <c r="B58164" t="s">
        <v>21530</v>
      </c>
      <c r="C58164" t="s">
        <v>116265</v>
      </c>
      <c r="D58164" t="s">
        <v>189475</v>
      </c>
      <c r="E58164" s="2">
        <v>43182.423877314817</v>
      </c>
      <c r="F58164">
        <v>36.35</v>
      </c>
      <c r="G58164">
        <f t="shared" si="1816"/>
        <v>3</v>
      </c>
      <c r="H58164">
        <f t="shared" si="1817"/>
        <v>2018</v>
      </c>
    </row>
    <row r="58165" spans="1:8" x14ac:dyDescent="0.25">
      <c r="A58165" s="1">
        <v>22635</v>
      </c>
      <c r="B58165" t="s">
        <v>21538</v>
      </c>
      <c r="C58165" t="s">
        <v>116273</v>
      </c>
      <c r="D58165" t="s">
        <v>189475</v>
      </c>
      <c r="E58165" s="2">
        <v>43183.044363425928</v>
      </c>
      <c r="F58165">
        <v>58.36</v>
      </c>
      <c r="G58165">
        <f t="shared" si="1816"/>
        <v>3</v>
      </c>
      <c r="H58165">
        <f t="shared" si="1817"/>
        <v>2018</v>
      </c>
    </row>
    <row r="58166" spans="1:8" x14ac:dyDescent="0.25">
      <c r="A58166" s="1">
        <v>22668</v>
      </c>
      <c r="B58166" t="s">
        <v>21568</v>
      </c>
      <c r="C58166" t="s">
        <v>116303</v>
      </c>
      <c r="D58166" t="s">
        <v>189475</v>
      </c>
      <c r="E58166" s="2">
        <v>43166.819074074083</v>
      </c>
      <c r="F58166">
        <v>191.58</v>
      </c>
      <c r="G58166">
        <f t="shared" si="1816"/>
        <v>3</v>
      </c>
      <c r="H58166">
        <f t="shared" si="1817"/>
        <v>2018</v>
      </c>
    </row>
    <row r="58167" spans="1:8" x14ac:dyDescent="0.25">
      <c r="A58167" s="1">
        <v>22694</v>
      </c>
      <c r="B58167" t="s">
        <v>21593</v>
      </c>
      <c r="C58167" t="s">
        <v>116328</v>
      </c>
      <c r="D58167" t="s">
        <v>189475</v>
      </c>
      <c r="E58167" s="2">
        <v>43190.789131944453</v>
      </c>
      <c r="F58167">
        <v>153.96</v>
      </c>
      <c r="G58167">
        <f t="shared" si="1816"/>
        <v>3</v>
      </c>
      <c r="H58167">
        <f t="shared" si="1817"/>
        <v>2018</v>
      </c>
    </row>
    <row r="58168" spans="1:8" x14ac:dyDescent="0.25">
      <c r="A58168" s="1">
        <v>22750</v>
      </c>
      <c r="B58168" t="s">
        <v>21647</v>
      </c>
      <c r="C58168" t="s">
        <v>116382</v>
      </c>
      <c r="D58168" t="s">
        <v>189475</v>
      </c>
      <c r="E58168" s="2">
        <v>43181.735833333332</v>
      </c>
      <c r="F58168">
        <v>191.58</v>
      </c>
      <c r="G58168">
        <f t="shared" si="1816"/>
        <v>3</v>
      </c>
      <c r="H58168">
        <f t="shared" si="1817"/>
        <v>2018</v>
      </c>
    </row>
    <row r="58169" spans="1:8" x14ac:dyDescent="0.25">
      <c r="A58169" s="1">
        <v>22769</v>
      </c>
      <c r="B58169" t="s">
        <v>21665</v>
      </c>
      <c r="C58169" t="s">
        <v>116400</v>
      </c>
      <c r="D58169" t="s">
        <v>189475</v>
      </c>
      <c r="E58169" s="2">
        <v>43175.567106481481</v>
      </c>
      <c r="F58169">
        <v>25.84</v>
      </c>
      <c r="G58169">
        <f t="shared" si="1816"/>
        <v>3</v>
      </c>
      <c r="H58169">
        <f t="shared" si="1817"/>
        <v>2018</v>
      </c>
    </row>
    <row r="58170" spans="1:8" x14ac:dyDescent="0.25">
      <c r="A58170" s="1">
        <v>22775</v>
      </c>
      <c r="B58170" t="s">
        <v>21671</v>
      </c>
      <c r="C58170" t="s">
        <v>116406</v>
      </c>
      <c r="D58170" t="s">
        <v>189475</v>
      </c>
      <c r="E58170" s="2">
        <v>43161.333483796298</v>
      </c>
      <c r="F58170">
        <v>36.35</v>
      </c>
      <c r="G58170">
        <f t="shared" si="1816"/>
        <v>3</v>
      </c>
      <c r="H58170">
        <f t="shared" si="1817"/>
        <v>2018</v>
      </c>
    </row>
    <row r="58171" spans="1:8" x14ac:dyDescent="0.25">
      <c r="A58171" s="1">
        <v>22778</v>
      </c>
      <c r="B58171" t="s">
        <v>21674</v>
      </c>
      <c r="C58171" t="s">
        <v>116409</v>
      </c>
      <c r="D58171" t="s">
        <v>189475</v>
      </c>
      <c r="E58171" s="2">
        <v>43176.768657407411</v>
      </c>
      <c r="F58171">
        <v>154.66999999999999</v>
      </c>
      <c r="G58171">
        <f t="shared" si="1816"/>
        <v>3</v>
      </c>
      <c r="H58171">
        <f t="shared" si="1817"/>
        <v>2018</v>
      </c>
    </row>
    <row r="58172" spans="1:8" x14ac:dyDescent="0.25">
      <c r="A58172" s="1">
        <v>22785</v>
      </c>
      <c r="B58172" t="s">
        <v>21681</v>
      </c>
      <c r="C58172" t="s">
        <v>116416</v>
      </c>
      <c r="D58172" t="s">
        <v>189475</v>
      </c>
      <c r="E58172" s="2">
        <v>43186.921747685177</v>
      </c>
      <c r="F58172">
        <v>36.35</v>
      </c>
      <c r="G58172">
        <f t="shared" si="1816"/>
        <v>3</v>
      </c>
      <c r="H58172">
        <f t="shared" si="1817"/>
        <v>2018</v>
      </c>
    </row>
    <row r="58173" spans="1:8" x14ac:dyDescent="0.25">
      <c r="A58173" s="1">
        <v>22819</v>
      </c>
      <c r="B58173" t="s">
        <v>21711</v>
      </c>
      <c r="C58173" t="s">
        <v>116446</v>
      </c>
      <c r="D58173" t="s">
        <v>189475</v>
      </c>
      <c r="E58173" s="2">
        <v>43160.937604166669</v>
      </c>
      <c r="F58173">
        <v>138.65</v>
      </c>
      <c r="G58173">
        <f t="shared" si="1816"/>
        <v>3</v>
      </c>
      <c r="H58173">
        <f t="shared" si="1817"/>
        <v>2018</v>
      </c>
    </row>
    <row r="58174" spans="1:8" x14ac:dyDescent="0.25">
      <c r="A58174" s="1">
        <v>22824</v>
      </c>
      <c r="B58174" t="s">
        <v>21715</v>
      </c>
      <c r="C58174" t="s">
        <v>116450</v>
      </c>
      <c r="D58174" t="s">
        <v>189475</v>
      </c>
      <c r="E58174" s="2">
        <v>43165.938900462963</v>
      </c>
      <c r="F58174">
        <v>155.41999999999999</v>
      </c>
      <c r="G58174">
        <f t="shared" si="1816"/>
        <v>3</v>
      </c>
      <c r="H58174">
        <f t="shared" si="1817"/>
        <v>2018</v>
      </c>
    </row>
    <row r="58175" spans="1:8" x14ac:dyDescent="0.25">
      <c r="A58175" s="1">
        <v>22828</v>
      </c>
      <c r="B58175" t="s">
        <v>21718</v>
      </c>
      <c r="C58175" t="s">
        <v>116453</v>
      </c>
      <c r="D58175" t="s">
        <v>189475</v>
      </c>
      <c r="E58175" s="2">
        <v>43174.755428240736</v>
      </c>
      <c r="F58175">
        <v>191.58</v>
      </c>
      <c r="G58175">
        <f t="shared" si="1816"/>
        <v>3</v>
      </c>
      <c r="H58175">
        <f t="shared" si="1817"/>
        <v>2018</v>
      </c>
    </row>
    <row r="58176" spans="1:8" x14ac:dyDescent="0.25">
      <c r="A58176" s="1">
        <v>22841</v>
      </c>
      <c r="B58176" t="s">
        <v>21731</v>
      </c>
      <c r="C58176" t="s">
        <v>116466</v>
      </c>
      <c r="D58176" t="s">
        <v>189475</v>
      </c>
      <c r="E58176" s="2">
        <v>43167.465381944443</v>
      </c>
      <c r="F58176">
        <v>36.35</v>
      </c>
      <c r="G58176">
        <f t="shared" si="1816"/>
        <v>3</v>
      </c>
      <c r="H58176">
        <f t="shared" si="1817"/>
        <v>2018</v>
      </c>
    </row>
    <row r="58177" spans="1:8" x14ac:dyDescent="0.25">
      <c r="A58177" s="1">
        <v>22852</v>
      </c>
      <c r="B58177" t="s">
        <v>21742</v>
      </c>
      <c r="C58177" t="s">
        <v>116477</v>
      </c>
      <c r="D58177" t="s">
        <v>189475</v>
      </c>
      <c r="E58177" s="2">
        <v>43171.938043981478</v>
      </c>
      <c r="F58177">
        <v>138.65</v>
      </c>
      <c r="G58177">
        <f t="shared" si="1816"/>
        <v>3</v>
      </c>
      <c r="H58177">
        <f t="shared" si="1817"/>
        <v>2018</v>
      </c>
    </row>
    <row r="58178" spans="1:8" x14ac:dyDescent="0.25">
      <c r="A58178" s="1">
        <v>22864</v>
      </c>
      <c r="B58178" t="s">
        <v>21754</v>
      </c>
      <c r="C58178" t="s">
        <v>116489</v>
      </c>
      <c r="D58178" t="s">
        <v>189475</v>
      </c>
      <c r="E58178" s="2">
        <v>43170.739282407398</v>
      </c>
      <c r="F58178">
        <v>138.65</v>
      </c>
      <c r="G58178">
        <f t="shared" ref="G58178:G58241" si="1818">MONTH(E58178)</f>
        <v>3</v>
      </c>
      <c r="H58178">
        <f t="shared" ref="H58178:H58241" si="1819">YEAR(E58178)</f>
        <v>2018</v>
      </c>
    </row>
    <row r="58179" spans="1:8" x14ac:dyDescent="0.25">
      <c r="A58179" s="1">
        <v>22868</v>
      </c>
      <c r="B58179" t="s">
        <v>21758</v>
      </c>
      <c r="C58179" t="s">
        <v>116493</v>
      </c>
      <c r="D58179" t="s">
        <v>189475</v>
      </c>
      <c r="E58179" s="2">
        <v>43160.765428240738</v>
      </c>
      <c r="F58179">
        <v>155.41999999999999</v>
      </c>
      <c r="G58179">
        <f t="shared" si="1818"/>
        <v>3</v>
      </c>
      <c r="H58179">
        <f t="shared" si="1819"/>
        <v>2018</v>
      </c>
    </row>
    <row r="58180" spans="1:8" x14ac:dyDescent="0.25">
      <c r="A58180" s="1">
        <v>22870</v>
      </c>
      <c r="B58180" t="s">
        <v>21760</v>
      </c>
      <c r="C58180" t="s">
        <v>116495</v>
      </c>
      <c r="D58180" t="s">
        <v>189475</v>
      </c>
      <c r="E58180" s="2">
        <v>43182.404768518521</v>
      </c>
      <c r="F58180">
        <v>155.41999999999999</v>
      </c>
      <c r="G58180">
        <f t="shared" si="1818"/>
        <v>3</v>
      </c>
      <c r="H58180">
        <f t="shared" si="1819"/>
        <v>2018</v>
      </c>
    </row>
    <row r="58181" spans="1:8" x14ac:dyDescent="0.25">
      <c r="A58181" s="1">
        <v>22872</v>
      </c>
      <c r="B58181" t="s">
        <v>21762</v>
      </c>
      <c r="C58181" t="s">
        <v>116497</v>
      </c>
      <c r="D58181" t="s">
        <v>189475</v>
      </c>
      <c r="E58181" s="2">
        <v>43160.837592592587</v>
      </c>
      <c r="F58181">
        <v>163.06</v>
      </c>
      <c r="G58181">
        <f t="shared" si="1818"/>
        <v>3</v>
      </c>
      <c r="H58181">
        <f t="shared" si="1819"/>
        <v>2018</v>
      </c>
    </row>
    <row r="58182" spans="1:8" x14ac:dyDescent="0.25">
      <c r="A58182" s="1">
        <v>22883</v>
      </c>
      <c r="B58182" t="s">
        <v>21773</v>
      </c>
      <c r="C58182" t="s">
        <v>116508</v>
      </c>
      <c r="D58182" t="s">
        <v>189475</v>
      </c>
      <c r="E58182" s="2">
        <v>43179.885995370372</v>
      </c>
      <c r="F58182">
        <v>154.66999999999999</v>
      </c>
      <c r="G58182">
        <f t="shared" si="1818"/>
        <v>3</v>
      </c>
      <c r="H58182">
        <f t="shared" si="1819"/>
        <v>2018</v>
      </c>
    </row>
    <row r="58183" spans="1:8" x14ac:dyDescent="0.25">
      <c r="A58183" s="1">
        <v>22893</v>
      </c>
      <c r="B58183" t="s">
        <v>21782</v>
      </c>
      <c r="C58183" t="s">
        <v>116517</v>
      </c>
      <c r="D58183" t="s">
        <v>189475</v>
      </c>
      <c r="E58183" s="2">
        <v>43160.000428240739</v>
      </c>
      <c r="F58183">
        <v>125.99</v>
      </c>
      <c r="G58183">
        <f t="shared" si="1818"/>
        <v>3</v>
      </c>
      <c r="H58183">
        <f t="shared" si="1819"/>
        <v>2018</v>
      </c>
    </row>
    <row r="58184" spans="1:8" x14ac:dyDescent="0.25">
      <c r="A58184" s="1">
        <v>22912</v>
      </c>
      <c r="B58184" t="s">
        <v>21801</v>
      </c>
      <c r="C58184" t="s">
        <v>116536</v>
      </c>
      <c r="D58184" t="s">
        <v>189475</v>
      </c>
      <c r="E58184" s="2">
        <v>43170.454756944448</v>
      </c>
      <c r="F58184">
        <v>163.06</v>
      </c>
      <c r="G58184">
        <f t="shared" si="1818"/>
        <v>3</v>
      </c>
      <c r="H58184">
        <f t="shared" si="1819"/>
        <v>2018</v>
      </c>
    </row>
    <row r="58185" spans="1:8" x14ac:dyDescent="0.25">
      <c r="A58185" s="1">
        <v>22929</v>
      </c>
      <c r="B58185" t="s">
        <v>21818</v>
      </c>
      <c r="C58185" t="s">
        <v>116553</v>
      </c>
      <c r="D58185" t="s">
        <v>189475</v>
      </c>
      <c r="E58185" s="2">
        <v>43186.584768518522</v>
      </c>
      <c r="F58185">
        <v>154.66999999999999</v>
      </c>
      <c r="G58185">
        <f t="shared" si="1818"/>
        <v>3</v>
      </c>
      <c r="H58185">
        <f t="shared" si="1819"/>
        <v>2018</v>
      </c>
    </row>
    <row r="58186" spans="1:8" x14ac:dyDescent="0.25">
      <c r="A58186" s="1">
        <v>22953</v>
      </c>
      <c r="B58186" t="s">
        <v>21841</v>
      </c>
      <c r="C58186" t="s">
        <v>116576</v>
      </c>
      <c r="D58186" t="s">
        <v>189475</v>
      </c>
      <c r="E58186" s="2">
        <v>43160.71434027778</v>
      </c>
      <c r="F58186">
        <v>191.58</v>
      </c>
      <c r="G58186">
        <f t="shared" si="1818"/>
        <v>3</v>
      </c>
      <c r="H58186">
        <f t="shared" si="1819"/>
        <v>2018</v>
      </c>
    </row>
    <row r="58187" spans="1:8" x14ac:dyDescent="0.25">
      <c r="A58187" s="1">
        <v>22954</v>
      </c>
      <c r="B58187" t="s">
        <v>21842</v>
      </c>
      <c r="C58187" t="s">
        <v>116577</v>
      </c>
      <c r="D58187" t="s">
        <v>189475</v>
      </c>
      <c r="E58187" s="2">
        <v>43172.526446759257</v>
      </c>
      <c r="F58187">
        <v>154.66999999999999</v>
      </c>
      <c r="G58187">
        <f t="shared" si="1818"/>
        <v>3</v>
      </c>
      <c r="H58187">
        <f t="shared" si="1819"/>
        <v>2018</v>
      </c>
    </row>
    <row r="58188" spans="1:8" x14ac:dyDescent="0.25">
      <c r="A58188" s="1">
        <v>22982</v>
      </c>
      <c r="B58188" t="s">
        <v>21869</v>
      </c>
      <c r="C58188" t="s">
        <v>116604</v>
      </c>
      <c r="D58188" t="s">
        <v>189475</v>
      </c>
      <c r="E58188" s="2">
        <v>43160.552615740737</v>
      </c>
      <c r="F58188">
        <v>25.84</v>
      </c>
      <c r="G58188">
        <f t="shared" si="1818"/>
        <v>3</v>
      </c>
      <c r="H58188">
        <f t="shared" si="1819"/>
        <v>2018</v>
      </c>
    </row>
    <row r="58189" spans="1:8" x14ac:dyDescent="0.25">
      <c r="A58189" s="1">
        <v>22999</v>
      </c>
      <c r="B58189" t="s">
        <v>21884</v>
      </c>
      <c r="C58189" t="s">
        <v>116619</v>
      </c>
      <c r="D58189" t="s">
        <v>189475</v>
      </c>
      <c r="E58189" s="2">
        <v>43161.59642361111</v>
      </c>
      <c r="F58189">
        <v>36.35</v>
      </c>
      <c r="G58189">
        <f t="shared" si="1818"/>
        <v>3</v>
      </c>
      <c r="H58189">
        <f t="shared" si="1819"/>
        <v>2018</v>
      </c>
    </row>
    <row r="58190" spans="1:8" x14ac:dyDescent="0.25">
      <c r="A58190" s="1">
        <v>23013</v>
      </c>
      <c r="B58190" t="s">
        <v>21898</v>
      </c>
      <c r="C58190" t="s">
        <v>116633</v>
      </c>
      <c r="D58190" t="s">
        <v>189475</v>
      </c>
      <c r="E58190" s="2">
        <v>43186.559560185182</v>
      </c>
      <c r="F58190">
        <v>25.84</v>
      </c>
      <c r="G58190">
        <f t="shared" si="1818"/>
        <v>3</v>
      </c>
      <c r="H58190">
        <f t="shared" si="1819"/>
        <v>2018</v>
      </c>
    </row>
    <row r="58191" spans="1:8" x14ac:dyDescent="0.25">
      <c r="A58191" s="1">
        <v>23050</v>
      </c>
      <c r="B58191" t="s">
        <v>21934</v>
      </c>
      <c r="C58191" t="s">
        <v>116669</v>
      </c>
      <c r="D58191" t="s">
        <v>189475</v>
      </c>
      <c r="E58191" s="2">
        <v>43176.074629629627</v>
      </c>
      <c r="F58191">
        <v>25.84</v>
      </c>
      <c r="G58191">
        <f t="shared" si="1818"/>
        <v>3</v>
      </c>
      <c r="H58191">
        <f t="shared" si="1819"/>
        <v>2018</v>
      </c>
    </row>
    <row r="58192" spans="1:8" x14ac:dyDescent="0.25">
      <c r="A58192" s="1">
        <v>23058</v>
      </c>
      <c r="B58192" t="s">
        <v>21942</v>
      </c>
      <c r="C58192" t="s">
        <v>116677</v>
      </c>
      <c r="D58192" t="s">
        <v>189475</v>
      </c>
      <c r="E58192" s="2">
        <v>43173.36</v>
      </c>
      <c r="F58192">
        <v>163.06</v>
      </c>
      <c r="G58192">
        <f t="shared" si="1818"/>
        <v>3</v>
      </c>
      <c r="H58192">
        <f t="shared" si="1819"/>
        <v>2018</v>
      </c>
    </row>
    <row r="58193" spans="1:8" x14ac:dyDescent="0.25">
      <c r="A58193" s="1">
        <v>23082</v>
      </c>
      <c r="B58193" t="s">
        <v>21966</v>
      </c>
      <c r="C58193" t="s">
        <v>116701</v>
      </c>
      <c r="D58193" t="s">
        <v>189475</v>
      </c>
      <c r="E58193" s="2">
        <v>43182.517835648148</v>
      </c>
      <c r="F58193">
        <v>155.41999999999999</v>
      </c>
      <c r="G58193">
        <f t="shared" si="1818"/>
        <v>3</v>
      </c>
      <c r="H58193">
        <f t="shared" si="1819"/>
        <v>2018</v>
      </c>
    </row>
    <row r="58194" spans="1:8" x14ac:dyDescent="0.25">
      <c r="A58194" s="1">
        <v>23088</v>
      </c>
      <c r="B58194" t="s">
        <v>21972</v>
      </c>
      <c r="C58194" t="s">
        <v>116707</v>
      </c>
      <c r="D58194" t="s">
        <v>189475</v>
      </c>
      <c r="E58194" s="2">
        <v>43184.647905092592</v>
      </c>
      <c r="F58194">
        <v>153.96</v>
      </c>
      <c r="G58194">
        <f t="shared" si="1818"/>
        <v>3</v>
      </c>
      <c r="H58194">
        <f t="shared" si="1819"/>
        <v>2018</v>
      </c>
    </row>
    <row r="58195" spans="1:8" x14ac:dyDescent="0.25">
      <c r="A58195" s="1">
        <v>23095</v>
      </c>
      <c r="B58195" t="s">
        <v>21979</v>
      </c>
      <c r="C58195" t="s">
        <v>116714</v>
      </c>
      <c r="D58195" t="s">
        <v>189479</v>
      </c>
      <c r="E58195" s="2">
        <v>43174.797824074078</v>
      </c>
      <c r="F58195">
        <v>191.58</v>
      </c>
      <c r="G58195">
        <f t="shared" si="1818"/>
        <v>3</v>
      </c>
      <c r="H58195">
        <f t="shared" si="1819"/>
        <v>2018</v>
      </c>
    </row>
    <row r="58196" spans="1:8" x14ac:dyDescent="0.25">
      <c r="A58196" s="1">
        <v>23115</v>
      </c>
      <c r="B58196" t="s">
        <v>21997</v>
      </c>
      <c r="C58196" t="s">
        <v>116732</v>
      </c>
      <c r="D58196" t="s">
        <v>189475</v>
      </c>
      <c r="E58196" s="2">
        <v>43168.915405092594</v>
      </c>
      <c r="F58196">
        <v>36.35</v>
      </c>
      <c r="G58196">
        <f t="shared" si="1818"/>
        <v>3</v>
      </c>
      <c r="H58196">
        <f t="shared" si="1819"/>
        <v>2018</v>
      </c>
    </row>
    <row r="58197" spans="1:8" x14ac:dyDescent="0.25">
      <c r="A58197" s="1">
        <v>23120</v>
      </c>
      <c r="B58197" t="s">
        <v>22002</v>
      </c>
      <c r="C58197" t="s">
        <v>116737</v>
      </c>
      <c r="D58197" t="s">
        <v>189475</v>
      </c>
      <c r="E58197" s="2">
        <v>43177.526724537027</v>
      </c>
      <c r="F58197">
        <v>163.06</v>
      </c>
      <c r="G58197">
        <f t="shared" si="1818"/>
        <v>3</v>
      </c>
      <c r="H58197">
        <f t="shared" si="1819"/>
        <v>2018</v>
      </c>
    </row>
    <row r="58198" spans="1:8" x14ac:dyDescent="0.25">
      <c r="A58198" s="1">
        <v>23133</v>
      </c>
      <c r="B58198" t="s">
        <v>22015</v>
      </c>
      <c r="C58198" t="s">
        <v>116750</v>
      </c>
      <c r="D58198" t="s">
        <v>189475</v>
      </c>
      <c r="E58198" s="2">
        <v>43171.522557870368</v>
      </c>
      <c r="F58198">
        <v>191.58</v>
      </c>
      <c r="G58198">
        <f t="shared" si="1818"/>
        <v>3</v>
      </c>
      <c r="H58198">
        <f t="shared" si="1819"/>
        <v>2018</v>
      </c>
    </row>
    <row r="58199" spans="1:8" x14ac:dyDescent="0.25">
      <c r="A58199" s="1">
        <v>23136</v>
      </c>
      <c r="B58199" t="s">
        <v>22018</v>
      </c>
      <c r="C58199" t="s">
        <v>116753</v>
      </c>
      <c r="D58199" t="s">
        <v>189475</v>
      </c>
      <c r="E58199" s="2">
        <v>43172.427673611113</v>
      </c>
      <c r="F58199">
        <v>163.06</v>
      </c>
      <c r="G58199">
        <f t="shared" si="1818"/>
        <v>3</v>
      </c>
      <c r="H58199">
        <f t="shared" si="1819"/>
        <v>2018</v>
      </c>
    </row>
    <row r="58200" spans="1:8" x14ac:dyDescent="0.25">
      <c r="A58200" s="1">
        <v>23142</v>
      </c>
      <c r="B58200" t="s">
        <v>22024</v>
      </c>
      <c r="C58200" t="s">
        <v>116759</v>
      </c>
      <c r="D58200" t="s">
        <v>189475</v>
      </c>
      <c r="E58200" s="2">
        <v>43185.462291666663</v>
      </c>
      <c r="F58200">
        <v>155.41999999999999</v>
      </c>
      <c r="G58200">
        <f t="shared" si="1818"/>
        <v>3</v>
      </c>
      <c r="H58200">
        <f t="shared" si="1819"/>
        <v>2018</v>
      </c>
    </row>
    <row r="58201" spans="1:8" x14ac:dyDescent="0.25">
      <c r="A58201" s="1">
        <v>23158</v>
      </c>
      <c r="B58201" t="s">
        <v>22039</v>
      </c>
      <c r="C58201" t="s">
        <v>116774</v>
      </c>
      <c r="D58201" t="s">
        <v>189475</v>
      </c>
      <c r="E58201" s="2">
        <v>43160.464120370372</v>
      </c>
      <c r="F58201">
        <v>191.58</v>
      </c>
      <c r="G58201">
        <f t="shared" si="1818"/>
        <v>3</v>
      </c>
      <c r="H58201">
        <f t="shared" si="1819"/>
        <v>2018</v>
      </c>
    </row>
    <row r="58202" spans="1:8" x14ac:dyDescent="0.25">
      <c r="A58202" s="1">
        <v>23173</v>
      </c>
      <c r="B58202" t="s">
        <v>22053</v>
      </c>
      <c r="C58202" t="s">
        <v>116788</v>
      </c>
      <c r="D58202" t="s">
        <v>189477</v>
      </c>
      <c r="E58202" s="2">
        <v>43182.936215277783</v>
      </c>
      <c r="F58202">
        <v>163.06</v>
      </c>
      <c r="G58202">
        <f t="shared" si="1818"/>
        <v>3</v>
      </c>
      <c r="H58202">
        <f t="shared" si="1819"/>
        <v>2018</v>
      </c>
    </row>
    <row r="58203" spans="1:8" x14ac:dyDescent="0.25">
      <c r="A58203" s="1">
        <v>23176</v>
      </c>
      <c r="B58203" t="s">
        <v>22055</v>
      </c>
      <c r="C58203" t="s">
        <v>116790</v>
      </c>
      <c r="D58203" t="s">
        <v>189475</v>
      </c>
      <c r="E58203" s="2">
        <v>43186.504687499997</v>
      </c>
      <c r="F58203">
        <v>32.9</v>
      </c>
      <c r="G58203">
        <f t="shared" si="1818"/>
        <v>3</v>
      </c>
      <c r="H58203">
        <f t="shared" si="1819"/>
        <v>2018</v>
      </c>
    </row>
    <row r="58204" spans="1:8" x14ac:dyDescent="0.25">
      <c r="A58204" s="1">
        <v>23186</v>
      </c>
      <c r="B58204" t="s">
        <v>22065</v>
      </c>
      <c r="C58204" t="s">
        <v>116800</v>
      </c>
      <c r="D58204" t="s">
        <v>189475</v>
      </c>
      <c r="E58204" s="2">
        <v>43162.951909722222</v>
      </c>
      <c r="F58204">
        <v>25.84</v>
      </c>
      <c r="G58204">
        <f t="shared" si="1818"/>
        <v>3</v>
      </c>
      <c r="H58204">
        <f t="shared" si="1819"/>
        <v>2018</v>
      </c>
    </row>
    <row r="58205" spans="1:8" x14ac:dyDescent="0.25">
      <c r="A58205" s="1">
        <v>23200</v>
      </c>
      <c r="B58205" t="s">
        <v>22079</v>
      </c>
      <c r="C58205" t="s">
        <v>116814</v>
      </c>
      <c r="D58205" t="s">
        <v>189475</v>
      </c>
      <c r="E58205" s="2">
        <v>43177.943171296298</v>
      </c>
      <c r="F58205">
        <v>47.62</v>
      </c>
      <c r="G58205">
        <f t="shared" si="1818"/>
        <v>3</v>
      </c>
      <c r="H58205">
        <f t="shared" si="1819"/>
        <v>2018</v>
      </c>
    </row>
    <row r="58206" spans="1:8" x14ac:dyDescent="0.25">
      <c r="A58206" s="1">
        <v>23212</v>
      </c>
      <c r="B58206" t="s">
        <v>22091</v>
      </c>
      <c r="C58206" t="s">
        <v>116826</v>
      </c>
      <c r="D58206" t="s">
        <v>189475</v>
      </c>
      <c r="E58206" s="2">
        <v>43164.496180555558</v>
      </c>
      <c r="F58206">
        <v>191.58</v>
      </c>
      <c r="G58206">
        <f t="shared" si="1818"/>
        <v>3</v>
      </c>
      <c r="H58206">
        <f t="shared" si="1819"/>
        <v>2018</v>
      </c>
    </row>
    <row r="58207" spans="1:8" x14ac:dyDescent="0.25">
      <c r="A58207" s="1">
        <v>23222</v>
      </c>
      <c r="B58207" t="s">
        <v>22101</v>
      </c>
      <c r="C58207" t="s">
        <v>116836</v>
      </c>
      <c r="D58207" t="s">
        <v>189475</v>
      </c>
      <c r="E58207" s="2">
        <v>43186.442754629628</v>
      </c>
      <c r="F58207">
        <v>191.58</v>
      </c>
      <c r="G58207">
        <f t="shared" si="1818"/>
        <v>3</v>
      </c>
      <c r="H58207">
        <f t="shared" si="1819"/>
        <v>2018</v>
      </c>
    </row>
    <row r="58208" spans="1:8" x14ac:dyDescent="0.25">
      <c r="A58208" s="1">
        <v>23229</v>
      </c>
      <c r="B58208" t="s">
        <v>22108</v>
      </c>
      <c r="C58208" t="s">
        <v>116843</v>
      </c>
      <c r="D58208" t="s">
        <v>189475</v>
      </c>
      <c r="E58208" s="2">
        <v>43184.410208333327</v>
      </c>
      <c r="F58208">
        <v>163.06</v>
      </c>
      <c r="G58208">
        <f t="shared" si="1818"/>
        <v>3</v>
      </c>
      <c r="H58208">
        <f t="shared" si="1819"/>
        <v>2018</v>
      </c>
    </row>
    <row r="58209" spans="1:8" x14ac:dyDescent="0.25">
      <c r="A58209" s="1">
        <v>23246</v>
      </c>
      <c r="B58209" t="s">
        <v>22125</v>
      </c>
      <c r="C58209" t="s">
        <v>116860</v>
      </c>
      <c r="D58209" t="s">
        <v>189475</v>
      </c>
      <c r="E58209" s="2">
        <v>43178.790844907409</v>
      </c>
      <c r="F58209">
        <v>191.58</v>
      </c>
      <c r="G58209">
        <f t="shared" si="1818"/>
        <v>3</v>
      </c>
      <c r="H58209">
        <f t="shared" si="1819"/>
        <v>2018</v>
      </c>
    </row>
    <row r="58210" spans="1:8" x14ac:dyDescent="0.25">
      <c r="A58210" s="1">
        <v>23256</v>
      </c>
      <c r="B58210" t="s">
        <v>22135</v>
      </c>
      <c r="C58210" t="s">
        <v>116870</v>
      </c>
      <c r="D58210" t="s">
        <v>189475</v>
      </c>
      <c r="E58210" s="2">
        <v>43164.697048611109</v>
      </c>
      <c r="F58210">
        <v>163.06</v>
      </c>
      <c r="G58210">
        <f t="shared" si="1818"/>
        <v>3</v>
      </c>
      <c r="H58210">
        <f t="shared" si="1819"/>
        <v>2018</v>
      </c>
    </row>
    <row r="58211" spans="1:8" x14ac:dyDescent="0.25">
      <c r="A58211" s="1">
        <v>23286</v>
      </c>
      <c r="B58211" t="s">
        <v>22163</v>
      </c>
      <c r="C58211" t="s">
        <v>116898</v>
      </c>
      <c r="D58211" t="s">
        <v>189475</v>
      </c>
      <c r="E58211" s="2">
        <v>43180.562395833331</v>
      </c>
      <c r="F58211">
        <v>163.06</v>
      </c>
      <c r="G58211">
        <f t="shared" si="1818"/>
        <v>3</v>
      </c>
      <c r="H58211">
        <f t="shared" si="1819"/>
        <v>2018</v>
      </c>
    </row>
    <row r="58212" spans="1:8" x14ac:dyDescent="0.25">
      <c r="A58212" s="1">
        <v>23287</v>
      </c>
      <c r="B58212" t="s">
        <v>22164</v>
      </c>
      <c r="C58212" t="s">
        <v>116899</v>
      </c>
      <c r="D58212" t="s">
        <v>189475</v>
      </c>
      <c r="E58212" s="2">
        <v>43184.593101851853</v>
      </c>
      <c r="F58212">
        <v>191.58</v>
      </c>
      <c r="G58212">
        <f t="shared" si="1818"/>
        <v>3</v>
      </c>
      <c r="H58212">
        <f t="shared" si="1819"/>
        <v>2018</v>
      </c>
    </row>
    <row r="58213" spans="1:8" x14ac:dyDescent="0.25">
      <c r="A58213" s="1">
        <v>23304</v>
      </c>
      <c r="B58213" t="s">
        <v>22180</v>
      </c>
      <c r="C58213" t="s">
        <v>116915</v>
      </c>
      <c r="D58213" t="s">
        <v>189475</v>
      </c>
      <c r="E58213" s="2">
        <v>43178.843043981477</v>
      </c>
      <c r="F58213">
        <v>291.27999999999997</v>
      </c>
      <c r="G58213">
        <f t="shared" si="1818"/>
        <v>3</v>
      </c>
      <c r="H58213">
        <f t="shared" si="1819"/>
        <v>2018</v>
      </c>
    </row>
    <row r="58214" spans="1:8" x14ac:dyDescent="0.25">
      <c r="A58214" s="1">
        <v>23309</v>
      </c>
      <c r="B58214" t="s">
        <v>22185</v>
      </c>
      <c r="C58214" t="s">
        <v>116920</v>
      </c>
      <c r="D58214" t="s">
        <v>189475</v>
      </c>
      <c r="E58214" s="2">
        <v>43169.486585648148</v>
      </c>
      <c r="F58214">
        <v>138.65</v>
      </c>
      <c r="G58214">
        <f t="shared" si="1818"/>
        <v>3</v>
      </c>
      <c r="H58214">
        <f t="shared" si="1819"/>
        <v>2018</v>
      </c>
    </row>
    <row r="58215" spans="1:8" x14ac:dyDescent="0.25">
      <c r="A58215" s="1">
        <v>23317</v>
      </c>
      <c r="B58215" t="s">
        <v>22193</v>
      </c>
      <c r="C58215" t="s">
        <v>116928</v>
      </c>
      <c r="D58215" t="s">
        <v>189475</v>
      </c>
      <c r="E58215" s="2">
        <v>43178.674490740741</v>
      </c>
      <c r="F58215">
        <v>154.66999999999999</v>
      </c>
      <c r="G58215">
        <f t="shared" si="1818"/>
        <v>3</v>
      </c>
      <c r="H58215">
        <f t="shared" si="1819"/>
        <v>2018</v>
      </c>
    </row>
    <row r="58216" spans="1:8" x14ac:dyDescent="0.25">
      <c r="A58216" s="1">
        <v>23322</v>
      </c>
      <c r="B58216" t="s">
        <v>22197</v>
      </c>
      <c r="C58216" t="s">
        <v>116932</v>
      </c>
      <c r="D58216" t="s">
        <v>189475</v>
      </c>
      <c r="E58216" s="2">
        <v>43171.873368055552</v>
      </c>
      <c r="F58216">
        <v>191.58</v>
      </c>
      <c r="G58216">
        <f t="shared" si="1818"/>
        <v>3</v>
      </c>
      <c r="H58216">
        <f t="shared" si="1819"/>
        <v>2018</v>
      </c>
    </row>
    <row r="58217" spans="1:8" x14ac:dyDescent="0.25">
      <c r="A58217" s="1">
        <v>23327</v>
      </c>
      <c r="B58217" t="s">
        <v>22201</v>
      </c>
      <c r="C58217" t="s">
        <v>116936</v>
      </c>
      <c r="D58217" t="s">
        <v>189475</v>
      </c>
      <c r="E58217" s="2">
        <v>43162.374513888892</v>
      </c>
      <c r="F58217">
        <v>191.58</v>
      </c>
      <c r="G58217">
        <f t="shared" si="1818"/>
        <v>3</v>
      </c>
      <c r="H58217">
        <f t="shared" si="1819"/>
        <v>2018</v>
      </c>
    </row>
    <row r="58218" spans="1:8" x14ac:dyDescent="0.25">
      <c r="A58218" s="1">
        <v>23345</v>
      </c>
      <c r="B58218" t="s">
        <v>22218</v>
      </c>
      <c r="C58218" t="s">
        <v>116953</v>
      </c>
      <c r="D58218" t="s">
        <v>189475</v>
      </c>
      <c r="E58218" s="2">
        <v>43166.934224537043</v>
      </c>
      <c r="F58218">
        <v>291.27999999999997</v>
      </c>
      <c r="G58218">
        <f t="shared" si="1818"/>
        <v>3</v>
      </c>
      <c r="H58218">
        <f t="shared" si="1819"/>
        <v>2018</v>
      </c>
    </row>
    <row r="58219" spans="1:8" x14ac:dyDescent="0.25">
      <c r="A58219" s="1">
        <v>23356</v>
      </c>
      <c r="B58219" t="s">
        <v>22228</v>
      </c>
      <c r="C58219" t="s">
        <v>116963</v>
      </c>
      <c r="D58219" t="s">
        <v>189475</v>
      </c>
      <c r="E58219" s="2">
        <v>43187.858877314808</v>
      </c>
      <c r="F58219">
        <v>154.66999999999999</v>
      </c>
      <c r="G58219">
        <f t="shared" si="1818"/>
        <v>3</v>
      </c>
      <c r="H58219">
        <f t="shared" si="1819"/>
        <v>2018</v>
      </c>
    </row>
    <row r="58220" spans="1:8" x14ac:dyDescent="0.25">
      <c r="A58220" s="1">
        <v>23375</v>
      </c>
      <c r="B58220" t="s">
        <v>22245</v>
      </c>
      <c r="C58220" t="s">
        <v>116980</v>
      </c>
      <c r="D58220" t="s">
        <v>189475</v>
      </c>
      <c r="E58220" s="2">
        <v>43185.533321759263</v>
      </c>
      <c r="F58220">
        <v>138.65</v>
      </c>
      <c r="G58220">
        <f t="shared" si="1818"/>
        <v>3</v>
      </c>
      <c r="H58220">
        <f t="shared" si="1819"/>
        <v>2018</v>
      </c>
    </row>
    <row r="58221" spans="1:8" x14ac:dyDescent="0.25">
      <c r="A58221" s="1">
        <v>23411</v>
      </c>
      <c r="B58221" t="s">
        <v>22281</v>
      </c>
      <c r="C58221" t="s">
        <v>117016</v>
      </c>
      <c r="D58221" t="s">
        <v>189475</v>
      </c>
      <c r="E58221" s="2">
        <v>43186.955324074072</v>
      </c>
      <c r="F58221">
        <v>25.84</v>
      </c>
      <c r="G58221">
        <f t="shared" si="1818"/>
        <v>3</v>
      </c>
      <c r="H58221">
        <f t="shared" si="1819"/>
        <v>2018</v>
      </c>
    </row>
    <row r="58222" spans="1:8" x14ac:dyDescent="0.25">
      <c r="A58222" s="1">
        <v>23421</v>
      </c>
      <c r="B58222" t="s">
        <v>22291</v>
      </c>
      <c r="C58222" t="s">
        <v>117026</v>
      </c>
      <c r="D58222" t="s">
        <v>189475</v>
      </c>
      <c r="E58222" s="2">
        <v>43189.750567129631</v>
      </c>
      <c r="F58222">
        <v>25.84</v>
      </c>
      <c r="G58222">
        <f t="shared" si="1818"/>
        <v>3</v>
      </c>
      <c r="H58222">
        <f t="shared" si="1819"/>
        <v>2018</v>
      </c>
    </row>
    <row r="58223" spans="1:8" x14ac:dyDescent="0.25">
      <c r="A58223" s="1">
        <v>23425</v>
      </c>
      <c r="B58223" t="s">
        <v>22295</v>
      </c>
      <c r="C58223" t="s">
        <v>117030</v>
      </c>
      <c r="D58223" t="s">
        <v>189475</v>
      </c>
      <c r="E58223" s="2">
        <v>43161.583993055552</v>
      </c>
      <c r="F58223">
        <v>191.58</v>
      </c>
      <c r="G58223">
        <f t="shared" si="1818"/>
        <v>3</v>
      </c>
      <c r="H58223">
        <f t="shared" si="1819"/>
        <v>2018</v>
      </c>
    </row>
    <row r="58224" spans="1:8" x14ac:dyDescent="0.25">
      <c r="A58224" s="1">
        <v>23427</v>
      </c>
      <c r="B58224" t="s">
        <v>22297</v>
      </c>
      <c r="C58224" t="s">
        <v>117032</v>
      </c>
      <c r="D58224" t="s">
        <v>189476</v>
      </c>
      <c r="E58224" s="2">
        <v>43175.826655092591</v>
      </c>
      <c r="F58224">
        <v>153.96</v>
      </c>
      <c r="G58224">
        <f t="shared" si="1818"/>
        <v>3</v>
      </c>
      <c r="H58224">
        <f t="shared" si="1819"/>
        <v>2018</v>
      </c>
    </row>
    <row r="58225" spans="1:8" x14ac:dyDescent="0.25">
      <c r="A58225" s="1">
        <v>23432</v>
      </c>
      <c r="B58225" t="s">
        <v>22301</v>
      </c>
      <c r="C58225" t="s">
        <v>117036</v>
      </c>
      <c r="D58225" t="s">
        <v>189477</v>
      </c>
      <c r="E58225" s="2">
        <v>43184.385243055563</v>
      </c>
      <c r="F58225">
        <v>25.84</v>
      </c>
      <c r="G58225">
        <f t="shared" si="1818"/>
        <v>3</v>
      </c>
      <c r="H58225">
        <f t="shared" si="1819"/>
        <v>2018</v>
      </c>
    </row>
    <row r="58226" spans="1:8" x14ac:dyDescent="0.25">
      <c r="A58226" s="1">
        <v>23436</v>
      </c>
      <c r="B58226" t="s">
        <v>22305</v>
      </c>
      <c r="C58226" t="s">
        <v>117040</v>
      </c>
      <c r="D58226" t="s">
        <v>189475</v>
      </c>
      <c r="E58226" s="2">
        <v>43190.01017361111</v>
      </c>
      <c r="F58226">
        <v>138.65</v>
      </c>
      <c r="G58226">
        <f t="shared" si="1818"/>
        <v>3</v>
      </c>
      <c r="H58226">
        <f t="shared" si="1819"/>
        <v>2018</v>
      </c>
    </row>
    <row r="58227" spans="1:8" x14ac:dyDescent="0.25">
      <c r="A58227" s="1">
        <v>23437</v>
      </c>
      <c r="B58227" t="s">
        <v>22306</v>
      </c>
      <c r="C58227" t="s">
        <v>117041</v>
      </c>
      <c r="D58227" t="s">
        <v>189475</v>
      </c>
      <c r="E58227" s="2">
        <v>43165.346817129634</v>
      </c>
      <c r="F58227">
        <v>191.58</v>
      </c>
      <c r="G58227">
        <f t="shared" si="1818"/>
        <v>3</v>
      </c>
      <c r="H58227">
        <f t="shared" si="1819"/>
        <v>2018</v>
      </c>
    </row>
    <row r="58228" spans="1:8" x14ac:dyDescent="0.25">
      <c r="A58228" s="1">
        <v>23439</v>
      </c>
      <c r="B58228" t="s">
        <v>22308</v>
      </c>
      <c r="C58228" t="s">
        <v>117043</v>
      </c>
      <c r="D58228" t="s">
        <v>189475</v>
      </c>
      <c r="E58228" s="2">
        <v>43163.665243055562</v>
      </c>
      <c r="F58228">
        <v>138.65</v>
      </c>
      <c r="G58228">
        <f t="shared" si="1818"/>
        <v>3</v>
      </c>
      <c r="H58228">
        <f t="shared" si="1819"/>
        <v>2018</v>
      </c>
    </row>
    <row r="58229" spans="1:8" x14ac:dyDescent="0.25">
      <c r="A58229" s="1">
        <v>23464</v>
      </c>
      <c r="B58229" t="s">
        <v>22332</v>
      </c>
      <c r="C58229" t="s">
        <v>117067</v>
      </c>
      <c r="D58229" t="s">
        <v>189475</v>
      </c>
      <c r="E58229" s="2">
        <v>43190.736828703702</v>
      </c>
      <c r="F58229">
        <v>36.35</v>
      </c>
      <c r="G58229">
        <f t="shared" si="1818"/>
        <v>3</v>
      </c>
      <c r="H58229">
        <f t="shared" si="1819"/>
        <v>2018</v>
      </c>
    </row>
    <row r="58230" spans="1:8" x14ac:dyDescent="0.25">
      <c r="A58230" s="1">
        <v>23471</v>
      </c>
      <c r="B58230" t="s">
        <v>22339</v>
      </c>
      <c r="C58230" t="s">
        <v>117074</v>
      </c>
      <c r="D58230" t="s">
        <v>189475</v>
      </c>
      <c r="E58230" s="2">
        <v>43182.868020833332</v>
      </c>
      <c r="F58230">
        <v>32.9</v>
      </c>
      <c r="G58230">
        <f t="shared" si="1818"/>
        <v>3</v>
      </c>
      <c r="H58230">
        <f t="shared" si="1819"/>
        <v>2018</v>
      </c>
    </row>
    <row r="58231" spans="1:8" x14ac:dyDescent="0.25">
      <c r="A58231" s="1">
        <v>23513</v>
      </c>
      <c r="B58231" t="s">
        <v>22379</v>
      </c>
      <c r="C58231" t="s">
        <v>117114</v>
      </c>
      <c r="D58231" t="s">
        <v>189475</v>
      </c>
      <c r="E58231" s="2">
        <v>43166.027430555558</v>
      </c>
      <c r="F58231">
        <v>36.35</v>
      </c>
      <c r="G58231">
        <f t="shared" si="1818"/>
        <v>3</v>
      </c>
      <c r="H58231">
        <f t="shared" si="1819"/>
        <v>2018</v>
      </c>
    </row>
    <row r="58232" spans="1:8" x14ac:dyDescent="0.25">
      <c r="A58232" s="1">
        <v>23534</v>
      </c>
      <c r="B58232" t="s">
        <v>22398</v>
      </c>
      <c r="C58232" t="s">
        <v>117133</v>
      </c>
      <c r="D58232" t="s">
        <v>189475</v>
      </c>
      <c r="E58232" s="2">
        <v>43166.601759259262</v>
      </c>
      <c r="F58232">
        <v>191.58</v>
      </c>
      <c r="G58232">
        <f t="shared" si="1818"/>
        <v>3</v>
      </c>
      <c r="H58232">
        <f t="shared" si="1819"/>
        <v>2018</v>
      </c>
    </row>
    <row r="58233" spans="1:8" x14ac:dyDescent="0.25">
      <c r="A58233" s="1">
        <v>23536</v>
      </c>
      <c r="B58233" t="s">
        <v>22400</v>
      </c>
      <c r="C58233" t="s">
        <v>117135</v>
      </c>
      <c r="D58233" t="s">
        <v>189475</v>
      </c>
      <c r="E58233" s="2">
        <v>43172.706770833327</v>
      </c>
      <c r="F58233">
        <v>138.65</v>
      </c>
      <c r="G58233">
        <f t="shared" si="1818"/>
        <v>3</v>
      </c>
      <c r="H58233">
        <f t="shared" si="1819"/>
        <v>2018</v>
      </c>
    </row>
    <row r="58234" spans="1:8" x14ac:dyDescent="0.25">
      <c r="A58234" s="1">
        <v>23545</v>
      </c>
      <c r="B58234" t="s">
        <v>22409</v>
      </c>
      <c r="C58234" t="s">
        <v>117144</v>
      </c>
      <c r="D58234" t="s">
        <v>189475</v>
      </c>
      <c r="E58234" s="2">
        <v>43165.444074074083</v>
      </c>
      <c r="F58234">
        <v>36.35</v>
      </c>
      <c r="G58234">
        <f t="shared" si="1818"/>
        <v>3</v>
      </c>
      <c r="H58234">
        <f t="shared" si="1819"/>
        <v>2018</v>
      </c>
    </row>
    <row r="58235" spans="1:8" x14ac:dyDescent="0.25">
      <c r="A58235" s="1">
        <v>23555</v>
      </c>
      <c r="B58235" t="s">
        <v>22417</v>
      </c>
      <c r="C58235" t="s">
        <v>117152</v>
      </c>
      <c r="D58235" t="s">
        <v>189475</v>
      </c>
      <c r="E58235" s="2">
        <v>43174.565972222219</v>
      </c>
      <c r="F58235">
        <v>138.65</v>
      </c>
      <c r="G58235">
        <f t="shared" si="1818"/>
        <v>3</v>
      </c>
      <c r="H58235">
        <f t="shared" si="1819"/>
        <v>2018</v>
      </c>
    </row>
    <row r="58236" spans="1:8" x14ac:dyDescent="0.25">
      <c r="A58236" s="1">
        <v>23580</v>
      </c>
      <c r="B58236" t="s">
        <v>22440</v>
      </c>
      <c r="C58236" t="s">
        <v>117175</v>
      </c>
      <c r="D58236" t="s">
        <v>189475</v>
      </c>
      <c r="E58236" s="2">
        <v>43167.722731481481</v>
      </c>
      <c r="F58236">
        <v>153.96</v>
      </c>
      <c r="G58236">
        <f t="shared" si="1818"/>
        <v>3</v>
      </c>
      <c r="H58236">
        <f t="shared" si="1819"/>
        <v>2018</v>
      </c>
    </row>
    <row r="58237" spans="1:8" x14ac:dyDescent="0.25">
      <c r="A58237" s="1">
        <v>23611</v>
      </c>
      <c r="B58237" t="s">
        <v>22470</v>
      </c>
      <c r="C58237" t="s">
        <v>117205</v>
      </c>
      <c r="D58237" t="s">
        <v>189475</v>
      </c>
      <c r="E58237" s="2">
        <v>43165.502824074072</v>
      </c>
      <c r="F58237">
        <v>163.06</v>
      </c>
      <c r="G58237">
        <f t="shared" si="1818"/>
        <v>3</v>
      </c>
      <c r="H58237">
        <f t="shared" si="1819"/>
        <v>2018</v>
      </c>
    </row>
    <row r="58238" spans="1:8" x14ac:dyDescent="0.25">
      <c r="A58238" s="1">
        <v>23616</v>
      </c>
      <c r="B58238" t="s">
        <v>22475</v>
      </c>
      <c r="C58238" t="s">
        <v>117210</v>
      </c>
      <c r="D58238" t="s">
        <v>189475</v>
      </c>
      <c r="E58238" s="2">
        <v>43187.751956018517</v>
      </c>
      <c r="F58238">
        <v>154.66999999999999</v>
      </c>
      <c r="G58238">
        <f t="shared" si="1818"/>
        <v>3</v>
      </c>
      <c r="H58238">
        <f t="shared" si="1819"/>
        <v>2018</v>
      </c>
    </row>
    <row r="58239" spans="1:8" x14ac:dyDescent="0.25">
      <c r="A58239" s="1">
        <v>23620</v>
      </c>
      <c r="B58239" t="s">
        <v>22479</v>
      </c>
      <c r="C58239" t="s">
        <v>117214</v>
      </c>
      <c r="D58239" t="s">
        <v>189475</v>
      </c>
      <c r="E58239" s="2">
        <v>43180.814467592587</v>
      </c>
      <c r="F58239">
        <v>191.58</v>
      </c>
      <c r="G58239">
        <f t="shared" si="1818"/>
        <v>3</v>
      </c>
      <c r="H58239">
        <f t="shared" si="1819"/>
        <v>2018</v>
      </c>
    </row>
    <row r="58240" spans="1:8" x14ac:dyDescent="0.25">
      <c r="A58240" s="1">
        <v>23633</v>
      </c>
      <c r="B58240" t="s">
        <v>22491</v>
      </c>
      <c r="C58240" t="s">
        <v>117226</v>
      </c>
      <c r="D58240" t="s">
        <v>189475</v>
      </c>
      <c r="E58240" s="2">
        <v>43174.61074074074</v>
      </c>
      <c r="F58240">
        <v>191.58</v>
      </c>
      <c r="G58240">
        <f t="shared" si="1818"/>
        <v>3</v>
      </c>
      <c r="H58240">
        <f t="shared" si="1819"/>
        <v>2018</v>
      </c>
    </row>
    <row r="58241" spans="1:8" x14ac:dyDescent="0.25">
      <c r="A58241" s="1">
        <v>23665</v>
      </c>
      <c r="B58241" t="s">
        <v>22523</v>
      </c>
      <c r="C58241" t="s">
        <v>117258</v>
      </c>
      <c r="D58241" t="s">
        <v>189475</v>
      </c>
      <c r="E58241" s="2">
        <v>43167.488576388889</v>
      </c>
      <c r="F58241">
        <v>138.65</v>
      </c>
      <c r="G58241">
        <f t="shared" si="1818"/>
        <v>3</v>
      </c>
      <c r="H58241">
        <f t="shared" si="1819"/>
        <v>2018</v>
      </c>
    </row>
    <row r="58242" spans="1:8" x14ac:dyDescent="0.25">
      <c r="A58242" s="1">
        <v>23692</v>
      </c>
      <c r="B58242" t="s">
        <v>22550</v>
      </c>
      <c r="C58242" t="s">
        <v>117285</v>
      </c>
      <c r="D58242" t="s">
        <v>189475</v>
      </c>
      <c r="E58242" s="2">
        <v>43179.872499999998</v>
      </c>
      <c r="F58242">
        <v>191.58</v>
      </c>
      <c r="G58242">
        <f t="shared" ref="G58242:G58305" si="1820">MONTH(E58242)</f>
        <v>3</v>
      </c>
      <c r="H58242">
        <f t="shared" ref="H58242:H58305" si="1821">YEAR(E58242)</f>
        <v>2018</v>
      </c>
    </row>
    <row r="58243" spans="1:8" x14ac:dyDescent="0.25">
      <c r="A58243" s="1">
        <v>23750</v>
      </c>
      <c r="B58243" t="s">
        <v>22605</v>
      </c>
      <c r="C58243" t="s">
        <v>117340</v>
      </c>
      <c r="D58243" t="s">
        <v>189475</v>
      </c>
      <c r="E58243" s="2">
        <v>43180.99077546296</v>
      </c>
      <c r="F58243">
        <v>154.66999999999999</v>
      </c>
      <c r="G58243">
        <f t="shared" si="1820"/>
        <v>3</v>
      </c>
      <c r="H58243">
        <f t="shared" si="1821"/>
        <v>2018</v>
      </c>
    </row>
    <row r="58244" spans="1:8" x14ac:dyDescent="0.25">
      <c r="A58244" s="1">
        <v>23774</v>
      </c>
      <c r="B58244" t="s">
        <v>22628</v>
      </c>
      <c r="C58244" t="s">
        <v>117363</v>
      </c>
      <c r="D58244" t="s">
        <v>189475</v>
      </c>
      <c r="E58244" s="2">
        <v>43177.934571759259</v>
      </c>
      <c r="F58244">
        <v>191.58</v>
      </c>
      <c r="G58244">
        <f t="shared" si="1820"/>
        <v>3</v>
      </c>
      <c r="H58244">
        <f t="shared" si="1821"/>
        <v>2018</v>
      </c>
    </row>
    <row r="58245" spans="1:8" x14ac:dyDescent="0.25">
      <c r="A58245" s="1">
        <v>23786</v>
      </c>
      <c r="B58245" t="s">
        <v>22640</v>
      </c>
      <c r="C58245" t="s">
        <v>117375</v>
      </c>
      <c r="D58245" t="s">
        <v>189475</v>
      </c>
      <c r="E58245" s="2">
        <v>43189.631122685183</v>
      </c>
      <c r="F58245">
        <v>125.99</v>
      </c>
      <c r="G58245">
        <f t="shared" si="1820"/>
        <v>3</v>
      </c>
      <c r="H58245">
        <f t="shared" si="1821"/>
        <v>2018</v>
      </c>
    </row>
    <row r="58246" spans="1:8" x14ac:dyDescent="0.25">
      <c r="A58246" s="1">
        <v>23791</v>
      </c>
      <c r="B58246" t="s">
        <v>22645</v>
      </c>
      <c r="C58246" t="s">
        <v>117380</v>
      </c>
      <c r="D58246" t="s">
        <v>189475</v>
      </c>
      <c r="E58246" s="2">
        <v>43160.479421296302</v>
      </c>
      <c r="F58246">
        <v>138.65</v>
      </c>
      <c r="G58246">
        <f t="shared" si="1820"/>
        <v>3</v>
      </c>
      <c r="H58246">
        <f t="shared" si="1821"/>
        <v>2018</v>
      </c>
    </row>
    <row r="58247" spans="1:8" x14ac:dyDescent="0.25">
      <c r="A58247" s="1">
        <v>23800</v>
      </c>
      <c r="B58247" t="s">
        <v>22654</v>
      </c>
      <c r="C58247" t="s">
        <v>117389</v>
      </c>
      <c r="D58247" t="s">
        <v>189475</v>
      </c>
      <c r="E58247" s="2">
        <v>43162.725254629629</v>
      </c>
      <c r="F58247">
        <v>125.99</v>
      </c>
      <c r="G58247">
        <f t="shared" si="1820"/>
        <v>3</v>
      </c>
      <c r="H58247">
        <f t="shared" si="1821"/>
        <v>2018</v>
      </c>
    </row>
    <row r="58248" spans="1:8" x14ac:dyDescent="0.25">
      <c r="A58248" s="1">
        <v>23807</v>
      </c>
      <c r="B58248" t="s">
        <v>22661</v>
      </c>
      <c r="C58248" t="s">
        <v>117396</v>
      </c>
      <c r="D58248" t="s">
        <v>189475</v>
      </c>
      <c r="E58248" s="2">
        <v>43176.602696759262</v>
      </c>
      <c r="F58248">
        <v>154.66999999999999</v>
      </c>
      <c r="G58248">
        <f t="shared" si="1820"/>
        <v>3</v>
      </c>
      <c r="H58248">
        <f t="shared" si="1821"/>
        <v>2018</v>
      </c>
    </row>
    <row r="58249" spans="1:8" x14ac:dyDescent="0.25">
      <c r="A58249" s="1">
        <v>23808</v>
      </c>
      <c r="B58249" t="s">
        <v>22662</v>
      </c>
      <c r="C58249" t="s">
        <v>117397</v>
      </c>
      <c r="D58249" t="s">
        <v>189475</v>
      </c>
      <c r="E58249" s="2">
        <v>43179.610671296286</v>
      </c>
      <c r="F58249">
        <v>36.35</v>
      </c>
      <c r="G58249">
        <f t="shared" si="1820"/>
        <v>3</v>
      </c>
      <c r="H58249">
        <f t="shared" si="1821"/>
        <v>2018</v>
      </c>
    </row>
    <row r="58250" spans="1:8" x14ac:dyDescent="0.25">
      <c r="A58250" s="1">
        <v>23825</v>
      </c>
      <c r="B58250" t="s">
        <v>22677</v>
      </c>
      <c r="C58250" t="s">
        <v>117412</v>
      </c>
      <c r="D58250" t="s">
        <v>189475</v>
      </c>
      <c r="E58250" s="2">
        <v>43185.784768518519</v>
      </c>
      <c r="F58250">
        <v>36.35</v>
      </c>
      <c r="G58250">
        <f t="shared" si="1820"/>
        <v>3</v>
      </c>
      <c r="H58250">
        <f t="shared" si="1821"/>
        <v>2018</v>
      </c>
    </row>
    <row r="58251" spans="1:8" x14ac:dyDescent="0.25">
      <c r="A58251" s="1">
        <v>23840</v>
      </c>
      <c r="B58251" t="s">
        <v>22691</v>
      </c>
      <c r="C58251" t="s">
        <v>117426</v>
      </c>
      <c r="D58251" t="s">
        <v>189475</v>
      </c>
      <c r="E58251" s="2">
        <v>43177.601550925923</v>
      </c>
      <c r="F58251">
        <v>32.9</v>
      </c>
      <c r="G58251">
        <f t="shared" si="1820"/>
        <v>3</v>
      </c>
      <c r="H58251">
        <f t="shared" si="1821"/>
        <v>2018</v>
      </c>
    </row>
    <row r="58252" spans="1:8" x14ac:dyDescent="0.25">
      <c r="A58252" s="1">
        <v>23842</v>
      </c>
      <c r="B58252" t="s">
        <v>22693</v>
      </c>
      <c r="C58252" t="s">
        <v>117428</v>
      </c>
      <c r="D58252" t="s">
        <v>189475</v>
      </c>
      <c r="E58252" s="2">
        <v>43178.439791666657</v>
      </c>
      <c r="F58252">
        <v>154.66999999999999</v>
      </c>
      <c r="G58252">
        <f t="shared" si="1820"/>
        <v>3</v>
      </c>
      <c r="H58252">
        <f t="shared" si="1821"/>
        <v>2018</v>
      </c>
    </row>
    <row r="58253" spans="1:8" x14ac:dyDescent="0.25">
      <c r="A58253" s="1">
        <v>23855</v>
      </c>
      <c r="B58253" t="s">
        <v>22706</v>
      </c>
      <c r="C58253" t="s">
        <v>117441</v>
      </c>
      <c r="D58253" t="s">
        <v>189475</v>
      </c>
      <c r="E58253" s="2">
        <v>43184.931539351863</v>
      </c>
      <c r="F58253">
        <v>25.84</v>
      </c>
      <c r="G58253">
        <f t="shared" si="1820"/>
        <v>3</v>
      </c>
      <c r="H58253">
        <f t="shared" si="1821"/>
        <v>2018</v>
      </c>
    </row>
    <row r="58254" spans="1:8" x14ac:dyDescent="0.25">
      <c r="A58254" s="1">
        <v>23886</v>
      </c>
      <c r="B58254" t="s">
        <v>22734</v>
      </c>
      <c r="C58254" t="s">
        <v>117469</v>
      </c>
      <c r="D58254" t="s">
        <v>189475</v>
      </c>
      <c r="E58254" s="2">
        <v>43185.357812499999</v>
      </c>
      <c r="F58254">
        <v>36.35</v>
      </c>
      <c r="G58254">
        <f t="shared" si="1820"/>
        <v>3</v>
      </c>
      <c r="H58254">
        <f t="shared" si="1821"/>
        <v>2018</v>
      </c>
    </row>
    <row r="58255" spans="1:8" x14ac:dyDescent="0.25">
      <c r="A58255" s="1">
        <v>23890</v>
      </c>
      <c r="B58255" t="s">
        <v>22738</v>
      </c>
      <c r="C58255" t="s">
        <v>117473</v>
      </c>
      <c r="D58255" t="s">
        <v>189475</v>
      </c>
      <c r="E58255" s="2">
        <v>43163.785520833328</v>
      </c>
      <c r="F58255">
        <v>191.58</v>
      </c>
      <c r="G58255">
        <f t="shared" si="1820"/>
        <v>3</v>
      </c>
      <c r="H58255">
        <f t="shared" si="1821"/>
        <v>2018</v>
      </c>
    </row>
    <row r="58256" spans="1:8" x14ac:dyDescent="0.25">
      <c r="A58256" s="1">
        <v>23969</v>
      </c>
      <c r="B58256" t="s">
        <v>22814</v>
      </c>
      <c r="C58256" t="s">
        <v>117549</v>
      </c>
      <c r="D58256" t="s">
        <v>189475</v>
      </c>
      <c r="E58256" s="2">
        <v>43172.442627314813</v>
      </c>
      <c r="F58256">
        <v>191.58</v>
      </c>
      <c r="G58256">
        <f t="shared" si="1820"/>
        <v>3</v>
      </c>
      <c r="H58256">
        <f t="shared" si="1821"/>
        <v>2018</v>
      </c>
    </row>
    <row r="58257" spans="1:8" x14ac:dyDescent="0.25">
      <c r="A58257" s="1">
        <v>23978</v>
      </c>
      <c r="B58257" t="s">
        <v>22822</v>
      </c>
      <c r="C58257" t="s">
        <v>117557</v>
      </c>
      <c r="D58257" t="s">
        <v>189475</v>
      </c>
      <c r="E58257" s="2">
        <v>43176.344409722216</v>
      </c>
      <c r="F58257">
        <v>191.58</v>
      </c>
      <c r="G58257">
        <f t="shared" si="1820"/>
        <v>3</v>
      </c>
      <c r="H58257">
        <f t="shared" si="1821"/>
        <v>2018</v>
      </c>
    </row>
    <row r="58258" spans="1:8" x14ac:dyDescent="0.25">
      <c r="A58258" s="1">
        <v>24002</v>
      </c>
      <c r="B58258" t="s">
        <v>22845</v>
      </c>
      <c r="C58258" t="s">
        <v>117580</v>
      </c>
      <c r="D58258" t="s">
        <v>189475</v>
      </c>
      <c r="E58258" s="2">
        <v>43165.775300925918</v>
      </c>
      <c r="F58258">
        <v>36.35</v>
      </c>
      <c r="G58258">
        <f t="shared" si="1820"/>
        <v>3</v>
      </c>
      <c r="H58258">
        <f t="shared" si="1821"/>
        <v>2018</v>
      </c>
    </row>
    <row r="58259" spans="1:8" x14ac:dyDescent="0.25">
      <c r="A58259" s="1">
        <v>24014</v>
      </c>
      <c r="B58259" t="s">
        <v>22857</v>
      </c>
      <c r="C58259" t="s">
        <v>117592</v>
      </c>
      <c r="D58259" t="s">
        <v>189475</v>
      </c>
      <c r="E58259" s="2">
        <v>43174.975104166668</v>
      </c>
      <c r="F58259">
        <v>191.58</v>
      </c>
      <c r="G58259">
        <f t="shared" si="1820"/>
        <v>3</v>
      </c>
      <c r="H58259">
        <f t="shared" si="1821"/>
        <v>2018</v>
      </c>
    </row>
    <row r="58260" spans="1:8" x14ac:dyDescent="0.25">
      <c r="A58260" s="1">
        <v>24038</v>
      </c>
      <c r="B58260" t="s">
        <v>22877</v>
      </c>
      <c r="C58260" t="s">
        <v>117612</v>
      </c>
      <c r="D58260" t="s">
        <v>189475</v>
      </c>
      <c r="E58260" s="2">
        <v>43185.869490740741</v>
      </c>
      <c r="F58260">
        <v>163.06</v>
      </c>
      <c r="G58260">
        <f t="shared" si="1820"/>
        <v>3</v>
      </c>
      <c r="H58260">
        <f t="shared" si="1821"/>
        <v>2018</v>
      </c>
    </row>
    <row r="58261" spans="1:8" x14ac:dyDescent="0.25">
      <c r="A58261" s="1">
        <v>24050</v>
      </c>
      <c r="B58261" t="s">
        <v>22889</v>
      </c>
      <c r="C58261" t="s">
        <v>117624</v>
      </c>
      <c r="D58261" t="s">
        <v>189475</v>
      </c>
      <c r="E58261" s="2">
        <v>43179.862268518518</v>
      </c>
      <c r="F58261">
        <v>191.58</v>
      </c>
      <c r="G58261">
        <f t="shared" si="1820"/>
        <v>3</v>
      </c>
      <c r="H58261">
        <f t="shared" si="1821"/>
        <v>2018</v>
      </c>
    </row>
    <row r="58262" spans="1:8" x14ac:dyDescent="0.25">
      <c r="A58262" s="1">
        <v>24075</v>
      </c>
      <c r="B58262" t="s">
        <v>22914</v>
      </c>
      <c r="C58262" t="s">
        <v>117649</v>
      </c>
      <c r="D58262" t="s">
        <v>189475</v>
      </c>
      <c r="E58262" s="2">
        <v>43175.43818287037</v>
      </c>
      <c r="F58262">
        <v>25.84</v>
      </c>
      <c r="G58262">
        <f t="shared" si="1820"/>
        <v>3</v>
      </c>
      <c r="H58262">
        <f t="shared" si="1821"/>
        <v>2018</v>
      </c>
    </row>
    <row r="58263" spans="1:8" x14ac:dyDescent="0.25">
      <c r="A58263" s="1">
        <v>24081</v>
      </c>
      <c r="B58263" t="s">
        <v>22920</v>
      </c>
      <c r="C58263" t="s">
        <v>117655</v>
      </c>
      <c r="D58263" t="s">
        <v>189475</v>
      </c>
      <c r="E58263" s="2">
        <v>43174.516099537039</v>
      </c>
      <c r="F58263">
        <v>138.65</v>
      </c>
      <c r="G58263">
        <f t="shared" si="1820"/>
        <v>3</v>
      </c>
      <c r="H58263">
        <f t="shared" si="1821"/>
        <v>2018</v>
      </c>
    </row>
    <row r="58264" spans="1:8" x14ac:dyDescent="0.25">
      <c r="A58264" s="1">
        <v>24085</v>
      </c>
      <c r="B58264" t="s">
        <v>22924</v>
      </c>
      <c r="C58264" t="s">
        <v>117659</v>
      </c>
      <c r="D58264" t="s">
        <v>189475</v>
      </c>
      <c r="E58264" s="2">
        <v>43175.634328703702</v>
      </c>
      <c r="F58264">
        <v>36.35</v>
      </c>
      <c r="G58264">
        <f t="shared" si="1820"/>
        <v>3</v>
      </c>
      <c r="H58264">
        <f t="shared" si="1821"/>
        <v>2018</v>
      </c>
    </row>
    <row r="58265" spans="1:8" x14ac:dyDescent="0.25">
      <c r="A58265" s="1">
        <v>24131</v>
      </c>
      <c r="B58265" t="s">
        <v>22969</v>
      </c>
      <c r="C58265" t="s">
        <v>117704</v>
      </c>
      <c r="D58265" t="s">
        <v>189475</v>
      </c>
      <c r="E58265" s="2">
        <v>43172.536793981482</v>
      </c>
      <c r="F58265">
        <v>36.35</v>
      </c>
      <c r="G58265">
        <f t="shared" si="1820"/>
        <v>3</v>
      </c>
      <c r="H58265">
        <f t="shared" si="1821"/>
        <v>2018</v>
      </c>
    </row>
    <row r="58266" spans="1:8" x14ac:dyDescent="0.25">
      <c r="A58266" s="1">
        <v>24158</v>
      </c>
      <c r="B58266" t="s">
        <v>22996</v>
      </c>
      <c r="C58266" t="s">
        <v>117731</v>
      </c>
      <c r="D58266" t="s">
        <v>189475</v>
      </c>
      <c r="E58266" s="2">
        <v>43175.397824074083</v>
      </c>
      <c r="F58266">
        <v>191.58</v>
      </c>
      <c r="G58266">
        <f t="shared" si="1820"/>
        <v>3</v>
      </c>
      <c r="H58266">
        <f t="shared" si="1821"/>
        <v>2018</v>
      </c>
    </row>
    <row r="58267" spans="1:8" x14ac:dyDescent="0.25">
      <c r="A58267" s="1">
        <v>24186</v>
      </c>
      <c r="B58267" t="s">
        <v>23024</v>
      </c>
      <c r="C58267" t="s">
        <v>117759</v>
      </c>
      <c r="D58267" t="s">
        <v>189475</v>
      </c>
      <c r="E58267" s="2">
        <v>43168.360011574077</v>
      </c>
      <c r="F58267">
        <v>153.96</v>
      </c>
      <c r="G58267">
        <f t="shared" si="1820"/>
        <v>3</v>
      </c>
      <c r="H58267">
        <f t="shared" si="1821"/>
        <v>2018</v>
      </c>
    </row>
    <row r="58268" spans="1:8" x14ac:dyDescent="0.25">
      <c r="A58268" s="1">
        <v>24201</v>
      </c>
      <c r="B58268" t="s">
        <v>23039</v>
      </c>
      <c r="C58268" t="s">
        <v>117774</v>
      </c>
      <c r="D58268" t="s">
        <v>189475</v>
      </c>
      <c r="E58268" s="2">
        <v>43190.387175925927</v>
      </c>
      <c r="F58268">
        <v>154.66999999999999</v>
      </c>
      <c r="G58268">
        <f t="shared" si="1820"/>
        <v>3</v>
      </c>
      <c r="H58268">
        <f t="shared" si="1821"/>
        <v>2018</v>
      </c>
    </row>
    <row r="58269" spans="1:8" x14ac:dyDescent="0.25">
      <c r="A58269" s="1">
        <v>24218</v>
      </c>
      <c r="B58269" t="s">
        <v>23056</v>
      </c>
      <c r="C58269" t="s">
        <v>117791</v>
      </c>
      <c r="D58269" t="s">
        <v>189475</v>
      </c>
      <c r="E58269" s="2">
        <v>43183.810868055552</v>
      </c>
      <c r="F58269">
        <v>191.58</v>
      </c>
      <c r="G58269">
        <f t="shared" si="1820"/>
        <v>3</v>
      </c>
      <c r="H58269">
        <f t="shared" si="1821"/>
        <v>2018</v>
      </c>
    </row>
    <row r="58270" spans="1:8" x14ac:dyDescent="0.25">
      <c r="A58270" s="1">
        <v>24234</v>
      </c>
      <c r="B58270" t="s">
        <v>23070</v>
      </c>
      <c r="C58270" t="s">
        <v>117805</v>
      </c>
      <c r="D58270" t="s">
        <v>189475</v>
      </c>
      <c r="E58270" s="2">
        <v>43165.846909722219</v>
      </c>
      <c r="F58270">
        <v>191.58</v>
      </c>
      <c r="G58270">
        <f t="shared" si="1820"/>
        <v>3</v>
      </c>
      <c r="H58270">
        <f t="shared" si="1821"/>
        <v>2018</v>
      </c>
    </row>
    <row r="58271" spans="1:8" x14ac:dyDescent="0.25">
      <c r="A58271" s="1">
        <v>24241</v>
      </c>
      <c r="B58271" t="s">
        <v>23077</v>
      </c>
      <c r="C58271" t="s">
        <v>117812</v>
      </c>
      <c r="D58271" t="s">
        <v>189475</v>
      </c>
      <c r="E58271" s="2">
        <v>43172.534930555557</v>
      </c>
      <c r="F58271">
        <v>191.58</v>
      </c>
      <c r="G58271">
        <f t="shared" si="1820"/>
        <v>3</v>
      </c>
      <c r="H58271">
        <f t="shared" si="1821"/>
        <v>2018</v>
      </c>
    </row>
    <row r="58272" spans="1:8" x14ac:dyDescent="0.25">
      <c r="A58272" s="1">
        <v>24246</v>
      </c>
      <c r="B58272" t="s">
        <v>23082</v>
      </c>
      <c r="C58272" t="s">
        <v>117817</v>
      </c>
      <c r="D58272" t="s">
        <v>189477</v>
      </c>
      <c r="E58272" s="2">
        <v>43165.467812499999</v>
      </c>
      <c r="F58272">
        <v>191.58</v>
      </c>
      <c r="G58272">
        <f t="shared" si="1820"/>
        <v>3</v>
      </c>
      <c r="H58272">
        <f t="shared" si="1821"/>
        <v>2018</v>
      </c>
    </row>
    <row r="58273" spans="1:8" x14ac:dyDescent="0.25">
      <c r="A58273" s="1">
        <v>24247</v>
      </c>
      <c r="B58273" t="s">
        <v>23083</v>
      </c>
      <c r="C58273" t="s">
        <v>117818</v>
      </c>
      <c r="D58273" t="s">
        <v>189475</v>
      </c>
      <c r="E58273" s="2">
        <v>43181.346909722219</v>
      </c>
      <c r="F58273">
        <v>25.84</v>
      </c>
      <c r="G58273">
        <f t="shared" si="1820"/>
        <v>3</v>
      </c>
      <c r="H58273">
        <f t="shared" si="1821"/>
        <v>2018</v>
      </c>
    </row>
    <row r="58274" spans="1:8" x14ac:dyDescent="0.25">
      <c r="A58274" s="1">
        <v>24248</v>
      </c>
      <c r="B58274" t="s">
        <v>23084</v>
      </c>
      <c r="C58274" t="s">
        <v>117819</v>
      </c>
      <c r="D58274" t="s">
        <v>189475</v>
      </c>
      <c r="E58274" s="2">
        <v>43187.718842592592</v>
      </c>
      <c r="F58274">
        <v>163.06</v>
      </c>
      <c r="G58274">
        <f t="shared" si="1820"/>
        <v>3</v>
      </c>
      <c r="H58274">
        <f t="shared" si="1821"/>
        <v>2018</v>
      </c>
    </row>
    <row r="58275" spans="1:8" x14ac:dyDescent="0.25">
      <c r="A58275" s="1">
        <v>24275</v>
      </c>
      <c r="B58275" t="s">
        <v>23111</v>
      </c>
      <c r="C58275" t="s">
        <v>117846</v>
      </c>
      <c r="D58275" t="s">
        <v>189475</v>
      </c>
      <c r="E58275" s="2">
        <v>43161.540335648147</v>
      </c>
      <c r="F58275">
        <v>32.9</v>
      </c>
      <c r="G58275">
        <f t="shared" si="1820"/>
        <v>3</v>
      </c>
      <c r="H58275">
        <f t="shared" si="1821"/>
        <v>2018</v>
      </c>
    </row>
    <row r="58276" spans="1:8" x14ac:dyDescent="0.25">
      <c r="A58276" s="1">
        <v>24277</v>
      </c>
      <c r="B58276" t="s">
        <v>23113</v>
      </c>
      <c r="C58276" t="s">
        <v>117848</v>
      </c>
      <c r="D58276" t="s">
        <v>189475</v>
      </c>
      <c r="E58276" s="2">
        <v>43180.513969907413</v>
      </c>
      <c r="F58276">
        <v>191.58</v>
      </c>
      <c r="G58276">
        <f t="shared" si="1820"/>
        <v>3</v>
      </c>
      <c r="H58276">
        <f t="shared" si="1821"/>
        <v>2018</v>
      </c>
    </row>
    <row r="58277" spans="1:8" x14ac:dyDescent="0.25">
      <c r="A58277" s="1">
        <v>24312</v>
      </c>
      <c r="B58277" t="s">
        <v>23147</v>
      </c>
      <c r="C58277" t="s">
        <v>117882</v>
      </c>
      <c r="D58277" t="s">
        <v>189475</v>
      </c>
      <c r="E58277" s="2">
        <v>43186.686215277783</v>
      </c>
      <c r="F58277">
        <v>154.66999999999999</v>
      </c>
      <c r="G58277">
        <f t="shared" si="1820"/>
        <v>3</v>
      </c>
      <c r="H58277">
        <f t="shared" si="1821"/>
        <v>2018</v>
      </c>
    </row>
    <row r="58278" spans="1:8" x14ac:dyDescent="0.25">
      <c r="A58278" s="1">
        <v>24371</v>
      </c>
      <c r="B58278" t="s">
        <v>23201</v>
      </c>
      <c r="C58278" t="s">
        <v>117936</v>
      </c>
      <c r="D58278" t="s">
        <v>189475</v>
      </c>
      <c r="E58278" s="2">
        <v>43186.796631944453</v>
      </c>
      <c r="F58278">
        <v>154.66999999999999</v>
      </c>
      <c r="G58278">
        <f t="shared" si="1820"/>
        <v>3</v>
      </c>
      <c r="H58278">
        <f t="shared" si="1821"/>
        <v>2018</v>
      </c>
    </row>
    <row r="58279" spans="1:8" x14ac:dyDescent="0.25">
      <c r="A58279" s="1">
        <v>24405</v>
      </c>
      <c r="B58279" t="s">
        <v>23234</v>
      </c>
      <c r="C58279" t="s">
        <v>117969</v>
      </c>
      <c r="D58279" t="s">
        <v>189475</v>
      </c>
      <c r="E58279" s="2">
        <v>43170.90079861111</v>
      </c>
      <c r="F58279">
        <v>25.84</v>
      </c>
      <c r="G58279">
        <f t="shared" si="1820"/>
        <v>3</v>
      </c>
      <c r="H58279">
        <f t="shared" si="1821"/>
        <v>2018</v>
      </c>
    </row>
    <row r="58280" spans="1:8" x14ac:dyDescent="0.25">
      <c r="A58280" s="1">
        <v>24426</v>
      </c>
      <c r="B58280" t="s">
        <v>23253</v>
      </c>
      <c r="C58280" t="s">
        <v>117988</v>
      </c>
      <c r="D58280" t="s">
        <v>189475</v>
      </c>
      <c r="E58280" s="2">
        <v>43185.781493055547</v>
      </c>
      <c r="F58280">
        <v>36.35</v>
      </c>
      <c r="G58280">
        <f t="shared" si="1820"/>
        <v>3</v>
      </c>
      <c r="H58280">
        <f t="shared" si="1821"/>
        <v>2018</v>
      </c>
    </row>
    <row r="58281" spans="1:8" x14ac:dyDescent="0.25">
      <c r="A58281" s="1">
        <v>24447</v>
      </c>
      <c r="B58281" t="s">
        <v>23274</v>
      </c>
      <c r="C58281" t="s">
        <v>118009</v>
      </c>
      <c r="D58281" t="s">
        <v>189475</v>
      </c>
      <c r="E58281" s="2">
        <v>43180.743738425917</v>
      </c>
      <c r="F58281">
        <v>191.58</v>
      </c>
      <c r="G58281">
        <f t="shared" si="1820"/>
        <v>3</v>
      </c>
      <c r="H58281">
        <f t="shared" si="1821"/>
        <v>2018</v>
      </c>
    </row>
    <row r="58282" spans="1:8" x14ac:dyDescent="0.25">
      <c r="A58282" s="1">
        <v>24488</v>
      </c>
      <c r="B58282" t="s">
        <v>23314</v>
      </c>
      <c r="C58282" t="s">
        <v>118049</v>
      </c>
      <c r="D58282" t="s">
        <v>189475</v>
      </c>
      <c r="E58282" s="2">
        <v>43188.016851851848</v>
      </c>
      <c r="F58282">
        <v>36.35</v>
      </c>
      <c r="G58282">
        <f t="shared" si="1820"/>
        <v>3</v>
      </c>
      <c r="H58282">
        <f t="shared" si="1821"/>
        <v>2018</v>
      </c>
    </row>
    <row r="58283" spans="1:8" x14ac:dyDescent="0.25">
      <c r="A58283" s="1">
        <v>24513</v>
      </c>
      <c r="B58283" t="s">
        <v>23338</v>
      </c>
      <c r="C58283" t="s">
        <v>118073</v>
      </c>
      <c r="D58283" t="s">
        <v>189475</v>
      </c>
      <c r="E58283" s="2">
        <v>43172.943020833343</v>
      </c>
      <c r="F58283">
        <v>153.96</v>
      </c>
      <c r="G58283">
        <f t="shared" si="1820"/>
        <v>3</v>
      </c>
      <c r="H58283">
        <f t="shared" si="1821"/>
        <v>2018</v>
      </c>
    </row>
    <row r="58284" spans="1:8" x14ac:dyDescent="0.25">
      <c r="A58284" s="1">
        <v>24534</v>
      </c>
      <c r="B58284" t="s">
        <v>23359</v>
      </c>
      <c r="C58284" t="s">
        <v>118094</v>
      </c>
      <c r="D58284" t="s">
        <v>189475</v>
      </c>
      <c r="E58284" s="2">
        <v>43161.536828703713</v>
      </c>
      <c r="F58284">
        <v>191.58</v>
      </c>
      <c r="G58284">
        <f t="shared" si="1820"/>
        <v>3</v>
      </c>
      <c r="H58284">
        <f t="shared" si="1821"/>
        <v>2018</v>
      </c>
    </row>
    <row r="58285" spans="1:8" x14ac:dyDescent="0.25">
      <c r="A58285" s="1">
        <v>24537</v>
      </c>
      <c r="B58285" t="s">
        <v>23362</v>
      </c>
      <c r="C58285" t="s">
        <v>118097</v>
      </c>
      <c r="D58285" t="s">
        <v>189475</v>
      </c>
      <c r="E58285" s="2">
        <v>43175.862199074072</v>
      </c>
      <c r="F58285">
        <v>154.66999999999999</v>
      </c>
      <c r="G58285">
        <f t="shared" si="1820"/>
        <v>3</v>
      </c>
      <c r="H58285">
        <f t="shared" si="1821"/>
        <v>2018</v>
      </c>
    </row>
    <row r="58286" spans="1:8" x14ac:dyDescent="0.25">
      <c r="A58286" s="1">
        <v>24595</v>
      </c>
      <c r="B58286" t="s">
        <v>23417</v>
      </c>
      <c r="C58286" t="s">
        <v>118152</v>
      </c>
      <c r="D58286" t="s">
        <v>189475</v>
      </c>
      <c r="E58286" s="2">
        <v>43190.44940972222</v>
      </c>
      <c r="F58286">
        <v>154.66999999999999</v>
      </c>
      <c r="G58286">
        <f t="shared" si="1820"/>
        <v>3</v>
      </c>
      <c r="H58286">
        <f t="shared" si="1821"/>
        <v>2018</v>
      </c>
    </row>
    <row r="58287" spans="1:8" x14ac:dyDescent="0.25">
      <c r="A58287" s="1">
        <v>24605</v>
      </c>
      <c r="B58287" t="s">
        <v>23427</v>
      </c>
      <c r="C58287" t="s">
        <v>118162</v>
      </c>
      <c r="D58287" t="s">
        <v>189475</v>
      </c>
      <c r="E58287" s="2">
        <v>43179.633888888893</v>
      </c>
      <c r="F58287">
        <v>155.41999999999999</v>
      </c>
      <c r="G58287">
        <f t="shared" si="1820"/>
        <v>3</v>
      </c>
      <c r="H58287">
        <f t="shared" si="1821"/>
        <v>2018</v>
      </c>
    </row>
    <row r="58288" spans="1:8" x14ac:dyDescent="0.25">
      <c r="A58288" s="1">
        <v>24611</v>
      </c>
      <c r="B58288" t="s">
        <v>23432</v>
      </c>
      <c r="C58288" t="s">
        <v>118167</v>
      </c>
      <c r="D58288" t="s">
        <v>189475</v>
      </c>
      <c r="E58288" s="2">
        <v>43180.533796296288</v>
      </c>
      <c r="F58288">
        <v>138.65</v>
      </c>
      <c r="G58288">
        <f t="shared" si="1820"/>
        <v>3</v>
      </c>
      <c r="H58288">
        <f t="shared" si="1821"/>
        <v>2018</v>
      </c>
    </row>
    <row r="58289" spans="1:8" x14ac:dyDescent="0.25">
      <c r="A58289" s="1">
        <v>24630</v>
      </c>
      <c r="B58289" t="s">
        <v>23450</v>
      </c>
      <c r="C58289" t="s">
        <v>118185</v>
      </c>
      <c r="D58289" t="s">
        <v>189475</v>
      </c>
      <c r="E58289" s="2">
        <v>43165.193993055553</v>
      </c>
      <c r="F58289">
        <v>58.36</v>
      </c>
      <c r="G58289">
        <f t="shared" si="1820"/>
        <v>3</v>
      </c>
      <c r="H58289">
        <f t="shared" si="1821"/>
        <v>2018</v>
      </c>
    </row>
    <row r="58290" spans="1:8" x14ac:dyDescent="0.25">
      <c r="A58290" s="1">
        <v>24631</v>
      </c>
      <c r="B58290" t="s">
        <v>23451</v>
      </c>
      <c r="C58290" t="s">
        <v>118186</v>
      </c>
      <c r="D58290" t="s">
        <v>189475</v>
      </c>
      <c r="E58290" s="2">
        <v>43161.71671296296</v>
      </c>
      <c r="F58290">
        <v>191.58</v>
      </c>
      <c r="G58290">
        <f t="shared" si="1820"/>
        <v>3</v>
      </c>
      <c r="H58290">
        <f t="shared" si="1821"/>
        <v>2018</v>
      </c>
    </row>
    <row r="58291" spans="1:8" x14ac:dyDescent="0.25">
      <c r="A58291" s="1">
        <v>24632</v>
      </c>
      <c r="B58291" t="s">
        <v>23452</v>
      </c>
      <c r="C58291" t="s">
        <v>118187</v>
      </c>
      <c r="D58291" t="s">
        <v>189475</v>
      </c>
      <c r="E58291" s="2">
        <v>43181.499791666669</v>
      </c>
      <c r="F58291">
        <v>25.84</v>
      </c>
      <c r="G58291">
        <f t="shared" si="1820"/>
        <v>3</v>
      </c>
      <c r="H58291">
        <f t="shared" si="1821"/>
        <v>2018</v>
      </c>
    </row>
    <row r="58292" spans="1:8" x14ac:dyDescent="0.25">
      <c r="A58292" s="1">
        <v>24663</v>
      </c>
      <c r="B58292" t="s">
        <v>23482</v>
      </c>
      <c r="C58292" t="s">
        <v>118217</v>
      </c>
      <c r="D58292" t="s">
        <v>189475</v>
      </c>
      <c r="E58292" s="2">
        <v>43178.432696759257</v>
      </c>
      <c r="F58292">
        <v>163.06</v>
      </c>
      <c r="G58292">
        <f t="shared" si="1820"/>
        <v>3</v>
      </c>
      <c r="H58292">
        <f t="shared" si="1821"/>
        <v>2018</v>
      </c>
    </row>
    <row r="58293" spans="1:8" x14ac:dyDescent="0.25">
      <c r="A58293" s="1">
        <v>24670</v>
      </c>
      <c r="B58293" t="s">
        <v>23489</v>
      </c>
      <c r="C58293" t="s">
        <v>118224</v>
      </c>
      <c r="D58293" t="s">
        <v>189475</v>
      </c>
      <c r="E58293" s="2">
        <v>43183.385729166657</v>
      </c>
      <c r="F58293">
        <v>191.58</v>
      </c>
      <c r="G58293">
        <f t="shared" si="1820"/>
        <v>3</v>
      </c>
      <c r="H58293">
        <f t="shared" si="1821"/>
        <v>2018</v>
      </c>
    </row>
    <row r="58294" spans="1:8" x14ac:dyDescent="0.25">
      <c r="A58294" s="1">
        <v>24674</v>
      </c>
      <c r="B58294" t="s">
        <v>23493</v>
      </c>
      <c r="C58294" t="s">
        <v>118228</v>
      </c>
      <c r="D58294" t="s">
        <v>189475</v>
      </c>
      <c r="E58294" s="2">
        <v>43164.585069444453</v>
      </c>
      <c r="F58294">
        <v>36.35</v>
      </c>
      <c r="G58294">
        <f t="shared" si="1820"/>
        <v>3</v>
      </c>
      <c r="H58294">
        <f t="shared" si="1821"/>
        <v>2018</v>
      </c>
    </row>
    <row r="58295" spans="1:8" x14ac:dyDescent="0.25">
      <c r="A58295" s="1">
        <v>24677</v>
      </c>
      <c r="B58295" t="s">
        <v>23496</v>
      </c>
      <c r="C58295" t="s">
        <v>118231</v>
      </c>
      <c r="D58295" t="s">
        <v>189475</v>
      </c>
      <c r="E58295" s="2">
        <v>43184.44122685185</v>
      </c>
      <c r="F58295">
        <v>191.58</v>
      </c>
      <c r="G58295">
        <f t="shared" si="1820"/>
        <v>3</v>
      </c>
      <c r="H58295">
        <f t="shared" si="1821"/>
        <v>2018</v>
      </c>
    </row>
    <row r="58296" spans="1:8" x14ac:dyDescent="0.25">
      <c r="A58296" s="1">
        <v>24687</v>
      </c>
      <c r="B58296" t="s">
        <v>23505</v>
      </c>
      <c r="C58296" t="s">
        <v>118240</v>
      </c>
      <c r="D58296" t="s">
        <v>189475</v>
      </c>
      <c r="E58296" s="2">
        <v>43180.544351851851</v>
      </c>
      <c r="F58296">
        <v>36.35</v>
      </c>
      <c r="G58296">
        <f t="shared" si="1820"/>
        <v>3</v>
      </c>
      <c r="H58296">
        <f t="shared" si="1821"/>
        <v>2018</v>
      </c>
    </row>
    <row r="58297" spans="1:8" x14ac:dyDescent="0.25">
      <c r="A58297" s="1">
        <v>24689</v>
      </c>
      <c r="B58297" t="s">
        <v>23507</v>
      </c>
      <c r="C58297" t="s">
        <v>118242</v>
      </c>
      <c r="D58297" t="s">
        <v>189475</v>
      </c>
      <c r="E58297" s="2">
        <v>43169.431747685187</v>
      </c>
      <c r="F58297">
        <v>191.58</v>
      </c>
      <c r="G58297">
        <f t="shared" si="1820"/>
        <v>3</v>
      </c>
      <c r="H58297">
        <f t="shared" si="1821"/>
        <v>2018</v>
      </c>
    </row>
    <row r="58298" spans="1:8" x14ac:dyDescent="0.25">
      <c r="A58298" s="1">
        <v>24694</v>
      </c>
      <c r="B58298" t="s">
        <v>23512</v>
      </c>
      <c r="C58298" t="s">
        <v>118247</v>
      </c>
      <c r="D58298" t="s">
        <v>189475</v>
      </c>
      <c r="E58298" s="2">
        <v>43180.56858796296</v>
      </c>
      <c r="F58298">
        <v>36.35</v>
      </c>
      <c r="G58298">
        <f t="shared" si="1820"/>
        <v>3</v>
      </c>
      <c r="H58298">
        <f t="shared" si="1821"/>
        <v>2018</v>
      </c>
    </row>
    <row r="58299" spans="1:8" x14ac:dyDescent="0.25">
      <c r="A58299" s="1">
        <v>24698</v>
      </c>
      <c r="B58299" t="s">
        <v>23516</v>
      </c>
      <c r="C58299" t="s">
        <v>118251</v>
      </c>
      <c r="D58299" t="s">
        <v>189475</v>
      </c>
      <c r="E58299" s="2">
        <v>43175.568437499998</v>
      </c>
      <c r="F58299">
        <v>191.58</v>
      </c>
      <c r="G58299">
        <f t="shared" si="1820"/>
        <v>3</v>
      </c>
      <c r="H58299">
        <f t="shared" si="1821"/>
        <v>2018</v>
      </c>
    </row>
    <row r="58300" spans="1:8" x14ac:dyDescent="0.25">
      <c r="A58300" s="1">
        <v>24700</v>
      </c>
      <c r="B58300" t="s">
        <v>23518</v>
      </c>
      <c r="C58300" t="s">
        <v>118253</v>
      </c>
      <c r="D58300" t="s">
        <v>189475</v>
      </c>
      <c r="E58300" s="2">
        <v>43185.961377314823</v>
      </c>
      <c r="F58300">
        <v>36.35</v>
      </c>
      <c r="G58300">
        <f t="shared" si="1820"/>
        <v>3</v>
      </c>
      <c r="H58300">
        <f t="shared" si="1821"/>
        <v>2018</v>
      </c>
    </row>
    <row r="58301" spans="1:8" x14ac:dyDescent="0.25">
      <c r="A58301" s="1">
        <v>24712</v>
      </c>
      <c r="B58301" t="s">
        <v>23527</v>
      </c>
      <c r="C58301" t="s">
        <v>118262</v>
      </c>
      <c r="D58301" t="s">
        <v>189476</v>
      </c>
      <c r="E58301" s="2">
        <v>43174.68959490741</v>
      </c>
      <c r="F58301">
        <v>138.65</v>
      </c>
      <c r="G58301">
        <f t="shared" si="1820"/>
        <v>3</v>
      </c>
      <c r="H58301">
        <f t="shared" si="1821"/>
        <v>2018</v>
      </c>
    </row>
    <row r="58302" spans="1:8" x14ac:dyDescent="0.25">
      <c r="A58302" s="1">
        <v>24719</v>
      </c>
      <c r="B58302" t="s">
        <v>23534</v>
      </c>
      <c r="C58302" t="s">
        <v>118269</v>
      </c>
      <c r="D58302" t="s">
        <v>189475</v>
      </c>
      <c r="E58302" s="2">
        <v>43180.786539351851</v>
      </c>
      <c r="F58302">
        <v>191.58</v>
      </c>
      <c r="G58302">
        <f t="shared" si="1820"/>
        <v>3</v>
      </c>
      <c r="H58302">
        <f t="shared" si="1821"/>
        <v>2018</v>
      </c>
    </row>
    <row r="58303" spans="1:8" x14ac:dyDescent="0.25">
      <c r="A58303" s="1">
        <v>24728</v>
      </c>
      <c r="B58303" t="s">
        <v>23543</v>
      </c>
      <c r="C58303" t="s">
        <v>118278</v>
      </c>
      <c r="D58303" t="s">
        <v>189475</v>
      </c>
      <c r="E58303" s="2">
        <v>43190.745648148149</v>
      </c>
      <c r="F58303">
        <v>153.96</v>
      </c>
      <c r="G58303">
        <f t="shared" si="1820"/>
        <v>3</v>
      </c>
      <c r="H58303">
        <f t="shared" si="1821"/>
        <v>2018</v>
      </c>
    </row>
    <row r="58304" spans="1:8" x14ac:dyDescent="0.25">
      <c r="A58304" s="1">
        <v>24739</v>
      </c>
      <c r="B58304" t="s">
        <v>23553</v>
      </c>
      <c r="C58304" t="s">
        <v>118288</v>
      </c>
      <c r="D58304" t="s">
        <v>189475</v>
      </c>
      <c r="E58304" s="2">
        <v>43167.397175925929</v>
      </c>
      <c r="F58304">
        <v>191.58</v>
      </c>
      <c r="G58304">
        <f t="shared" si="1820"/>
        <v>3</v>
      </c>
      <c r="H58304">
        <f t="shared" si="1821"/>
        <v>2018</v>
      </c>
    </row>
    <row r="58305" spans="1:8" x14ac:dyDescent="0.25">
      <c r="A58305" s="1">
        <v>24751</v>
      </c>
      <c r="B58305" t="s">
        <v>23565</v>
      </c>
      <c r="C58305" t="s">
        <v>118300</v>
      </c>
      <c r="D58305" t="s">
        <v>189475</v>
      </c>
      <c r="E58305" s="2">
        <v>43169.619849537034</v>
      </c>
      <c r="F58305">
        <v>36.35</v>
      </c>
      <c r="G58305">
        <f t="shared" si="1820"/>
        <v>3</v>
      </c>
      <c r="H58305">
        <f t="shared" si="1821"/>
        <v>2018</v>
      </c>
    </row>
    <row r="58306" spans="1:8" x14ac:dyDescent="0.25">
      <c r="A58306" s="1">
        <v>24760</v>
      </c>
      <c r="B58306" t="s">
        <v>23573</v>
      </c>
      <c r="C58306" t="s">
        <v>118308</v>
      </c>
      <c r="D58306" t="s">
        <v>189475</v>
      </c>
      <c r="E58306" s="2">
        <v>43171.659166666657</v>
      </c>
      <c r="F58306">
        <v>154.66999999999999</v>
      </c>
      <c r="G58306">
        <f t="shared" ref="G58306:G58369" si="1822">MONTH(E58306)</f>
        <v>3</v>
      </c>
      <c r="H58306">
        <f t="shared" ref="H58306:H58369" si="1823">YEAR(E58306)</f>
        <v>2018</v>
      </c>
    </row>
    <row r="58307" spans="1:8" x14ac:dyDescent="0.25">
      <c r="A58307" s="1">
        <v>24791</v>
      </c>
      <c r="B58307" t="s">
        <v>23602</v>
      </c>
      <c r="C58307" t="s">
        <v>118337</v>
      </c>
      <c r="D58307" t="s">
        <v>189475</v>
      </c>
      <c r="E58307" s="2">
        <v>43187.713495370372</v>
      </c>
      <c r="F58307">
        <v>25.84</v>
      </c>
      <c r="G58307">
        <f t="shared" si="1822"/>
        <v>3</v>
      </c>
      <c r="H58307">
        <f t="shared" si="1823"/>
        <v>2018</v>
      </c>
    </row>
    <row r="58308" spans="1:8" x14ac:dyDescent="0.25">
      <c r="A58308" s="1">
        <v>24793</v>
      </c>
      <c r="B58308" t="s">
        <v>23604</v>
      </c>
      <c r="C58308" t="s">
        <v>118339</v>
      </c>
      <c r="D58308" t="s">
        <v>189475</v>
      </c>
      <c r="E58308" s="2">
        <v>43165.951863425929</v>
      </c>
      <c r="F58308">
        <v>36.35</v>
      </c>
      <c r="G58308">
        <f t="shared" si="1822"/>
        <v>3</v>
      </c>
      <c r="H58308">
        <f t="shared" si="1823"/>
        <v>2018</v>
      </c>
    </row>
    <row r="58309" spans="1:8" x14ac:dyDescent="0.25">
      <c r="A58309" s="1">
        <v>24800</v>
      </c>
      <c r="B58309" t="s">
        <v>23611</v>
      </c>
      <c r="C58309" t="s">
        <v>118346</v>
      </c>
      <c r="D58309" t="s">
        <v>189475</v>
      </c>
      <c r="E58309" s="2">
        <v>43182.485625000001</v>
      </c>
      <c r="F58309">
        <v>154.66999999999999</v>
      </c>
      <c r="G58309">
        <f t="shared" si="1822"/>
        <v>3</v>
      </c>
      <c r="H58309">
        <f t="shared" si="1823"/>
        <v>2018</v>
      </c>
    </row>
    <row r="58310" spans="1:8" x14ac:dyDescent="0.25">
      <c r="A58310" s="1">
        <v>24815</v>
      </c>
      <c r="B58310" t="s">
        <v>23626</v>
      </c>
      <c r="C58310" t="s">
        <v>118361</v>
      </c>
      <c r="D58310" t="s">
        <v>189475</v>
      </c>
      <c r="E58310" s="2">
        <v>43164.659039351849</v>
      </c>
      <c r="F58310">
        <v>36.35</v>
      </c>
      <c r="G58310">
        <f t="shared" si="1822"/>
        <v>3</v>
      </c>
      <c r="H58310">
        <f t="shared" si="1823"/>
        <v>2018</v>
      </c>
    </row>
    <row r="58311" spans="1:8" x14ac:dyDescent="0.25">
      <c r="A58311" s="1">
        <v>24851</v>
      </c>
      <c r="B58311" t="s">
        <v>23661</v>
      </c>
      <c r="C58311" t="s">
        <v>118396</v>
      </c>
      <c r="D58311" t="s">
        <v>189475</v>
      </c>
      <c r="E58311" s="2">
        <v>43182.347858796304</v>
      </c>
      <c r="F58311">
        <v>191.58</v>
      </c>
      <c r="G58311">
        <f t="shared" si="1822"/>
        <v>3</v>
      </c>
      <c r="H58311">
        <f t="shared" si="1823"/>
        <v>2018</v>
      </c>
    </row>
    <row r="58312" spans="1:8" x14ac:dyDescent="0.25">
      <c r="A58312" s="1">
        <v>24862</v>
      </c>
      <c r="B58312" t="s">
        <v>23672</v>
      </c>
      <c r="C58312" t="s">
        <v>118407</v>
      </c>
      <c r="D58312" t="s">
        <v>189475</v>
      </c>
      <c r="E58312" s="2">
        <v>43179.996631944443</v>
      </c>
      <c r="F58312">
        <v>154.66999999999999</v>
      </c>
      <c r="G58312">
        <f t="shared" si="1822"/>
        <v>3</v>
      </c>
      <c r="H58312">
        <f t="shared" si="1823"/>
        <v>2018</v>
      </c>
    </row>
    <row r="58313" spans="1:8" x14ac:dyDescent="0.25">
      <c r="A58313" s="1">
        <v>24887</v>
      </c>
      <c r="B58313" t="s">
        <v>23696</v>
      </c>
      <c r="C58313" t="s">
        <v>118431</v>
      </c>
      <c r="D58313" t="s">
        <v>189475</v>
      </c>
      <c r="E58313" s="2">
        <v>43160.719027777777</v>
      </c>
      <c r="F58313">
        <v>36.35</v>
      </c>
      <c r="G58313">
        <f t="shared" si="1822"/>
        <v>3</v>
      </c>
      <c r="H58313">
        <f t="shared" si="1823"/>
        <v>2018</v>
      </c>
    </row>
    <row r="58314" spans="1:8" x14ac:dyDescent="0.25">
      <c r="A58314" s="1">
        <v>24899</v>
      </c>
      <c r="B58314" t="s">
        <v>23708</v>
      </c>
      <c r="C58314" t="s">
        <v>118443</v>
      </c>
      <c r="D58314" t="s">
        <v>189475</v>
      </c>
      <c r="E58314" s="2">
        <v>43185.785231481481</v>
      </c>
      <c r="F58314">
        <v>191.58</v>
      </c>
      <c r="G58314">
        <f t="shared" si="1822"/>
        <v>3</v>
      </c>
      <c r="H58314">
        <f t="shared" si="1823"/>
        <v>2018</v>
      </c>
    </row>
    <row r="58315" spans="1:8" x14ac:dyDescent="0.25">
      <c r="A58315" s="1">
        <v>24902</v>
      </c>
      <c r="B58315" t="s">
        <v>23711</v>
      </c>
      <c r="C58315" t="s">
        <v>118446</v>
      </c>
      <c r="D58315" t="s">
        <v>189475</v>
      </c>
      <c r="E58315" s="2">
        <v>43179.412766203714</v>
      </c>
      <c r="F58315">
        <v>191.58</v>
      </c>
      <c r="G58315">
        <f t="shared" si="1822"/>
        <v>3</v>
      </c>
      <c r="H58315">
        <f t="shared" si="1823"/>
        <v>2018</v>
      </c>
    </row>
    <row r="58316" spans="1:8" x14ac:dyDescent="0.25">
      <c r="A58316" s="1">
        <v>24936</v>
      </c>
      <c r="B58316" t="s">
        <v>23742</v>
      </c>
      <c r="C58316" t="s">
        <v>118477</v>
      </c>
      <c r="D58316" t="s">
        <v>189475</v>
      </c>
      <c r="E58316" s="2">
        <v>43170.42696759259</v>
      </c>
      <c r="F58316">
        <v>154.66999999999999</v>
      </c>
      <c r="G58316">
        <f t="shared" si="1822"/>
        <v>3</v>
      </c>
      <c r="H58316">
        <f t="shared" si="1823"/>
        <v>2018</v>
      </c>
    </row>
    <row r="58317" spans="1:8" x14ac:dyDescent="0.25">
      <c r="A58317" s="1">
        <v>24937</v>
      </c>
      <c r="B58317" t="s">
        <v>23743</v>
      </c>
      <c r="C58317" t="s">
        <v>118478</v>
      </c>
      <c r="D58317" t="s">
        <v>189475</v>
      </c>
      <c r="E58317" s="2">
        <v>43165.515277777777</v>
      </c>
      <c r="F58317">
        <v>32.9</v>
      </c>
      <c r="G58317">
        <f t="shared" si="1822"/>
        <v>3</v>
      </c>
      <c r="H58317">
        <f t="shared" si="1823"/>
        <v>2018</v>
      </c>
    </row>
    <row r="58318" spans="1:8" x14ac:dyDescent="0.25">
      <c r="A58318" s="1">
        <v>24946</v>
      </c>
      <c r="B58318" t="s">
        <v>23752</v>
      </c>
      <c r="C58318" t="s">
        <v>118487</v>
      </c>
      <c r="D58318" t="s">
        <v>189475</v>
      </c>
      <c r="E58318" s="2">
        <v>43171.411041666674</v>
      </c>
      <c r="F58318">
        <v>163.06</v>
      </c>
      <c r="G58318">
        <f t="shared" si="1822"/>
        <v>3</v>
      </c>
      <c r="H58318">
        <f t="shared" si="1823"/>
        <v>2018</v>
      </c>
    </row>
    <row r="58319" spans="1:8" x14ac:dyDescent="0.25">
      <c r="A58319" s="1">
        <v>24974</v>
      </c>
      <c r="B58319" t="s">
        <v>23777</v>
      </c>
      <c r="C58319" t="s">
        <v>118512</v>
      </c>
      <c r="D58319" t="s">
        <v>189475</v>
      </c>
      <c r="E58319" s="2">
        <v>43164.772488425922</v>
      </c>
      <c r="F58319">
        <v>191.58</v>
      </c>
      <c r="G58319">
        <f t="shared" si="1822"/>
        <v>3</v>
      </c>
      <c r="H58319">
        <f t="shared" si="1823"/>
        <v>2018</v>
      </c>
    </row>
    <row r="58320" spans="1:8" x14ac:dyDescent="0.25">
      <c r="A58320" s="1">
        <v>24996</v>
      </c>
      <c r="B58320" t="s">
        <v>23799</v>
      </c>
      <c r="C58320" t="s">
        <v>118534</v>
      </c>
      <c r="D58320" t="s">
        <v>189475</v>
      </c>
      <c r="E58320" s="2">
        <v>43171.472685185188</v>
      </c>
      <c r="F58320">
        <v>25.84</v>
      </c>
      <c r="G58320">
        <f t="shared" si="1822"/>
        <v>3</v>
      </c>
      <c r="H58320">
        <f t="shared" si="1823"/>
        <v>2018</v>
      </c>
    </row>
    <row r="58321" spans="1:8" x14ac:dyDescent="0.25">
      <c r="A58321" s="1">
        <v>24998</v>
      </c>
      <c r="B58321" t="s">
        <v>23801</v>
      </c>
      <c r="C58321" t="s">
        <v>118536</v>
      </c>
      <c r="D58321" t="s">
        <v>189475</v>
      </c>
      <c r="E58321" s="2">
        <v>43166.490578703713</v>
      </c>
      <c r="F58321">
        <v>36.35</v>
      </c>
      <c r="G58321">
        <f t="shared" si="1822"/>
        <v>3</v>
      </c>
      <c r="H58321">
        <f t="shared" si="1823"/>
        <v>2018</v>
      </c>
    </row>
    <row r="58322" spans="1:8" x14ac:dyDescent="0.25">
      <c r="A58322" s="1">
        <v>25028</v>
      </c>
      <c r="B58322" t="s">
        <v>23830</v>
      </c>
      <c r="C58322" t="s">
        <v>118565</v>
      </c>
      <c r="D58322" t="s">
        <v>189475</v>
      </c>
      <c r="E58322" s="2">
        <v>43169.873101851852</v>
      </c>
      <c r="F58322">
        <v>191.58</v>
      </c>
      <c r="G58322">
        <f t="shared" si="1822"/>
        <v>3</v>
      </c>
      <c r="H58322">
        <f t="shared" si="1823"/>
        <v>2018</v>
      </c>
    </row>
    <row r="58323" spans="1:8" x14ac:dyDescent="0.25">
      <c r="A58323" s="1">
        <v>25030</v>
      </c>
      <c r="B58323" t="s">
        <v>23831</v>
      </c>
      <c r="C58323" t="s">
        <v>118566</v>
      </c>
      <c r="D58323" t="s">
        <v>189475</v>
      </c>
      <c r="E58323" s="2">
        <v>43174.048368055563</v>
      </c>
      <c r="F58323">
        <v>191.58</v>
      </c>
      <c r="G58323">
        <f t="shared" si="1822"/>
        <v>3</v>
      </c>
      <c r="H58323">
        <f t="shared" si="1823"/>
        <v>2018</v>
      </c>
    </row>
    <row r="58324" spans="1:8" x14ac:dyDescent="0.25">
      <c r="A58324" s="1">
        <v>25048</v>
      </c>
      <c r="B58324" t="s">
        <v>23849</v>
      </c>
      <c r="C58324" t="s">
        <v>118584</v>
      </c>
      <c r="D58324" t="s">
        <v>189475</v>
      </c>
      <c r="E58324" s="2">
        <v>43164.659849537027</v>
      </c>
      <c r="F58324">
        <v>36.35</v>
      </c>
      <c r="G58324">
        <f t="shared" si="1822"/>
        <v>3</v>
      </c>
      <c r="H58324">
        <f t="shared" si="1823"/>
        <v>2018</v>
      </c>
    </row>
    <row r="58325" spans="1:8" x14ac:dyDescent="0.25">
      <c r="A58325" s="1">
        <v>25049</v>
      </c>
      <c r="B58325" t="s">
        <v>23850</v>
      </c>
      <c r="C58325" t="s">
        <v>118585</v>
      </c>
      <c r="D58325" t="s">
        <v>189475</v>
      </c>
      <c r="E58325" s="2">
        <v>43171.869502314818</v>
      </c>
      <c r="F58325">
        <v>191.58</v>
      </c>
      <c r="G58325">
        <f t="shared" si="1822"/>
        <v>3</v>
      </c>
      <c r="H58325">
        <f t="shared" si="1823"/>
        <v>2018</v>
      </c>
    </row>
    <row r="58326" spans="1:8" x14ac:dyDescent="0.25">
      <c r="A58326" s="1">
        <v>25073</v>
      </c>
      <c r="B58326" t="s">
        <v>23873</v>
      </c>
      <c r="C58326" t="s">
        <v>118608</v>
      </c>
      <c r="D58326" t="s">
        <v>189475</v>
      </c>
      <c r="E58326" s="2">
        <v>43180.671388888892</v>
      </c>
      <c r="F58326">
        <v>36.35</v>
      </c>
      <c r="G58326">
        <f t="shared" si="1822"/>
        <v>3</v>
      </c>
      <c r="H58326">
        <f t="shared" si="1823"/>
        <v>2018</v>
      </c>
    </row>
    <row r="58327" spans="1:8" x14ac:dyDescent="0.25">
      <c r="A58327" s="1">
        <v>25088</v>
      </c>
      <c r="B58327" t="s">
        <v>23888</v>
      </c>
      <c r="C58327" t="s">
        <v>118623</v>
      </c>
      <c r="D58327" t="s">
        <v>189475</v>
      </c>
      <c r="E58327" s="2">
        <v>43188.375798611109</v>
      </c>
      <c r="F58327">
        <v>36.35</v>
      </c>
      <c r="G58327">
        <f t="shared" si="1822"/>
        <v>3</v>
      </c>
      <c r="H58327">
        <f t="shared" si="1823"/>
        <v>2018</v>
      </c>
    </row>
    <row r="58328" spans="1:8" x14ac:dyDescent="0.25">
      <c r="A58328" s="1">
        <v>25115</v>
      </c>
      <c r="B58328" t="s">
        <v>23915</v>
      </c>
      <c r="C58328" t="s">
        <v>118650</v>
      </c>
      <c r="D58328" t="s">
        <v>189475</v>
      </c>
      <c r="E58328" s="2">
        <v>43178.666087962964</v>
      </c>
      <c r="F58328">
        <v>25.84</v>
      </c>
      <c r="G58328">
        <f t="shared" si="1822"/>
        <v>3</v>
      </c>
      <c r="H58328">
        <f t="shared" si="1823"/>
        <v>2018</v>
      </c>
    </row>
    <row r="58329" spans="1:8" x14ac:dyDescent="0.25">
      <c r="A58329" s="1">
        <v>25148</v>
      </c>
      <c r="B58329" t="s">
        <v>23948</v>
      </c>
      <c r="C58329" t="s">
        <v>118683</v>
      </c>
      <c r="D58329" t="s">
        <v>189475</v>
      </c>
      <c r="E58329" s="2">
        <v>43163.643680555557</v>
      </c>
      <c r="F58329">
        <v>191.58</v>
      </c>
      <c r="G58329">
        <f t="shared" si="1822"/>
        <v>3</v>
      </c>
      <c r="H58329">
        <f t="shared" si="1823"/>
        <v>2018</v>
      </c>
    </row>
    <row r="58330" spans="1:8" x14ac:dyDescent="0.25">
      <c r="A58330" s="1">
        <v>25164</v>
      </c>
      <c r="B58330" t="s">
        <v>23963</v>
      </c>
      <c r="C58330" t="s">
        <v>118698</v>
      </c>
      <c r="D58330" t="s">
        <v>189475</v>
      </c>
      <c r="E58330" s="2">
        <v>43179.867060185177</v>
      </c>
      <c r="F58330">
        <v>36.35</v>
      </c>
      <c r="G58330">
        <f t="shared" si="1822"/>
        <v>3</v>
      </c>
      <c r="H58330">
        <f t="shared" si="1823"/>
        <v>2018</v>
      </c>
    </row>
    <row r="58331" spans="1:8" x14ac:dyDescent="0.25">
      <c r="A58331" s="1">
        <v>25171</v>
      </c>
      <c r="B58331" t="s">
        <v>23970</v>
      </c>
      <c r="C58331" t="s">
        <v>118705</v>
      </c>
      <c r="D58331" t="s">
        <v>189475</v>
      </c>
      <c r="E58331" s="2">
        <v>43167.431944444441</v>
      </c>
      <c r="F58331">
        <v>138.65</v>
      </c>
      <c r="G58331">
        <f t="shared" si="1822"/>
        <v>3</v>
      </c>
      <c r="H58331">
        <f t="shared" si="1823"/>
        <v>2018</v>
      </c>
    </row>
    <row r="58332" spans="1:8" x14ac:dyDescent="0.25">
      <c r="A58332" s="1">
        <v>25178</v>
      </c>
      <c r="B58332" t="s">
        <v>23977</v>
      </c>
      <c r="C58332" t="s">
        <v>118712</v>
      </c>
      <c r="D58332" t="s">
        <v>189475</v>
      </c>
      <c r="E58332" s="2">
        <v>43190.482777777783</v>
      </c>
      <c r="F58332">
        <v>25.84</v>
      </c>
      <c r="G58332">
        <f t="shared" si="1822"/>
        <v>3</v>
      </c>
      <c r="H58332">
        <f t="shared" si="1823"/>
        <v>2018</v>
      </c>
    </row>
    <row r="58333" spans="1:8" x14ac:dyDescent="0.25">
      <c r="A58333" s="1">
        <v>25183</v>
      </c>
      <c r="B58333" t="s">
        <v>23982</v>
      </c>
      <c r="C58333" t="s">
        <v>118717</v>
      </c>
      <c r="D58333" t="s">
        <v>189475</v>
      </c>
      <c r="E58333" s="2">
        <v>43165.90996527778</v>
      </c>
      <c r="F58333">
        <v>191.58</v>
      </c>
      <c r="G58333">
        <f t="shared" si="1822"/>
        <v>3</v>
      </c>
      <c r="H58333">
        <f t="shared" si="1823"/>
        <v>2018</v>
      </c>
    </row>
    <row r="58334" spans="1:8" x14ac:dyDescent="0.25">
      <c r="A58334" s="1">
        <v>25203</v>
      </c>
      <c r="B58334" t="s">
        <v>24002</v>
      </c>
      <c r="C58334" t="s">
        <v>118737</v>
      </c>
      <c r="D58334" t="s">
        <v>189475</v>
      </c>
      <c r="E58334" s="2">
        <v>43164.401388888888</v>
      </c>
      <c r="F58334">
        <v>138.65</v>
      </c>
      <c r="G58334">
        <f t="shared" si="1822"/>
        <v>3</v>
      </c>
      <c r="H58334">
        <f t="shared" si="1823"/>
        <v>2018</v>
      </c>
    </row>
    <row r="58335" spans="1:8" x14ac:dyDescent="0.25">
      <c r="A58335" s="1">
        <v>25212</v>
      </c>
      <c r="B58335" t="s">
        <v>24011</v>
      </c>
      <c r="C58335" t="s">
        <v>118746</v>
      </c>
      <c r="D58335" t="s">
        <v>189475</v>
      </c>
      <c r="E58335" s="2">
        <v>43180.151770833327</v>
      </c>
      <c r="F58335">
        <v>138.65</v>
      </c>
      <c r="G58335">
        <f t="shared" si="1822"/>
        <v>3</v>
      </c>
      <c r="H58335">
        <f t="shared" si="1823"/>
        <v>2018</v>
      </c>
    </row>
    <row r="58336" spans="1:8" x14ac:dyDescent="0.25">
      <c r="A58336" s="1">
        <v>25213</v>
      </c>
      <c r="B58336" t="s">
        <v>24012</v>
      </c>
      <c r="C58336" t="s">
        <v>118747</v>
      </c>
      <c r="D58336" t="s">
        <v>189475</v>
      </c>
      <c r="E58336" s="2">
        <v>43184.860405092593</v>
      </c>
      <c r="F58336">
        <v>25.84</v>
      </c>
      <c r="G58336">
        <f t="shared" si="1822"/>
        <v>3</v>
      </c>
      <c r="H58336">
        <f t="shared" si="1823"/>
        <v>2018</v>
      </c>
    </row>
    <row r="58337" spans="1:8" x14ac:dyDescent="0.25">
      <c r="A58337" s="1">
        <v>25228</v>
      </c>
      <c r="B58337" t="s">
        <v>24027</v>
      </c>
      <c r="C58337" t="s">
        <v>118762</v>
      </c>
      <c r="D58337" t="s">
        <v>189475</v>
      </c>
      <c r="E58337" s="2">
        <v>43187.807233796288</v>
      </c>
      <c r="F58337">
        <v>191.58</v>
      </c>
      <c r="G58337">
        <f t="shared" si="1822"/>
        <v>3</v>
      </c>
      <c r="H58337">
        <f t="shared" si="1823"/>
        <v>2018</v>
      </c>
    </row>
    <row r="58338" spans="1:8" x14ac:dyDescent="0.25">
      <c r="A58338" s="1">
        <v>25232</v>
      </c>
      <c r="B58338" t="s">
        <v>24031</v>
      </c>
      <c r="C58338" t="s">
        <v>118766</v>
      </c>
      <c r="D58338" t="s">
        <v>189475</v>
      </c>
      <c r="E58338" s="2">
        <v>43181.458599537043</v>
      </c>
      <c r="F58338">
        <v>191.58</v>
      </c>
      <c r="G58338">
        <f t="shared" si="1822"/>
        <v>3</v>
      </c>
      <c r="H58338">
        <f t="shared" si="1823"/>
        <v>2018</v>
      </c>
    </row>
    <row r="58339" spans="1:8" x14ac:dyDescent="0.25">
      <c r="A58339" s="1">
        <v>25266</v>
      </c>
      <c r="B58339" t="s">
        <v>24065</v>
      </c>
      <c r="C58339" t="s">
        <v>118800</v>
      </c>
      <c r="D58339" t="s">
        <v>189475</v>
      </c>
      <c r="E58339" s="2">
        <v>43176.371817129628</v>
      </c>
      <c r="F58339">
        <v>154.66999999999999</v>
      </c>
      <c r="G58339">
        <f t="shared" si="1822"/>
        <v>3</v>
      </c>
      <c r="H58339">
        <f t="shared" si="1823"/>
        <v>2018</v>
      </c>
    </row>
    <row r="58340" spans="1:8" x14ac:dyDescent="0.25">
      <c r="A58340" s="1">
        <v>25267</v>
      </c>
      <c r="B58340" t="s">
        <v>24066</v>
      </c>
      <c r="C58340" t="s">
        <v>118801</v>
      </c>
      <c r="D58340" t="s">
        <v>189475</v>
      </c>
      <c r="E58340" s="2">
        <v>43180.508298611108</v>
      </c>
      <c r="F58340">
        <v>155.41999999999999</v>
      </c>
      <c r="G58340">
        <f t="shared" si="1822"/>
        <v>3</v>
      </c>
      <c r="H58340">
        <f t="shared" si="1823"/>
        <v>2018</v>
      </c>
    </row>
    <row r="58341" spans="1:8" x14ac:dyDescent="0.25">
      <c r="A58341" s="1">
        <v>25268</v>
      </c>
      <c r="B58341" t="s">
        <v>24067</v>
      </c>
      <c r="C58341" t="s">
        <v>118802</v>
      </c>
      <c r="D58341" t="s">
        <v>189475</v>
      </c>
      <c r="E58341" s="2">
        <v>43173.819247685176</v>
      </c>
      <c r="F58341">
        <v>36.35</v>
      </c>
      <c r="G58341">
        <f t="shared" si="1822"/>
        <v>3</v>
      </c>
      <c r="H58341">
        <f t="shared" si="1823"/>
        <v>2018</v>
      </c>
    </row>
    <row r="58342" spans="1:8" x14ac:dyDescent="0.25">
      <c r="A58342" s="1">
        <v>25269</v>
      </c>
      <c r="B58342" t="s">
        <v>24068</v>
      </c>
      <c r="C58342" t="s">
        <v>118803</v>
      </c>
      <c r="D58342" t="s">
        <v>189475</v>
      </c>
      <c r="E58342" s="2">
        <v>43179.577268518522</v>
      </c>
      <c r="F58342">
        <v>25.84</v>
      </c>
      <c r="G58342">
        <f t="shared" si="1822"/>
        <v>3</v>
      </c>
      <c r="H58342">
        <f t="shared" si="1823"/>
        <v>2018</v>
      </c>
    </row>
    <row r="58343" spans="1:8" x14ac:dyDescent="0.25">
      <c r="A58343" s="1">
        <v>25273</v>
      </c>
      <c r="B58343" t="s">
        <v>24072</v>
      </c>
      <c r="C58343" t="s">
        <v>118807</v>
      </c>
      <c r="D58343" t="s">
        <v>189475</v>
      </c>
      <c r="E58343" s="2">
        <v>43176.808969907397</v>
      </c>
      <c r="F58343">
        <v>154.66999999999999</v>
      </c>
      <c r="G58343">
        <f t="shared" si="1822"/>
        <v>3</v>
      </c>
      <c r="H58343">
        <f t="shared" si="1823"/>
        <v>2018</v>
      </c>
    </row>
    <row r="58344" spans="1:8" x14ac:dyDescent="0.25">
      <c r="A58344" s="1">
        <v>25275</v>
      </c>
      <c r="B58344" t="s">
        <v>24074</v>
      </c>
      <c r="C58344" t="s">
        <v>118809</v>
      </c>
      <c r="D58344" t="s">
        <v>189475</v>
      </c>
      <c r="E58344" s="2">
        <v>43161.476898148147</v>
      </c>
      <c r="F58344">
        <v>36.35</v>
      </c>
      <c r="G58344">
        <f t="shared" si="1822"/>
        <v>3</v>
      </c>
      <c r="H58344">
        <f t="shared" si="1823"/>
        <v>2018</v>
      </c>
    </row>
    <row r="58345" spans="1:8" x14ac:dyDescent="0.25">
      <c r="A58345" s="1">
        <v>25282</v>
      </c>
      <c r="B58345" t="s">
        <v>24080</v>
      </c>
      <c r="C58345" t="s">
        <v>118815</v>
      </c>
      <c r="D58345" t="s">
        <v>189475</v>
      </c>
      <c r="E58345" s="2">
        <v>43164.868263888893</v>
      </c>
      <c r="F58345">
        <v>154.66999999999999</v>
      </c>
      <c r="G58345">
        <f t="shared" si="1822"/>
        <v>3</v>
      </c>
      <c r="H58345">
        <f t="shared" si="1823"/>
        <v>2018</v>
      </c>
    </row>
    <row r="58346" spans="1:8" x14ac:dyDescent="0.25">
      <c r="A58346" s="1">
        <v>25283</v>
      </c>
      <c r="B58346" t="s">
        <v>24081</v>
      </c>
      <c r="C58346" t="s">
        <v>118816</v>
      </c>
      <c r="D58346" t="s">
        <v>189475</v>
      </c>
      <c r="E58346" s="2">
        <v>43181.537245370368</v>
      </c>
      <c r="F58346">
        <v>36.35</v>
      </c>
      <c r="G58346">
        <f t="shared" si="1822"/>
        <v>3</v>
      </c>
      <c r="H58346">
        <f t="shared" si="1823"/>
        <v>2018</v>
      </c>
    </row>
    <row r="58347" spans="1:8" x14ac:dyDescent="0.25">
      <c r="A58347" s="1">
        <v>25304</v>
      </c>
      <c r="B58347" t="s">
        <v>24101</v>
      </c>
      <c r="C58347" t="s">
        <v>118836</v>
      </c>
      <c r="D58347" t="s">
        <v>189475</v>
      </c>
      <c r="E58347" s="2">
        <v>43160.438587962963</v>
      </c>
      <c r="F58347">
        <v>191.58</v>
      </c>
      <c r="G58347">
        <f t="shared" si="1822"/>
        <v>3</v>
      </c>
      <c r="H58347">
        <f t="shared" si="1823"/>
        <v>2018</v>
      </c>
    </row>
    <row r="58348" spans="1:8" x14ac:dyDescent="0.25">
      <c r="A58348" s="1">
        <v>25310</v>
      </c>
      <c r="B58348" t="s">
        <v>24107</v>
      </c>
      <c r="C58348" t="s">
        <v>118842</v>
      </c>
      <c r="D58348" t="s">
        <v>189475</v>
      </c>
      <c r="E58348" s="2">
        <v>43188.410555555558</v>
      </c>
      <c r="F58348">
        <v>138.65</v>
      </c>
      <c r="G58348">
        <f t="shared" si="1822"/>
        <v>3</v>
      </c>
      <c r="H58348">
        <f t="shared" si="1823"/>
        <v>2018</v>
      </c>
    </row>
    <row r="58349" spans="1:8" x14ac:dyDescent="0.25">
      <c r="A58349" s="1">
        <v>25343</v>
      </c>
      <c r="B58349" t="s">
        <v>24138</v>
      </c>
      <c r="C58349" t="s">
        <v>118873</v>
      </c>
      <c r="D58349" t="s">
        <v>189475</v>
      </c>
      <c r="E58349" s="2">
        <v>43190.544814814813</v>
      </c>
      <c r="F58349">
        <v>191.58</v>
      </c>
      <c r="G58349">
        <f t="shared" si="1822"/>
        <v>3</v>
      </c>
      <c r="H58349">
        <f t="shared" si="1823"/>
        <v>2018</v>
      </c>
    </row>
    <row r="58350" spans="1:8" x14ac:dyDescent="0.25">
      <c r="A58350" s="1">
        <v>25370</v>
      </c>
      <c r="B58350" t="s">
        <v>24164</v>
      </c>
      <c r="C58350" t="s">
        <v>118899</v>
      </c>
      <c r="D58350" t="s">
        <v>189475</v>
      </c>
      <c r="E58350" s="2">
        <v>43160.599652777782</v>
      </c>
      <c r="F58350">
        <v>163.06</v>
      </c>
      <c r="G58350">
        <f t="shared" si="1822"/>
        <v>3</v>
      </c>
      <c r="H58350">
        <f t="shared" si="1823"/>
        <v>2018</v>
      </c>
    </row>
    <row r="58351" spans="1:8" x14ac:dyDescent="0.25">
      <c r="A58351" s="1">
        <v>25386</v>
      </c>
      <c r="B58351" t="s">
        <v>24179</v>
      </c>
      <c r="C58351" t="s">
        <v>118914</v>
      </c>
      <c r="D58351" t="s">
        <v>189475</v>
      </c>
      <c r="E58351" s="2">
        <v>43160.75545138889</v>
      </c>
      <c r="F58351">
        <v>36.35</v>
      </c>
      <c r="G58351">
        <f t="shared" si="1822"/>
        <v>3</v>
      </c>
      <c r="H58351">
        <f t="shared" si="1823"/>
        <v>2018</v>
      </c>
    </row>
    <row r="58352" spans="1:8" x14ac:dyDescent="0.25">
      <c r="A58352" s="1">
        <v>25409</v>
      </c>
      <c r="B58352" t="s">
        <v>24202</v>
      </c>
      <c r="C58352" t="s">
        <v>118937</v>
      </c>
      <c r="D58352" t="s">
        <v>189475</v>
      </c>
      <c r="E58352" s="2">
        <v>43172.684270833342</v>
      </c>
      <c r="F58352">
        <v>25.84</v>
      </c>
      <c r="G58352">
        <f t="shared" si="1822"/>
        <v>3</v>
      </c>
      <c r="H58352">
        <f t="shared" si="1823"/>
        <v>2018</v>
      </c>
    </row>
    <row r="58353" spans="1:8" x14ac:dyDescent="0.25">
      <c r="A58353" s="1">
        <v>25424</v>
      </c>
      <c r="B58353" t="s">
        <v>24217</v>
      </c>
      <c r="C58353" t="s">
        <v>118952</v>
      </c>
      <c r="D58353" t="s">
        <v>189475</v>
      </c>
      <c r="E58353" s="2">
        <v>43170.825925925928</v>
      </c>
      <c r="F58353">
        <v>125.99</v>
      </c>
      <c r="G58353">
        <f t="shared" si="1822"/>
        <v>3</v>
      </c>
      <c r="H58353">
        <f t="shared" si="1823"/>
        <v>2018</v>
      </c>
    </row>
    <row r="58354" spans="1:8" x14ac:dyDescent="0.25">
      <c r="A58354" s="1">
        <v>25442</v>
      </c>
      <c r="B58354" t="s">
        <v>24234</v>
      </c>
      <c r="C58354" t="s">
        <v>118969</v>
      </c>
      <c r="D58354" t="s">
        <v>189475</v>
      </c>
      <c r="E58354" s="2">
        <v>43181.83730324074</v>
      </c>
      <c r="F58354">
        <v>138.65</v>
      </c>
      <c r="G58354">
        <f t="shared" si="1822"/>
        <v>3</v>
      </c>
      <c r="H58354">
        <f t="shared" si="1823"/>
        <v>2018</v>
      </c>
    </row>
    <row r="58355" spans="1:8" x14ac:dyDescent="0.25">
      <c r="A58355" s="1">
        <v>25480</v>
      </c>
      <c r="B58355" t="s">
        <v>24271</v>
      </c>
      <c r="C58355" t="s">
        <v>119006</v>
      </c>
      <c r="D58355" t="s">
        <v>189475</v>
      </c>
      <c r="E58355" s="2">
        <v>43179.335347222222</v>
      </c>
      <c r="F58355">
        <v>155.41999999999999</v>
      </c>
      <c r="G58355">
        <f t="shared" si="1822"/>
        <v>3</v>
      </c>
      <c r="H58355">
        <f t="shared" si="1823"/>
        <v>2018</v>
      </c>
    </row>
    <row r="58356" spans="1:8" x14ac:dyDescent="0.25">
      <c r="A58356" s="1">
        <v>25482</v>
      </c>
      <c r="B58356" t="s">
        <v>24273</v>
      </c>
      <c r="C58356" t="s">
        <v>119008</v>
      </c>
      <c r="D58356" t="s">
        <v>189475</v>
      </c>
      <c r="E58356" s="2">
        <v>43187.868263888893</v>
      </c>
      <c r="F58356">
        <v>153.96</v>
      </c>
      <c r="G58356">
        <f t="shared" si="1822"/>
        <v>3</v>
      </c>
      <c r="H58356">
        <f t="shared" si="1823"/>
        <v>2018</v>
      </c>
    </row>
    <row r="58357" spans="1:8" x14ac:dyDescent="0.25">
      <c r="A58357" s="1">
        <v>25504</v>
      </c>
      <c r="B58357" t="s">
        <v>24295</v>
      </c>
      <c r="C58357" t="s">
        <v>119030</v>
      </c>
      <c r="D58357" t="s">
        <v>189475</v>
      </c>
      <c r="E58357" s="2">
        <v>43178.567303240743</v>
      </c>
      <c r="F58357">
        <v>191.58</v>
      </c>
      <c r="G58357">
        <f t="shared" si="1822"/>
        <v>3</v>
      </c>
      <c r="H58357">
        <f t="shared" si="1823"/>
        <v>2018</v>
      </c>
    </row>
    <row r="58358" spans="1:8" x14ac:dyDescent="0.25">
      <c r="A58358" s="1">
        <v>25506</v>
      </c>
      <c r="B58358" t="s">
        <v>24297</v>
      </c>
      <c r="C58358" t="s">
        <v>119032</v>
      </c>
      <c r="D58358" t="s">
        <v>189475</v>
      </c>
      <c r="E58358" s="2">
        <v>43175.641180555547</v>
      </c>
      <c r="F58358">
        <v>191.58</v>
      </c>
      <c r="G58358">
        <f t="shared" si="1822"/>
        <v>3</v>
      </c>
      <c r="H58358">
        <f t="shared" si="1823"/>
        <v>2018</v>
      </c>
    </row>
    <row r="58359" spans="1:8" x14ac:dyDescent="0.25">
      <c r="A58359" s="1">
        <v>25527</v>
      </c>
      <c r="B58359" t="s">
        <v>24317</v>
      </c>
      <c r="C58359" t="s">
        <v>119052</v>
      </c>
      <c r="D58359" t="s">
        <v>189475</v>
      </c>
      <c r="E58359" s="2">
        <v>43182.500196759262</v>
      </c>
      <c r="F58359">
        <v>25.84</v>
      </c>
      <c r="G58359">
        <f t="shared" si="1822"/>
        <v>3</v>
      </c>
      <c r="H58359">
        <f t="shared" si="1823"/>
        <v>2018</v>
      </c>
    </row>
    <row r="58360" spans="1:8" x14ac:dyDescent="0.25">
      <c r="A58360" s="1">
        <v>25532</v>
      </c>
      <c r="B58360" t="s">
        <v>24322</v>
      </c>
      <c r="C58360" t="s">
        <v>119057</v>
      </c>
      <c r="D58360" t="s">
        <v>189475</v>
      </c>
      <c r="E58360" s="2">
        <v>43174.457430555558</v>
      </c>
      <c r="F58360">
        <v>36.35</v>
      </c>
      <c r="G58360">
        <f t="shared" si="1822"/>
        <v>3</v>
      </c>
      <c r="H58360">
        <f t="shared" si="1823"/>
        <v>2018</v>
      </c>
    </row>
    <row r="58361" spans="1:8" x14ac:dyDescent="0.25">
      <c r="A58361" s="1">
        <v>25537</v>
      </c>
      <c r="B58361" t="s">
        <v>24327</v>
      </c>
      <c r="C58361" t="s">
        <v>119062</v>
      </c>
      <c r="D58361" t="s">
        <v>189475</v>
      </c>
      <c r="E58361" s="2">
        <v>43187.568935185183</v>
      </c>
      <c r="F58361">
        <v>36.35</v>
      </c>
      <c r="G58361">
        <f t="shared" si="1822"/>
        <v>3</v>
      </c>
      <c r="H58361">
        <f t="shared" si="1823"/>
        <v>2018</v>
      </c>
    </row>
    <row r="58362" spans="1:8" x14ac:dyDescent="0.25">
      <c r="A58362" s="1">
        <v>25538</v>
      </c>
      <c r="B58362" t="s">
        <v>24328</v>
      </c>
      <c r="C58362" t="s">
        <v>119063</v>
      </c>
      <c r="D58362" t="s">
        <v>189475</v>
      </c>
      <c r="E58362" s="2">
        <v>43181.612384259257</v>
      </c>
      <c r="F58362">
        <v>191.58</v>
      </c>
      <c r="G58362">
        <f t="shared" si="1822"/>
        <v>3</v>
      </c>
      <c r="H58362">
        <f t="shared" si="1823"/>
        <v>2018</v>
      </c>
    </row>
    <row r="58363" spans="1:8" x14ac:dyDescent="0.25">
      <c r="A58363" s="1">
        <v>25544</v>
      </c>
      <c r="B58363" t="s">
        <v>24334</v>
      </c>
      <c r="C58363" t="s">
        <v>119069</v>
      </c>
      <c r="D58363" t="s">
        <v>189475</v>
      </c>
      <c r="E58363" s="2">
        <v>43169.492858796293</v>
      </c>
      <c r="F58363">
        <v>25.84</v>
      </c>
      <c r="G58363">
        <f t="shared" si="1822"/>
        <v>3</v>
      </c>
      <c r="H58363">
        <f t="shared" si="1823"/>
        <v>2018</v>
      </c>
    </row>
    <row r="58364" spans="1:8" x14ac:dyDescent="0.25">
      <c r="A58364" s="1">
        <v>25546</v>
      </c>
      <c r="B58364" t="s">
        <v>24335</v>
      </c>
      <c r="C58364" t="s">
        <v>119070</v>
      </c>
      <c r="D58364" t="s">
        <v>189475</v>
      </c>
      <c r="E58364" s="2">
        <v>43182.596782407411</v>
      </c>
      <c r="F58364">
        <v>191.58</v>
      </c>
      <c r="G58364">
        <f t="shared" si="1822"/>
        <v>3</v>
      </c>
      <c r="H58364">
        <f t="shared" si="1823"/>
        <v>2018</v>
      </c>
    </row>
    <row r="58365" spans="1:8" x14ac:dyDescent="0.25">
      <c r="A58365" s="1">
        <v>25561</v>
      </c>
      <c r="B58365" t="s">
        <v>24350</v>
      </c>
      <c r="C58365" t="s">
        <v>119085</v>
      </c>
      <c r="D58365" t="s">
        <v>189475</v>
      </c>
      <c r="E58365" s="2">
        <v>43186.458437499998</v>
      </c>
      <c r="F58365">
        <v>155.41999999999999</v>
      </c>
      <c r="G58365">
        <f t="shared" si="1822"/>
        <v>3</v>
      </c>
      <c r="H58365">
        <f t="shared" si="1823"/>
        <v>2018</v>
      </c>
    </row>
    <row r="58366" spans="1:8" x14ac:dyDescent="0.25">
      <c r="A58366" s="1">
        <v>25594</v>
      </c>
      <c r="B58366" t="s">
        <v>24380</v>
      </c>
      <c r="C58366" t="s">
        <v>119115</v>
      </c>
      <c r="D58366" t="s">
        <v>189475</v>
      </c>
      <c r="E58366" s="2">
        <v>43171.358252314807</v>
      </c>
      <c r="F58366">
        <v>25.84</v>
      </c>
      <c r="G58366">
        <f t="shared" si="1822"/>
        <v>3</v>
      </c>
      <c r="H58366">
        <f t="shared" si="1823"/>
        <v>2018</v>
      </c>
    </row>
    <row r="58367" spans="1:8" x14ac:dyDescent="0.25">
      <c r="A58367" s="1">
        <v>25597</v>
      </c>
      <c r="B58367" t="s">
        <v>24383</v>
      </c>
      <c r="C58367" t="s">
        <v>119118</v>
      </c>
      <c r="D58367" t="s">
        <v>189475</v>
      </c>
      <c r="E58367" s="2">
        <v>43170.620925925927</v>
      </c>
      <c r="F58367">
        <v>191.58</v>
      </c>
      <c r="G58367">
        <f t="shared" si="1822"/>
        <v>3</v>
      </c>
      <c r="H58367">
        <f t="shared" si="1823"/>
        <v>2018</v>
      </c>
    </row>
    <row r="58368" spans="1:8" x14ac:dyDescent="0.25">
      <c r="A58368" s="1">
        <v>25636</v>
      </c>
      <c r="B58368" t="s">
        <v>24418</v>
      </c>
      <c r="C58368" t="s">
        <v>119153</v>
      </c>
      <c r="D58368" t="s">
        <v>189475</v>
      </c>
      <c r="E58368" s="2">
        <v>43161.801226851851</v>
      </c>
      <c r="F58368">
        <v>191.58</v>
      </c>
      <c r="G58368">
        <f t="shared" si="1822"/>
        <v>3</v>
      </c>
      <c r="H58368">
        <f t="shared" si="1823"/>
        <v>2018</v>
      </c>
    </row>
    <row r="58369" spans="1:8" x14ac:dyDescent="0.25">
      <c r="A58369" s="1">
        <v>25641</v>
      </c>
      <c r="B58369" t="s">
        <v>24422</v>
      </c>
      <c r="C58369" t="s">
        <v>119157</v>
      </c>
      <c r="D58369" t="s">
        <v>189475</v>
      </c>
      <c r="E58369" s="2">
        <v>43175.71875</v>
      </c>
      <c r="F58369">
        <v>125.99</v>
      </c>
      <c r="G58369">
        <f t="shared" si="1822"/>
        <v>3</v>
      </c>
      <c r="H58369">
        <f t="shared" si="1823"/>
        <v>2018</v>
      </c>
    </row>
    <row r="58370" spans="1:8" x14ac:dyDescent="0.25">
      <c r="A58370" s="1">
        <v>25662</v>
      </c>
      <c r="B58370" t="s">
        <v>24443</v>
      </c>
      <c r="C58370" t="s">
        <v>119178</v>
      </c>
      <c r="D58370" t="s">
        <v>189475</v>
      </c>
      <c r="E58370" s="2">
        <v>43188.643877314818</v>
      </c>
      <c r="F58370">
        <v>36.35</v>
      </c>
      <c r="G58370">
        <f t="shared" ref="G58370:G58433" si="1824">MONTH(E58370)</f>
        <v>3</v>
      </c>
      <c r="H58370">
        <f t="shared" ref="H58370:H58433" si="1825">YEAR(E58370)</f>
        <v>2018</v>
      </c>
    </row>
    <row r="58371" spans="1:8" x14ac:dyDescent="0.25">
      <c r="A58371" s="1">
        <v>25681</v>
      </c>
      <c r="B58371" t="s">
        <v>24461</v>
      </c>
      <c r="C58371" t="s">
        <v>119196</v>
      </c>
      <c r="D58371" t="s">
        <v>189475</v>
      </c>
      <c r="E58371" s="2">
        <v>43177.303923611107</v>
      </c>
      <c r="F58371">
        <v>155.41999999999999</v>
      </c>
      <c r="G58371">
        <f t="shared" si="1824"/>
        <v>3</v>
      </c>
      <c r="H58371">
        <f t="shared" si="1825"/>
        <v>2018</v>
      </c>
    </row>
    <row r="58372" spans="1:8" x14ac:dyDescent="0.25">
      <c r="A58372" s="1">
        <v>25687</v>
      </c>
      <c r="B58372" t="s">
        <v>24466</v>
      </c>
      <c r="C58372" t="s">
        <v>119201</v>
      </c>
      <c r="D58372" t="s">
        <v>189475</v>
      </c>
      <c r="E58372" s="2">
        <v>43180.578715277778</v>
      </c>
      <c r="F58372">
        <v>163.06</v>
      </c>
      <c r="G58372">
        <f t="shared" si="1824"/>
        <v>3</v>
      </c>
      <c r="H58372">
        <f t="shared" si="1825"/>
        <v>2018</v>
      </c>
    </row>
    <row r="58373" spans="1:8" x14ac:dyDescent="0.25">
      <c r="A58373" s="1">
        <v>25699</v>
      </c>
      <c r="B58373" t="s">
        <v>24476</v>
      </c>
      <c r="C58373" t="s">
        <v>119211</v>
      </c>
      <c r="D58373" t="s">
        <v>189475</v>
      </c>
      <c r="E58373" s="2">
        <v>43189.500069444453</v>
      </c>
      <c r="F58373">
        <v>191.58</v>
      </c>
      <c r="G58373">
        <f t="shared" si="1824"/>
        <v>3</v>
      </c>
      <c r="H58373">
        <f t="shared" si="1825"/>
        <v>2018</v>
      </c>
    </row>
    <row r="58374" spans="1:8" x14ac:dyDescent="0.25">
      <c r="A58374" s="1">
        <v>25722</v>
      </c>
      <c r="B58374" t="s">
        <v>24499</v>
      </c>
      <c r="C58374" t="s">
        <v>119234</v>
      </c>
      <c r="D58374" t="s">
        <v>189475</v>
      </c>
      <c r="E58374" s="2">
        <v>43186.367303240739</v>
      </c>
      <c r="F58374">
        <v>154.66999999999999</v>
      </c>
      <c r="G58374">
        <f t="shared" si="1824"/>
        <v>3</v>
      </c>
      <c r="H58374">
        <f t="shared" si="1825"/>
        <v>2018</v>
      </c>
    </row>
    <row r="58375" spans="1:8" x14ac:dyDescent="0.25">
      <c r="A58375" s="1">
        <v>25726</v>
      </c>
      <c r="B58375" t="s">
        <v>24503</v>
      </c>
      <c r="C58375" t="s">
        <v>119238</v>
      </c>
      <c r="D58375" t="s">
        <v>189475</v>
      </c>
      <c r="E58375" s="2">
        <v>43188.371354166673</v>
      </c>
      <c r="F58375">
        <v>32.9</v>
      </c>
      <c r="G58375">
        <f t="shared" si="1824"/>
        <v>3</v>
      </c>
      <c r="H58375">
        <f t="shared" si="1825"/>
        <v>2018</v>
      </c>
    </row>
    <row r="58376" spans="1:8" x14ac:dyDescent="0.25">
      <c r="A58376" s="1">
        <v>25756</v>
      </c>
      <c r="B58376" t="s">
        <v>24531</v>
      </c>
      <c r="C58376" t="s">
        <v>119266</v>
      </c>
      <c r="D58376" t="s">
        <v>189475</v>
      </c>
      <c r="E58376" s="2">
        <v>43163.719675925917</v>
      </c>
      <c r="F58376">
        <v>163.06</v>
      </c>
      <c r="G58376">
        <f t="shared" si="1824"/>
        <v>3</v>
      </c>
      <c r="H58376">
        <f t="shared" si="1825"/>
        <v>2018</v>
      </c>
    </row>
    <row r="58377" spans="1:8" x14ac:dyDescent="0.25">
      <c r="A58377" s="1">
        <v>25773</v>
      </c>
      <c r="B58377" t="s">
        <v>24547</v>
      </c>
      <c r="C58377" t="s">
        <v>119282</v>
      </c>
      <c r="D58377" t="s">
        <v>189475</v>
      </c>
      <c r="E58377" s="2">
        <v>43179.645949074067</v>
      </c>
      <c r="F58377">
        <v>36.35</v>
      </c>
      <c r="G58377">
        <f t="shared" si="1824"/>
        <v>3</v>
      </c>
      <c r="H58377">
        <f t="shared" si="1825"/>
        <v>2018</v>
      </c>
    </row>
    <row r="58378" spans="1:8" x14ac:dyDescent="0.25">
      <c r="A58378" s="1">
        <v>25774</v>
      </c>
      <c r="B58378" t="s">
        <v>24548</v>
      </c>
      <c r="C58378" t="s">
        <v>119283</v>
      </c>
      <c r="D58378" t="s">
        <v>189475</v>
      </c>
      <c r="E58378" s="2">
        <v>43161.470173611109</v>
      </c>
      <c r="F58378">
        <v>191.58</v>
      </c>
      <c r="G58378">
        <f t="shared" si="1824"/>
        <v>3</v>
      </c>
      <c r="H58378">
        <f t="shared" si="1825"/>
        <v>2018</v>
      </c>
    </row>
    <row r="58379" spans="1:8" x14ac:dyDescent="0.25">
      <c r="A58379" s="1">
        <v>25795</v>
      </c>
      <c r="B58379" t="s">
        <v>24569</v>
      </c>
      <c r="C58379" t="s">
        <v>119304</v>
      </c>
      <c r="D58379" t="s">
        <v>189475</v>
      </c>
      <c r="E58379" s="2">
        <v>43160.480127314811</v>
      </c>
      <c r="F58379">
        <v>191.58</v>
      </c>
      <c r="G58379">
        <f t="shared" si="1824"/>
        <v>3</v>
      </c>
      <c r="H58379">
        <f t="shared" si="1825"/>
        <v>2018</v>
      </c>
    </row>
    <row r="58380" spans="1:8" x14ac:dyDescent="0.25">
      <c r="A58380" s="1">
        <v>25809</v>
      </c>
      <c r="B58380" t="s">
        <v>24583</v>
      </c>
      <c r="C58380" t="s">
        <v>119318</v>
      </c>
      <c r="D58380" t="s">
        <v>189475</v>
      </c>
      <c r="E58380" s="2">
        <v>43173.583518518521</v>
      </c>
      <c r="F58380">
        <v>163.06</v>
      </c>
      <c r="G58380">
        <f t="shared" si="1824"/>
        <v>3</v>
      </c>
      <c r="H58380">
        <f t="shared" si="1825"/>
        <v>2018</v>
      </c>
    </row>
    <row r="58381" spans="1:8" x14ac:dyDescent="0.25">
      <c r="A58381" s="1">
        <v>25817</v>
      </c>
      <c r="B58381" t="s">
        <v>24591</v>
      </c>
      <c r="C58381" t="s">
        <v>119326</v>
      </c>
      <c r="D58381" t="s">
        <v>189475</v>
      </c>
      <c r="E58381" s="2">
        <v>43180.603634259263</v>
      </c>
      <c r="F58381">
        <v>36.35</v>
      </c>
      <c r="G58381">
        <f t="shared" si="1824"/>
        <v>3</v>
      </c>
      <c r="H58381">
        <f t="shared" si="1825"/>
        <v>2018</v>
      </c>
    </row>
    <row r="58382" spans="1:8" x14ac:dyDescent="0.25">
      <c r="A58382" s="1">
        <v>25843</v>
      </c>
      <c r="B58382" t="s">
        <v>24615</v>
      </c>
      <c r="C58382" t="s">
        <v>119350</v>
      </c>
      <c r="D58382" t="s">
        <v>189475</v>
      </c>
      <c r="E58382" s="2">
        <v>43189.891423611109</v>
      </c>
      <c r="F58382">
        <v>153.96</v>
      </c>
      <c r="G58382">
        <f t="shared" si="1824"/>
        <v>3</v>
      </c>
      <c r="H58382">
        <f t="shared" si="1825"/>
        <v>2018</v>
      </c>
    </row>
    <row r="58383" spans="1:8" x14ac:dyDescent="0.25">
      <c r="A58383" s="1">
        <v>25861</v>
      </c>
      <c r="B58383" t="s">
        <v>24631</v>
      </c>
      <c r="C58383" t="s">
        <v>119366</v>
      </c>
      <c r="D58383" t="s">
        <v>189475</v>
      </c>
      <c r="E58383" s="2">
        <v>43173.410960648151</v>
      </c>
      <c r="F58383">
        <v>154.66999999999999</v>
      </c>
      <c r="G58383">
        <f t="shared" si="1824"/>
        <v>3</v>
      </c>
      <c r="H58383">
        <f t="shared" si="1825"/>
        <v>2018</v>
      </c>
    </row>
    <row r="58384" spans="1:8" x14ac:dyDescent="0.25">
      <c r="A58384" s="1">
        <v>25876</v>
      </c>
      <c r="B58384" t="s">
        <v>24646</v>
      </c>
      <c r="C58384" t="s">
        <v>119381</v>
      </c>
      <c r="D58384" t="s">
        <v>189475</v>
      </c>
      <c r="E58384" s="2">
        <v>43178.867488425924</v>
      </c>
      <c r="F58384">
        <v>163.06</v>
      </c>
      <c r="G58384">
        <f t="shared" si="1824"/>
        <v>3</v>
      </c>
      <c r="H58384">
        <f t="shared" si="1825"/>
        <v>2018</v>
      </c>
    </row>
    <row r="58385" spans="1:8" x14ac:dyDescent="0.25">
      <c r="A58385" s="1">
        <v>25881</v>
      </c>
      <c r="B58385" t="s">
        <v>24651</v>
      </c>
      <c r="C58385" t="s">
        <v>119386</v>
      </c>
      <c r="D58385" t="s">
        <v>189475</v>
      </c>
      <c r="E58385" s="2">
        <v>43165.907731481479</v>
      </c>
      <c r="F58385">
        <v>191.58</v>
      </c>
      <c r="G58385">
        <f t="shared" si="1824"/>
        <v>3</v>
      </c>
      <c r="H58385">
        <f t="shared" si="1825"/>
        <v>2018</v>
      </c>
    </row>
    <row r="58386" spans="1:8" x14ac:dyDescent="0.25">
      <c r="A58386" s="1">
        <v>25898</v>
      </c>
      <c r="B58386" t="s">
        <v>24667</v>
      </c>
      <c r="C58386" t="s">
        <v>119402</v>
      </c>
      <c r="D58386" t="s">
        <v>189475</v>
      </c>
      <c r="E58386" s="2">
        <v>43179.633518518523</v>
      </c>
      <c r="F58386">
        <v>154.66999999999999</v>
      </c>
      <c r="G58386">
        <f t="shared" si="1824"/>
        <v>3</v>
      </c>
      <c r="H58386">
        <f t="shared" si="1825"/>
        <v>2018</v>
      </c>
    </row>
    <row r="58387" spans="1:8" x14ac:dyDescent="0.25">
      <c r="A58387" s="1">
        <v>25906</v>
      </c>
      <c r="B58387" t="s">
        <v>24675</v>
      </c>
      <c r="C58387" t="s">
        <v>119410</v>
      </c>
      <c r="D58387" t="s">
        <v>189475</v>
      </c>
      <c r="E58387" s="2">
        <v>43181.359467592592</v>
      </c>
      <c r="F58387">
        <v>291.27999999999997</v>
      </c>
      <c r="G58387">
        <f t="shared" si="1824"/>
        <v>3</v>
      </c>
      <c r="H58387">
        <f t="shared" si="1825"/>
        <v>2018</v>
      </c>
    </row>
    <row r="58388" spans="1:8" x14ac:dyDescent="0.25">
      <c r="A58388" s="1">
        <v>25908</v>
      </c>
      <c r="B58388" t="s">
        <v>24677</v>
      </c>
      <c r="C58388" t="s">
        <v>119412</v>
      </c>
      <c r="D58388" t="s">
        <v>189475</v>
      </c>
      <c r="E58388" s="2">
        <v>43173.594849537039</v>
      </c>
      <c r="F58388">
        <v>154.66999999999999</v>
      </c>
      <c r="G58388">
        <f t="shared" si="1824"/>
        <v>3</v>
      </c>
      <c r="H58388">
        <f t="shared" si="1825"/>
        <v>2018</v>
      </c>
    </row>
    <row r="58389" spans="1:8" x14ac:dyDescent="0.25">
      <c r="A58389" s="1">
        <v>25921</v>
      </c>
      <c r="B58389" t="s">
        <v>24690</v>
      </c>
      <c r="C58389" t="s">
        <v>119425</v>
      </c>
      <c r="D58389" t="s">
        <v>189475</v>
      </c>
      <c r="E58389" s="2">
        <v>43175.365243055552</v>
      </c>
      <c r="F58389">
        <v>191.58</v>
      </c>
      <c r="G58389">
        <f t="shared" si="1824"/>
        <v>3</v>
      </c>
      <c r="H58389">
        <f t="shared" si="1825"/>
        <v>2018</v>
      </c>
    </row>
    <row r="58390" spans="1:8" x14ac:dyDescent="0.25">
      <c r="A58390" s="1">
        <v>25930</v>
      </c>
      <c r="B58390" t="s">
        <v>24699</v>
      </c>
      <c r="C58390" t="s">
        <v>119434</v>
      </c>
      <c r="D58390" t="s">
        <v>189475</v>
      </c>
      <c r="E58390" s="2">
        <v>43167.793981481482</v>
      </c>
      <c r="F58390">
        <v>191.58</v>
      </c>
      <c r="G58390">
        <f t="shared" si="1824"/>
        <v>3</v>
      </c>
      <c r="H58390">
        <f t="shared" si="1825"/>
        <v>2018</v>
      </c>
    </row>
    <row r="58391" spans="1:8" x14ac:dyDescent="0.25">
      <c r="A58391" s="1">
        <v>25949</v>
      </c>
      <c r="B58391" t="s">
        <v>24718</v>
      </c>
      <c r="C58391" t="s">
        <v>119453</v>
      </c>
      <c r="D58391" t="s">
        <v>189475</v>
      </c>
      <c r="E58391" s="2">
        <v>43179.651041666657</v>
      </c>
      <c r="F58391">
        <v>191.58</v>
      </c>
      <c r="G58391">
        <f t="shared" si="1824"/>
        <v>3</v>
      </c>
      <c r="H58391">
        <f t="shared" si="1825"/>
        <v>2018</v>
      </c>
    </row>
    <row r="58392" spans="1:8" x14ac:dyDescent="0.25">
      <c r="A58392" s="1">
        <v>25970</v>
      </c>
      <c r="B58392" t="s">
        <v>24737</v>
      </c>
      <c r="C58392" t="s">
        <v>119472</v>
      </c>
      <c r="D58392" t="s">
        <v>189475</v>
      </c>
      <c r="E58392" s="2">
        <v>43175.980231481481</v>
      </c>
      <c r="F58392">
        <v>138.65</v>
      </c>
      <c r="G58392">
        <f t="shared" si="1824"/>
        <v>3</v>
      </c>
      <c r="H58392">
        <f t="shared" si="1825"/>
        <v>2018</v>
      </c>
    </row>
    <row r="58393" spans="1:8" x14ac:dyDescent="0.25">
      <c r="A58393" s="1">
        <v>25980</v>
      </c>
      <c r="B58393" t="s">
        <v>24747</v>
      </c>
      <c r="C58393" t="s">
        <v>119482</v>
      </c>
      <c r="D58393" t="s">
        <v>189475</v>
      </c>
      <c r="E58393" s="2">
        <v>43168.884421296287</v>
      </c>
      <c r="F58393">
        <v>163.06</v>
      </c>
      <c r="G58393">
        <f t="shared" si="1824"/>
        <v>3</v>
      </c>
      <c r="H58393">
        <f t="shared" si="1825"/>
        <v>2018</v>
      </c>
    </row>
    <row r="58394" spans="1:8" x14ac:dyDescent="0.25">
      <c r="A58394" s="1">
        <v>25997</v>
      </c>
      <c r="B58394" t="s">
        <v>24763</v>
      </c>
      <c r="C58394" t="s">
        <v>119498</v>
      </c>
      <c r="D58394" t="s">
        <v>189477</v>
      </c>
      <c r="E58394" s="2">
        <v>43186.706412037027</v>
      </c>
      <c r="F58394">
        <v>58.36</v>
      </c>
      <c r="G58394">
        <f t="shared" si="1824"/>
        <v>3</v>
      </c>
      <c r="H58394">
        <f t="shared" si="1825"/>
        <v>2018</v>
      </c>
    </row>
    <row r="58395" spans="1:8" x14ac:dyDescent="0.25">
      <c r="A58395" s="1">
        <v>26026</v>
      </c>
      <c r="B58395" t="s">
        <v>24792</v>
      </c>
      <c r="C58395" t="s">
        <v>119527</v>
      </c>
      <c r="D58395" t="s">
        <v>189475</v>
      </c>
      <c r="E58395" s="2">
        <v>43164.58666666667</v>
      </c>
      <c r="F58395">
        <v>25.84</v>
      </c>
      <c r="G58395">
        <f t="shared" si="1824"/>
        <v>3</v>
      </c>
      <c r="H58395">
        <f t="shared" si="1825"/>
        <v>2018</v>
      </c>
    </row>
    <row r="58396" spans="1:8" x14ac:dyDescent="0.25">
      <c r="A58396" s="1">
        <v>26037</v>
      </c>
      <c r="B58396" t="s">
        <v>24803</v>
      </c>
      <c r="C58396" t="s">
        <v>119538</v>
      </c>
      <c r="D58396" t="s">
        <v>189475</v>
      </c>
      <c r="E58396" s="2">
        <v>43168.762372685182</v>
      </c>
      <c r="F58396">
        <v>153.96</v>
      </c>
      <c r="G58396">
        <f t="shared" si="1824"/>
        <v>3</v>
      </c>
      <c r="H58396">
        <f t="shared" si="1825"/>
        <v>2018</v>
      </c>
    </row>
    <row r="58397" spans="1:8" x14ac:dyDescent="0.25">
      <c r="A58397" s="1">
        <v>26038</v>
      </c>
      <c r="B58397" t="s">
        <v>24804</v>
      </c>
      <c r="C58397" t="s">
        <v>119539</v>
      </c>
      <c r="D58397" t="s">
        <v>189475</v>
      </c>
      <c r="E58397" s="2">
        <v>43184.768854166658</v>
      </c>
      <c r="F58397">
        <v>191.58</v>
      </c>
      <c r="G58397">
        <f t="shared" si="1824"/>
        <v>3</v>
      </c>
      <c r="H58397">
        <f t="shared" si="1825"/>
        <v>2018</v>
      </c>
    </row>
    <row r="58398" spans="1:8" x14ac:dyDescent="0.25">
      <c r="A58398" s="1">
        <v>26111</v>
      </c>
      <c r="B58398" t="s">
        <v>24867</v>
      </c>
      <c r="C58398" t="s">
        <v>119602</v>
      </c>
      <c r="D58398" t="s">
        <v>189475</v>
      </c>
      <c r="E58398" s="2">
        <v>43179.297534722216</v>
      </c>
      <c r="F58398">
        <v>155.41999999999999</v>
      </c>
      <c r="G58398">
        <f t="shared" si="1824"/>
        <v>3</v>
      </c>
      <c r="H58398">
        <f t="shared" si="1825"/>
        <v>2018</v>
      </c>
    </row>
    <row r="58399" spans="1:8" x14ac:dyDescent="0.25">
      <c r="A58399" s="1">
        <v>26115</v>
      </c>
      <c r="B58399" t="s">
        <v>24871</v>
      </c>
      <c r="C58399" t="s">
        <v>119606</v>
      </c>
      <c r="D58399" t="s">
        <v>189475</v>
      </c>
      <c r="E58399" s="2">
        <v>43181.883043981477</v>
      </c>
      <c r="F58399">
        <v>36.35</v>
      </c>
      <c r="G58399">
        <f t="shared" si="1824"/>
        <v>3</v>
      </c>
      <c r="H58399">
        <f t="shared" si="1825"/>
        <v>2018</v>
      </c>
    </row>
    <row r="58400" spans="1:8" x14ac:dyDescent="0.25">
      <c r="A58400" s="1">
        <v>26139</v>
      </c>
      <c r="B58400" t="s">
        <v>24892</v>
      </c>
      <c r="C58400" t="s">
        <v>119627</v>
      </c>
      <c r="D58400" t="s">
        <v>189475</v>
      </c>
      <c r="E58400" s="2">
        <v>43190.863252314812</v>
      </c>
      <c r="F58400">
        <v>58.36</v>
      </c>
      <c r="G58400">
        <f t="shared" si="1824"/>
        <v>3</v>
      </c>
      <c r="H58400">
        <f t="shared" si="1825"/>
        <v>2018</v>
      </c>
    </row>
    <row r="58401" spans="1:8" x14ac:dyDescent="0.25">
      <c r="A58401" s="1">
        <v>26174</v>
      </c>
      <c r="B58401" t="s">
        <v>24927</v>
      </c>
      <c r="C58401" t="s">
        <v>119662</v>
      </c>
      <c r="D58401" t="s">
        <v>189475</v>
      </c>
      <c r="E58401" s="2">
        <v>43183.47351851852</v>
      </c>
      <c r="F58401">
        <v>191.58</v>
      </c>
      <c r="G58401">
        <f t="shared" si="1824"/>
        <v>3</v>
      </c>
      <c r="H58401">
        <f t="shared" si="1825"/>
        <v>2018</v>
      </c>
    </row>
    <row r="58402" spans="1:8" x14ac:dyDescent="0.25">
      <c r="A58402" s="1">
        <v>26216</v>
      </c>
      <c r="B58402" t="s">
        <v>24968</v>
      </c>
      <c r="C58402" t="s">
        <v>119703</v>
      </c>
      <c r="D58402" t="s">
        <v>189475</v>
      </c>
      <c r="E58402" s="2">
        <v>43161.580011574071</v>
      </c>
      <c r="F58402">
        <v>25.84</v>
      </c>
      <c r="G58402">
        <f t="shared" si="1824"/>
        <v>3</v>
      </c>
      <c r="H58402">
        <f t="shared" si="1825"/>
        <v>2018</v>
      </c>
    </row>
    <row r="58403" spans="1:8" x14ac:dyDescent="0.25">
      <c r="A58403" s="1">
        <v>26223</v>
      </c>
      <c r="B58403" t="s">
        <v>24974</v>
      </c>
      <c r="C58403" t="s">
        <v>119709</v>
      </c>
      <c r="D58403" t="s">
        <v>189475</v>
      </c>
      <c r="E58403" s="2">
        <v>43186.930277777778</v>
      </c>
      <c r="F58403">
        <v>36.35</v>
      </c>
      <c r="G58403">
        <f t="shared" si="1824"/>
        <v>3</v>
      </c>
      <c r="H58403">
        <f t="shared" si="1825"/>
        <v>2018</v>
      </c>
    </row>
    <row r="58404" spans="1:8" x14ac:dyDescent="0.25">
      <c r="A58404" s="1">
        <v>26241</v>
      </c>
      <c r="B58404" t="s">
        <v>24991</v>
      </c>
      <c r="C58404" t="s">
        <v>119726</v>
      </c>
      <c r="D58404" t="s">
        <v>189475</v>
      </c>
      <c r="E58404" s="2">
        <v>43160.39806712963</v>
      </c>
      <c r="F58404">
        <v>138.65</v>
      </c>
      <c r="G58404">
        <f t="shared" si="1824"/>
        <v>3</v>
      </c>
      <c r="H58404">
        <f t="shared" si="1825"/>
        <v>2018</v>
      </c>
    </row>
    <row r="58405" spans="1:8" x14ac:dyDescent="0.25">
      <c r="A58405" s="1">
        <v>26242</v>
      </c>
      <c r="B58405" t="s">
        <v>24992</v>
      </c>
      <c r="C58405" t="s">
        <v>119727</v>
      </c>
      <c r="D58405" t="s">
        <v>189475</v>
      </c>
      <c r="E58405" s="2">
        <v>43165.609502314823</v>
      </c>
      <c r="F58405">
        <v>155.41999999999999</v>
      </c>
      <c r="G58405">
        <f t="shared" si="1824"/>
        <v>3</v>
      </c>
      <c r="H58405">
        <f t="shared" si="1825"/>
        <v>2018</v>
      </c>
    </row>
    <row r="58406" spans="1:8" x14ac:dyDescent="0.25">
      <c r="A58406" s="1">
        <v>26257</v>
      </c>
      <c r="B58406" t="s">
        <v>25006</v>
      </c>
      <c r="C58406" t="s">
        <v>119741</v>
      </c>
      <c r="D58406" t="s">
        <v>189475</v>
      </c>
      <c r="E58406" s="2">
        <v>43167.677291666667</v>
      </c>
      <c r="F58406">
        <v>25.84</v>
      </c>
      <c r="G58406">
        <f t="shared" si="1824"/>
        <v>3</v>
      </c>
      <c r="H58406">
        <f t="shared" si="1825"/>
        <v>2018</v>
      </c>
    </row>
    <row r="58407" spans="1:8" x14ac:dyDescent="0.25">
      <c r="A58407" s="1">
        <v>26266</v>
      </c>
      <c r="B58407" t="s">
        <v>25015</v>
      </c>
      <c r="C58407" t="s">
        <v>119750</v>
      </c>
      <c r="D58407" t="s">
        <v>189475</v>
      </c>
      <c r="E58407" s="2">
        <v>43181.300104166658</v>
      </c>
      <c r="F58407">
        <v>291.27999999999997</v>
      </c>
      <c r="G58407">
        <f t="shared" si="1824"/>
        <v>3</v>
      </c>
      <c r="H58407">
        <f t="shared" si="1825"/>
        <v>2018</v>
      </c>
    </row>
    <row r="58408" spans="1:8" x14ac:dyDescent="0.25">
      <c r="A58408" s="1">
        <v>26280</v>
      </c>
      <c r="B58408" t="s">
        <v>25028</v>
      </c>
      <c r="C58408" t="s">
        <v>119763</v>
      </c>
      <c r="D58408" t="s">
        <v>189475</v>
      </c>
      <c r="E58408" s="2">
        <v>43170.459444444437</v>
      </c>
      <c r="F58408">
        <v>36.35</v>
      </c>
      <c r="G58408">
        <f t="shared" si="1824"/>
        <v>3</v>
      </c>
      <c r="H58408">
        <f t="shared" si="1825"/>
        <v>2018</v>
      </c>
    </row>
    <row r="58409" spans="1:8" x14ac:dyDescent="0.25">
      <c r="A58409" s="1">
        <v>26296</v>
      </c>
      <c r="B58409" t="s">
        <v>25044</v>
      </c>
      <c r="C58409" t="s">
        <v>119779</v>
      </c>
      <c r="D58409" t="s">
        <v>189475</v>
      </c>
      <c r="E58409" s="2">
        <v>43187.469050925924</v>
      </c>
      <c r="F58409">
        <v>191.58</v>
      </c>
      <c r="G58409">
        <f t="shared" si="1824"/>
        <v>3</v>
      </c>
      <c r="H58409">
        <f t="shared" si="1825"/>
        <v>2018</v>
      </c>
    </row>
    <row r="58410" spans="1:8" x14ac:dyDescent="0.25">
      <c r="A58410" s="1">
        <v>26305</v>
      </c>
      <c r="B58410" t="s">
        <v>25053</v>
      </c>
      <c r="C58410" t="s">
        <v>119788</v>
      </c>
      <c r="D58410" t="s">
        <v>189475</v>
      </c>
      <c r="E58410" s="2">
        <v>43163.60297453704</v>
      </c>
      <c r="F58410">
        <v>25.84</v>
      </c>
      <c r="G58410">
        <f t="shared" si="1824"/>
        <v>3</v>
      </c>
      <c r="H58410">
        <f t="shared" si="1825"/>
        <v>2018</v>
      </c>
    </row>
    <row r="58411" spans="1:8" x14ac:dyDescent="0.25">
      <c r="A58411" s="1">
        <v>26340</v>
      </c>
      <c r="B58411" t="s">
        <v>25086</v>
      </c>
      <c r="C58411" t="s">
        <v>119821</v>
      </c>
      <c r="D58411" t="s">
        <v>189475</v>
      </c>
      <c r="E58411" s="2">
        <v>43177.451238425929</v>
      </c>
      <c r="F58411">
        <v>163.06</v>
      </c>
      <c r="G58411">
        <f t="shared" si="1824"/>
        <v>3</v>
      </c>
      <c r="H58411">
        <f t="shared" si="1825"/>
        <v>2018</v>
      </c>
    </row>
    <row r="58412" spans="1:8" x14ac:dyDescent="0.25">
      <c r="A58412" s="1">
        <v>26342</v>
      </c>
      <c r="B58412" t="s">
        <v>25088</v>
      </c>
      <c r="C58412" t="s">
        <v>119823</v>
      </c>
      <c r="D58412" t="s">
        <v>189475</v>
      </c>
      <c r="E58412" s="2">
        <v>43163.726041666669</v>
      </c>
      <c r="F58412">
        <v>125.99</v>
      </c>
      <c r="G58412">
        <f t="shared" si="1824"/>
        <v>3</v>
      </c>
      <c r="H58412">
        <f t="shared" si="1825"/>
        <v>2018</v>
      </c>
    </row>
    <row r="58413" spans="1:8" x14ac:dyDescent="0.25">
      <c r="A58413" s="1">
        <v>26351</v>
      </c>
      <c r="B58413" t="s">
        <v>25096</v>
      </c>
      <c r="C58413" t="s">
        <v>119831</v>
      </c>
      <c r="D58413" t="s">
        <v>189475</v>
      </c>
      <c r="E58413" s="2">
        <v>43188.787939814807</v>
      </c>
      <c r="F58413">
        <v>191.58</v>
      </c>
      <c r="G58413">
        <f t="shared" si="1824"/>
        <v>3</v>
      </c>
      <c r="H58413">
        <f t="shared" si="1825"/>
        <v>2018</v>
      </c>
    </row>
    <row r="58414" spans="1:8" x14ac:dyDescent="0.25">
      <c r="A58414" s="1">
        <v>26352</v>
      </c>
      <c r="B58414" t="s">
        <v>25097</v>
      </c>
      <c r="C58414" t="s">
        <v>119832</v>
      </c>
      <c r="D58414" t="s">
        <v>189475</v>
      </c>
      <c r="E58414" s="2">
        <v>43189.564583333333</v>
      </c>
      <c r="F58414">
        <v>153.96</v>
      </c>
      <c r="G58414">
        <f t="shared" si="1824"/>
        <v>3</v>
      </c>
      <c r="H58414">
        <f t="shared" si="1825"/>
        <v>2018</v>
      </c>
    </row>
    <row r="58415" spans="1:8" x14ac:dyDescent="0.25">
      <c r="A58415" s="1">
        <v>26353</v>
      </c>
      <c r="B58415" t="s">
        <v>25098</v>
      </c>
      <c r="C58415" t="s">
        <v>119833</v>
      </c>
      <c r="D58415" t="s">
        <v>189475</v>
      </c>
      <c r="E58415" s="2">
        <v>43185.019097222219</v>
      </c>
      <c r="F58415">
        <v>36.35</v>
      </c>
      <c r="G58415">
        <f t="shared" si="1824"/>
        <v>3</v>
      </c>
      <c r="H58415">
        <f t="shared" si="1825"/>
        <v>2018</v>
      </c>
    </row>
    <row r="58416" spans="1:8" x14ac:dyDescent="0.25">
      <c r="A58416" s="1">
        <v>26357</v>
      </c>
      <c r="B58416" t="s">
        <v>25102</v>
      </c>
      <c r="C58416" t="s">
        <v>119837</v>
      </c>
      <c r="D58416" t="s">
        <v>189475</v>
      </c>
      <c r="E58416" s="2">
        <v>43166.422210648147</v>
      </c>
      <c r="F58416">
        <v>36.35</v>
      </c>
      <c r="G58416">
        <f t="shared" si="1824"/>
        <v>3</v>
      </c>
      <c r="H58416">
        <f t="shared" si="1825"/>
        <v>2018</v>
      </c>
    </row>
    <row r="58417" spans="1:8" x14ac:dyDescent="0.25">
      <c r="A58417" s="1">
        <v>26364</v>
      </c>
      <c r="B58417" t="s">
        <v>25109</v>
      </c>
      <c r="C58417" t="s">
        <v>119844</v>
      </c>
      <c r="D58417" t="s">
        <v>189475</v>
      </c>
      <c r="E58417" s="2">
        <v>43166.379907407398</v>
      </c>
      <c r="F58417">
        <v>153.96</v>
      </c>
      <c r="G58417">
        <f t="shared" si="1824"/>
        <v>3</v>
      </c>
      <c r="H58417">
        <f t="shared" si="1825"/>
        <v>2018</v>
      </c>
    </row>
    <row r="58418" spans="1:8" x14ac:dyDescent="0.25">
      <c r="A58418" s="1">
        <v>26379</v>
      </c>
      <c r="B58418" t="s">
        <v>25123</v>
      </c>
      <c r="C58418" t="s">
        <v>119858</v>
      </c>
      <c r="D58418" t="s">
        <v>189475</v>
      </c>
      <c r="E58418" s="2">
        <v>43181.881458333337</v>
      </c>
      <c r="F58418">
        <v>58.36</v>
      </c>
      <c r="G58418">
        <f t="shared" si="1824"/>
        <v>3</v>
      </c>
      <c r="H58418">
        <f t="shared" si="1825"/>
        <v>2018</v>
      </c>
    </row>
    <row r="58419" spans="1:8" x14ac:dyDescent="0.25">
      <c r="A58419" s="1">
        <v>26382</v>
      </c>
      <c r="B58419" t="s">
        <v>25126</v>
      </c>
      <c r="C58419" t="s">
        <v>119861</v>
      </c>
      <c r="D58419" t="s">
        <v>189475</v>
      </c>
      <c r="E58419" s="2">
        <v>43189.929548611108</v>
      </c>
      <c r="F58419">
        <v>154.66999999999999</v>
      </c>
      <c r="G58419">
        <f t="shared" si="1824"/>
        <v>3</v>
      </c>
      <c r="H58419">
        <f t="shared" si="1825"/>
        <v>2018</v>
      </c>
    </row>
    <row r="58420" spans="1:8" x14ac:dyDescent="0.25">
      <c r="A58420" s="1">
        <v>26397</v>
      </c>
      <c r="B58420" t="s">
        <v>25140</v>
      </c>
      <c r="C58420" t="s">
        <v>119875</v>
      </c>
      <c r="D58420" t="s">
        <v>189475</v>
      </c>
      <c r="E58420" s="2">
        <v>43174.509618055563</v>
      </c>
      <c r="F58420">
        <v>163.06</v>
      </c>
      <c r="G58420">
        <f t="shared" si="1824"/>
        <v>3</v>
      </c>
      <c r="H58420">
        <f t="shared" si="1825"/>
        <v>2018</v>
      </c>
    </row>
    <row r="58421" spans="1:8" x14ac:dyDescent="0.25">
      <c r="A58421" s="1">
        <v>26406</v>
      </c>
      <c r="B58421" t="s">
        <v>25148</v>
      </c>
      <c r="C58421" t="s">
        <v>119883</v>
      </c>
      <c r="D58421" t="s">
        <v>189475</v>
      </c>
      <c r="E58421" s="2">
        <v>43185.907789351862</v>
      </c>
      <c r="F58421">
        <v>191.58</v>
      </c>
      <c r="G58421">
        <f t="shared" si="1824"/>
        <v>3</v>
      </c>
      <c r="H58421">
        <f t="shared" si="1825"/>
        <v>2018</v>
      </c>
    </row>
    <row r="58422" spans="1:8" x14ac:dyDescent="0.25">
      <c r="A58422" s="1">
        <v>26416</v>
      </c>
      <c r="B58422" t="s">
        <v>25156</v>
      </c>
      <c r="C58422" t="s">
        <v>119891</v>
      </c>
      <c r="D58422" t="s">
        <v>189475</v>
      </c>
      <c r="E58422" s="2">
        <v>43185.745879629627</v>
      </c>
      <c r="F58422">
        <v>153.96</v>
      </c>
      <c r="G58422">
        <f t="shared" si="1824"/>
        <v>3</v>
      </c>
      <c r="H58422">
        <f t="shared" si="1825"/>
        <v>2018</v>
      </c>
    </row>
    <row r="58423" spans="1:8" x14ac:dyDescent="0.25">
      <c r="A58423" s="1">
        <v>26421</v>
      </c>
      <c r="B58423" t="s">
        <v>25161</v>
      </c>
      <c r="C58423" t="s">
        <v>119896</v>
      </c>
      <c r="D58423" t="s">
        <v>189475</v>
      </c>
      <c r="E58423" s="2">
        <v>43168.387187499997</v>
      </c>
      <c r="F58423">
        <v>191.58</v>
      </c>
      <c r="G58423">
        <f t="shared" si="1824"/>
        <v>3</v>
      </c>
      <c r="H58423">
        <f t="shared" si="1825"/>
        <v>2018</v>
      </c>
    </row>
    <row r="58424" spans="1:8" x14ac:dyDescent="0.25">
      <c r="A58424" s="1">
        <v>26443</v>
      </c>
      <c r="B58424" t="s">
        <v>25180</v>
      </c>
      <c r="C58424" t="s">
        <v>119915</v>
      </c>
      <c r="D58424" t="s">
        <v>189475</v>
      </c>
      <c r="E58424" s="2">
        <v>43170.726319444453</v>
      </c>
      <c r="F58424">
        <v>58.36</v>
      </c>
      <c r="G58424">
        <f t="shared" si="1824"/>
        <v>3</v>
      </c>
      <c r="H58424">
        <f t="shared" si="1825"/>
        <v>2018</v>
      </c>
    </row>
    <row r="58425" spans="1:8" x14ac:dyDescent="0.25">
      <c r="A58425" s="1">
        <v>26449</v>
      </c>
      <c r="B58425" t="s">
        <v>25186</v>
      </c>
      <c r="C58425" t="s">
        <v>119921</v>
      </c>
      <c r="D58425" t="s">
        <v>189477</v>
      </c>
      <c r="E58425" s="2">
        <v>43178.616932870369</v>
      </c>
      <c r="F58425">
        <v>155.41999999999999</v>
      </c>
      <c r="G58425">
        <f t="shared" si="1824"/>
        <v>3</v>
      </c>
      <c r="H58425">
        <f t="shared" si="1825"/>
        <v>2018</v>
      </c>
    </row>
    <row r="58426" spans="1:8" x14ac:dyDescent="0.25">
      <c r="A58426" s="1">
        <v>26474</v>
      </c>
      <c r="B58426" t="s">
        <v>25210</v>
      </c>
      <c r="C58426" t="s">
        <v>119945</v>
      </c>
      <c r="D58426" t="s">
        <v>189475</v>
      </c>
      <c r="E58426" s="2">
        <v>43174.671851851846</v>
      </c>
      <c r="F58426">
        <v>25.84</v>
      </c>
      <c r="G58426">
        <f t="shared" si="1824"/>
        <v>3</v>
      </c>
      <c r="H58426">
        <f t="shared" si="1825"/>
        <v>2018</v>
      </c>
    </row>
    <row r="58427" spans="1:8" x14ac:dyDescent="0.25">
      <c r="A58427" s="1">
        <v>26494</v>
      </c>
      <c r="B58427" t="s">
        <v>25228</v>
      </c>
      <c r="C58427" t="s">
        <v>119963</v>
      </c>
      <c r="D58427" t="s">
        <v>189475</v>
      </c>
      <c r="E58427" s="2">
        <v>43162.889062499999</v>
      </c>
      <c r="F58427">
        <v>155.41999999999999</v>
      </c>
      <c r="G58427">
        <f t="shared" si="1824"/>
        <v>3</v>
      </c>
      <c r="H58427">
        <f t="shared" si="1825"/>
        <v>2018</v>
      </c>
    </row>
    <row r="58428" spans="1:8" x14ac:dyDescent="0.25">
      <c r="A58428" s="1">
        <v>26495</v>
      </c>
      <c r="B58428" t="s">
        <v>25229</v>
      </c>
      <c r="C58428" t="s">
        <v>119964</v>
      </c>
      <c r="D58428" t="s">
        <v>189475</v>
      </c>
      <c r="E58428" s="2">
        <v>43187.970543981479</v>
      </c>
      <c r="F58428">
        <v>25.84</v>
      </c>
      <c r="G58428">
        <f t="shared" si="1824"/>
        <v>3</v>
      </c>
      <c r="H58428">
        <f t="shared" si="1825"/>
        <v>2018</v>
      </c>
    </row>
    <row r="58429" spans="1:8" x14ac:dyDescent="0.25">
      <c r="A58429" s="1">
        <v>26505</v>
      </c>
      <c r="B58429" t="s">
        <v>25238</v>
      </c>
      <c r="C58429" t="s">
        <v>119973</v>
      </c>
      <c r="D58429" t="s">
        <v>189475</v>
      </c>
      <c r="E58429" s="2">
        <v>43182.572013888886</v>
      </c>
      <c r="F58429">
        <v>155.41999999999999</v>
      </c>
      <c r="G58429">
        <f t="shared" si="1824"/>
        <v>3</v>
      </c>
      <c r="H58429">
        <f t="shared" si="1825"/>
        <v>2018</v>
      </c>
    </row>
    <row r="58430" spans="1:8" x14ac:dyDescent="0.25">
      <c r="A58430" s="1">
        <v>26507</v>
      </c>
      <c r="B58430" t="s">
        <v>25240</v>
      </c>
      <c r="C58430" t="s">
        <v>119975</v>
      </c>
      <c r="D58430" t="s">
        <v>189475</v>
      </c>
      <c r="E58430" s="2">
        <v>43187.63921296296</v>
      </c>
      <c r="F58430">
        <v>25.84</v>
      </c>
      <c r="G58430">
        <f t="shared" si="1824"/>
        <v>3</v>
      </c>
      <c r="H58430">
        <f t="shared" si="1825"/>
        <v>2018</v>
      </c>
    </row>
    <row r="58431" spans="1:8" x14ac:dyDescent="0.25">
      <c r="A58431" s="1">
        <v>26516</v>
      </c>
      <c r="B58431" t="s">
        <v>25249</v>
      </c>
      <c r="C58431" t="s">
        <v>119984</v>
      </c>
      <c r="D58431" t="s">
        <v>189475</v>
      </c>
      <c r="E58431" s="2">
        <v>43177.517974537041</v>
      </c>
      <c r="F58431">
        <v>25.84</v>
      </c>
      <c r="G58431">
        <f t="shared" si="1824"/>
        <v>3</v>
      </c>
      <c r="H58431">
        <f t="shared" si="1825"/>
        <v>2018</v>
      </c>
    </row>
    <row r="58432" spans="1:8" x14ac:dyDescent="0.25">
      <c r="A58432" s="1">
        <v>26517</v>
      </c>
      <c r="B58432" t="s">
        <v>25250</v>
      </c>
      <c r="C58432" t="s">
        <v>119985</v>
      </c>
      <c r="D58432" t="s">
        <v>189475</v>
      </c>
      <c r="E58432" s="2">
        <v>43180.937314814822</v>
      </c>
      <c r="F58432">
        <v>191.58</v>
      </c>
      <c r="G58432">
        <f t="shared" si="1824"/>
        <v>3</v>
      </c>
      <c r="H58432">
        <f t="shared" si="1825"/>
        <v>2018</v>
      </c>
    </row>
    <row r="58433" spans="1:8" x14ac:dyDescent="0.25">
      <c r="A58433" s="1">
        <v>26522</v>
      </c>
      <c r="B58433" t="s">
        <v>25255</v>
      </c>
      <c r="C58433" t="s">
        <v>119990</v>
      </c>
      <c r="D58433" t="s">
        <v>189475</v>
      </c>
      <c r="E58433" s="2">
        <v>43178.605949074074</v>
      </c>
      <c r="F58433">
        <v>154.66999999999999</v>
      </c>
      <c r="G58433">
        <f t="shared" si="1824"/>
        <v>3</v>
      </c>
      <c r="H58433">
        <f t="shared" si="1825"/>
        <v>2018</v>
      </c>
    </row>
    <row r="58434" spans="1:8" x14ac:dyDescent="0.25">
      <c r="A58434" s="1">
        <v>26559</v>
      </c>
      <c r="B58434" t="s">
        <v>25290</v>
      </c>
      <c r="C58434" t="s">
        <v>120025</v>
      </c>
      <c r="D58434" t="s">
        <v>189475</v>
      </c>
      <c r="E58434" s="2">
        <v>43179.938923611109</v>
      </c>
      <c r="F58434">
        <v>191.58</v>
      </c>
      <c r="G58434">
        <f t="shared" ref="G58434:G58497" si="1826">MONTH(E58434)</f>
        <v>3</v>
      </c>
      <c r="H58434">
        <f t="shared" ref="H58434:H58497" si="1827">YEAR(E58434)</f>
        <v>2018</v>
      </c>
    </row>
    <row r="58435" spans="1:8" x14ac:dyDescent="0.25">
      <c r="A58435" s="1">
        <v>26597</v>
      </c>
      <c r="B58435" t="s">
        <v>25326</v>
      </c>
      <c r="C58435" t="s">
        <v>120061</v>
      </c>
      <c r="D58435" t="s">
        <v>189475</v>
      </c>
      <c r="E58435" s="2">
        <v>43187.689062500001</v>
      </c>
      <c r="F58435">
        <v>36.35</v>
      </c>
      <c r="G58435">
        <f t="shared" si="1826"/>
        <v>3</v>
      </c>
      <c r="H58435">
        <f t="shared" si="1827"/>
        <v>2018</v>
      </c>
    </row>
    <row r="58436" spans="1:8" x14ac:dyDescent="0.25">
      <c r="A58436" s="1">
        <v>26598</v>
      </c>
      <c r="B58436" t="s">
        <v>25327</v>
      </c>
      <c r="C58436" t="s">
        <v>120062</v>
      </c>
      <c r="D58436" t="s">
        <v>189475</v>
      </c>
      <c r="E58436" s="2">
        <v>43179.366539351853</v>
      </c>
      <c r="F58436">
        <v>36.35</v>
      </c>
      <c r="G58436">
        <f t="shared" si="1826"/>
        <v>3</v>
      </c>
      <c r="H58436">
        <f t="shared" si="1827"/>
        <v>2018</v>
      </c>
    </row>
    <row r="58437" spans="1:8" x14ac:dyDescent="0.25">
      <c r="A58437" s="1">
        <v>26615</v>
      </c>
      <c r="B58437" t="s">
        <v>25342</v>
      </c>
      <c r="C58437" t="s">
        <v>120077</v>
      </c>
      <c r="D58437" t="s">
        <v>189475</v>
      </c>
      <c r="E58437" s="2">
        <v>43163.450370370367</v>
      </c>
      <c r="F58437">
        <v>25.84</v>
      </c>
      <c r="G58437">
        <f t="shared" si="1826"/>
        <v>3</v>
      </c>
      <c r="H58437">
        <f t="shared" si="1827"/>
        <v>2018</v>
      </c>
    </row>
    <row r="58438" spans="1:8" x14ac:dyDescent="0.25">
      <c r="A58438" s="1">
        <v>26617</v>
      </c>
      <c r="B58438" t="s">
        <v>25344</v>
      </c>
      <c r="C58438" t="s">
        <v>120079</v>
      </c>
      <c r="D58438" t="s">
        <v>189475</v>
      </c>
      <c r="E58438" s="2">
        <v>43172.462245370371</v>
      </c>
      <c r="F58438">
        <v>191.58</v>
      </c>
      <c r="G58438">
        <f t="shared" si="1826"/>
        <v>3</v>
      </c>
      <c r="H58438">
        <f t="shared" si="1827"/>
        <v>2018</v>
      </c>
    </row>
    <row r="58439" spans="1:8" x14ac:dyDescent="0.25">
      <c r="A58439" s="1">
        <v>26628</v>
      </c>
      <c r="B58439" t="s">
        <v>25354</v>
      </c>
      <c r="C58439" t="s">
        <v>120089</v>
      </c>
      <c r="D58439" t="s">
        <v>189475</v>
      </c>
      <c r="E58439" s="2">
        <v>43176.491805555554</v>
      </c>
      <c r="F58439">
        <v>291.27999999999997</v>
      </c>
      <c r="G58439">
        <f t="shared" si="1826"/>
        <v>3</v>
      </c>
      <c r="H58439">
        <f t="shared" si="1827"/>
        <v>2018</v>
      </c>
    </row>
    <row r="58440" spans="1:8" x14ac:dyDescent="0.25">
      <c r="A58440" s="1">
        <v>26666</v>
      </c>
      <c r="B58440" t="s">
        <v>25391</v>
      </c>
      <c r="C58440" t="s">
        <v>120126</v>
      </c>
      <c r="D58440" t="s">
        <v>189475</v>
      </c>
      <c r="E58440" s="2">
        <v>43175.442210648151</v>
      </c>
      <c r="F58440">
        <v>138.65</v>
      </c>
      <c r="G58440">
        <f t="shared" si="1826"/>
        <v>3</v>
      </c>
      <c r="H58440">
        <f t="shared" si="1827"/>
        <v>2018</v>
      </c>
    </row>
    <row r="58441" spans="1:8" x14ac:dyDescent="0.25">
      <c r="A58441" s="1">
        <v>26670</v>
      </c>
      <c r="B58441" t="s">
        <v>25395</v>
      </c>
      <c r="C58441" t="s">
        <v>120130</v>
      </c>
      <c r="D58441" t="s">
        <v>189475</v>
      </c>
      <c r="E58441" s="2">
        <v>43177.43209490741</v>
      </c>
      <c r="F58441">
        <v>191.58</v>
      </c>
      <c r="G58441">
        <f t="shared" si="1826"/>
        <v>3</v>
      </c>
      <c r="H58441">
        <f t="shared" si="1827"/>
        <v>2018</v>
      </c>
    </row>
    <row r="58442" spans="1:8" x14ac:dyDescent="0.25">
      <c r="A58442" s="1">
        <v>26700</v>
      </c>
      <c r="B58442" t="s">
        <v>25425</v>
      </c>
      <c r="C58442" t="s">
        <v>120160</v>
      </c>
      <c r="D58442" t="s">
        <v>189475</v>
      </c>
      <c r="E58442" s="2">
        <v>43177.398888888893</v>
      </c>
      <c r="F58442">
        <v>163.06</v>
      </c>
      <c r="G58442">
        <f t="shared" si="1826"/>
        <v>3</v>
      </c>
      <c r="H58442">
        <f t="shared" si="1827"/>
        <v>2018</v>
      </c>
    </row>
    <row r="58443" spans="1:8" x14ac:dyDescent="0.25">
      <c r="A58443" s="1">
        <v>26711</v>
      </c>
      <c r="B58443" t="s">
        <v>25436</v>
      </c>
      <c r="C58443" t="s">
        <v>120171</v>
      </c>
      <c r="D58443" t="s">
        <v>189475</v>
      </c>
      <c r="E58443" s="2">
        <v>43190.5466087963</v>
      </c>
      <c r="F58443">
        <v>191.58</v>
      </c>
      <c r="G58443">
        <f t="shared" si="1826"/>
        <v>3</v>
      </c>
      <c r="H58443">
        <f t="shared" si="1827"/>
        <v>2018</v>
      </c>
    </row>
    <row r="58444" spans="1:8" x14ac:dyDescent="0.25">
      <c r="A58444" s="1">
        <v>26727</v>
      </c>
      <c r="B58444" t="s">
        <v>25452</v>
      </c>
      <c r="C58444" t="s">
        <v>120187</v>
      </c>
      <c r="D58444" t="s">
        <v>189475</v>
      </c>
      <c r="E58444" s="2">
        <v>43167.454560185193</v>
      </c>
      <c r="F58444">
        <v>36.35</v>
      </c>
      <c r="G58444">
        <f t="shared" si="1826"/>
        <v>3</v>
      </c>
      <c r="H58444">
        <f t="shared" si="1827"/>
        <v>2018</v>
      </c>
    </row>
    <row r="58445" spans="1:8" x14ac:dyDescent="0.25">
      <c r="A58445" s="1">
        <v>26729</v>
      </c>
      <c r="B58445" t="s">
        <v>25454</v>
      </c>
      <c r="C58445" t="s">
        <v>120189</v>
      </c>
      <c r="D58445" t="s">
        <v>189475</v>
      </c>
      <c r="E58445" s="2">
        <v>43177.894363425927</v>
      </c>
      <c r="F58445">
        <v>138.65</v>
      </c>
      <c r="G58445">
        <f t="shared" si="1826"/>
        <v>3</v>
      </c>
      <c r="H58445">
        <f t="shared" si="1827"/>
        <v>2018</v>
      </c>
    </row>
    <row r="58446" spans="1:8" x14ac:dyDescent="0.25">
      <c r="A58446" s="1">
        <v>26734</v>
      </c>
      <c r="B58446" t="s">
        <v>25459</v>
      </c>
      <c r="C58446" t="s">
        <v>120194</v>
      </c>
      <c r="D58446" t="s">
        <v>189475</v>
      </c>
      <c r="E58446" s="2">
        <v>43169.978587962964</v>
      </c>
      <c r="F58446">
        <v>154.66999999999999</v>
      </c>
      <c r="G58446">
        <f t="shared" si="1826"/>
        <v>3</v>
      </c>
      <c r="H58446">
        <f t="shared" si="1827"/>
        <v>2018</v>
      </c>
    </row>
    <row r="58447" spans="1:8" x14ac:dyDescent="0.25">
      <c r="A58447" s="1">
        <v>26741</v>
      </c>
      <c r="B58447" t="s">
        <v>25466</v>
      </c>
      <c r="C58447" t="s">
        <v>120201</v>
      </c>
      <c r="D58447" t="s">
        <v>189475</v>
      </c>
      <c r="E58447" s="2">
        <v>43167.044212962966</v>
      </c>
      <c r="F58447">
        <v>36.35</v>
      </c>
      <c r="G58447">
        <f t="shared" si="1826"/>
        <v>3</v>
      </c>
      <c r="H58447">
        <f t="shared" si="1827"/>
        <v>2018</v>
      </c>
    </row>
    <row r="58448" spans="1:8" x14ac:dyDescent="0.25">
      <c r="A58448" s="1">
        <v>26749</v>
      </c>
      <c r="B58448" t="s">
        <v>25473</v>
      </c>
      <c r="C58448" t="s">
        <v>120208</v>
      </c>
      <c r="D58448" t="s">
        <v>189475</v>
      </c>
      <c r="E58448" s="2">
        <v>43170.925243055557</v>
      </c>
      <c r="F58448">
        <v>163.06</v>
      </c>
      <c r="G58448">
        <f t="shared" si="1826"/>
        <v>3</v>
      </c>
      <c r="H58448">
        <f t="shared" si="1827"/>
        <v>2018</v>
      </c>
    </row>
    <row r="58449" spans="1:8" x14ac:dyDescent="0.25">
      <c r="A58449" s="1">
        <v>26768</v>
      </c>
      <c r="B58449" t="s">
        <v>25490</v>
      </c>
      <c r="C58449" t="s">
        <v>120225</v>
      </c>
      <c r="D58449" t="s">
        <v>189475</v>
      </c>
      <c r="E58449" s="2">
        <v>43185.66815972222</v>
      </c>
      <c r="F58449">
        <v>32.9</v>
      </c>
      <c r="G58449">
        <f t="shared" si="1826"/>
        <v>3</v>
      </c>
      <c r="H58449">
        <f t="shared" si="1827"/>
        <v>2018</v>
      </c>
    </row>
    <row r="58450" spans="1:8" x14ac:dyDescent="0.25">
      <c r="A58450" s="1">
        <v>26769</v>
      </c>
      <c r="B58450" t="s">
        <v>25491</v>
      </c>
      <c r="C58450" t="s">
        <v>120226</v>
      </c>
      <c r="D58450" t="s">
        <v>189475</v>
      </c>
      <c r="E58450" s="2">
        <v>43163.939293981479</v>
      </c>
      <c r="F58450">
        <v>138.65</v>
      </c>
      <c r="G58450">
        <f t="shared" si="1826"/>
        <v>3</v>
      </c>
      <c r="H58450">
        <f t="shared" si="1827"/>
        <v>2018</v>
      </c>
    </row>
    <row r="58451" spans="1:8" x14ac:dyDescent="0.25">
      <c r="A58451" s="1">
        <v>26778</v>
      </c>
      <c r="B58451" t="s">
        <v>25500</v>
      </c>
      <c r="C58451" t="s">
        <v>120235</v>
      </c>
      <c r="D58451" t="s">
        <v>189475</v>
      </c>
      <c r="E58451" s="2">
        <v>43176.544432870367</v>
      </c>
      <c r="F58451">
        <v>32.9</v>
      </c>
      <c r="G58451">
        <f t="shared" si="1826"/>
        <v>3</v>
      </c>
      <c r="H58451">
        <f t="shared" si="1827"/>
        <v>2018</v>
      </c>
    </row>
    <row r="58452" spans="1:8" x14ac:dyDescent="0.25">
      <c r="A58452" s="1">
        <v>26781</v>
      </c>
      <c r="B58452" t="s">
        <v>25503</v>
      </c>
      <c r="C58452" t="s">
        <v>120238</v>
      </c>
      <c r="D58452" t="s">
        <v>189475</v>
      </c>
      <c r="E58452" s="2">
        <v>43181.834629629629</v>
      </c>
      <c r="F58452">
        <v>153.96</v>
      </c>
      <c r="G58452">
        <f t="shared" si="1826"/>
        <v>3</v>
      </c>
      <c r="H58452">
        <f t="shared" si="1827"/>
        <v>2018</v>
      </c>
    </row>
    <row r="58453" spans="1:8" x14ac:dyDescent="0.25">
      <c r="A58453" s="1">
        <v>26782</v>
      </c>
      <c r="B58453" t="s">
        <v>25504</v>
      </c>
      <c r="C58453" t="s">
        <v>120239</v>
      </c>
      <c r="D58453" t="s">
        <v>189475</v>
      </c>
      <c r="E58453" s="2">
        <v>43188.848078703697</v>
      </c>
      <c r="F58453">
        <v>25.84</v>
      </c>
      <c r="G58453">
        <f t="shared" si="1826"/>
        <v>3</v>
      </c>
      <c r="H58453">
        <f t="shared" si="1827"/>
        <v>2018</v>
      </c>
    </row>
    <row r="58454" spans="1:8" x14ac:dyDescent="0.25">
      <c r="A58454" s="1">
        <v>26794</v>
      </c>
      <c r="B58454" t="s">
        <v>25515</v>
      </c>
      <c r="C58454" t="s">
        <v>120250</v>
      </c>
      <c r="D58454" t="s">
        <v>189475</v>
      </c>
      <c r="E58454" s="2">
        <v>43174.940995370373</v>
      </c>
      <c r="F58454">
        <v>25.84</v>
      </c>
      <c r="G58454">
        <f t="shared" si="1826"/>
        <v>3</v>
      </c>
      <c r="H58454">
        <f t="shared" si="1827"/>
        <v>2018</v>
      </c>
    </row>
    <row r="58455" spans="1:8" x14ac:dyDescent="0.25">
      <c r="A58455" s="1">
        <v>26811</v>
      </c>
      <c r="B58455" t="s">
        <v>25531</v>
      </c>
      <c r="C58455" t="s">
        <v>120266</v>
      </c>
      <c r="D58455" t="s">
        <v>189475</v>
      </c>
      <c r="E58455" s="2">
        <v>43160.842893518522</v>
      </c>
      <c r="F58455">
        <v>163.06</v>
      </c>
      <c r="G58455">
        <f t="shared" si="1826"/>
        <v>3</v>
      </c>
      <c r="H58455">
        <f t="shared" si="1827"/>
        <v>2018</v>
      </c>
    </row>
    <row r="58456" spans="1:8" x14ac:dyDescent="0.25">
      <c r="A58456" s="1">
        <v>26841</v>
      </c>
      <c r="B58456" t="s">
        <v>25559</v>
      </c>
      <c r="C58456" t="s">
        <v>120294</v>
      </c>
      <c r="D58456" t="s">
        <v>189475</v>
      </c>
      <c r="E58456" s="2">
        <v>43167.676493055558</v>
      </c>
      <c r="F58456">
        <v>25.84</v>
      </c>
      <c r="G58456">
        <f t="shared" si="1826"/>
        <v>3</v>
      </c>
      <c r="H58456">
        <f t="shared" si="1827"/>
        <v>2018</v>
      </c>
    </row>
    <row r="58457" spans="1:8" x14ac:dyDescent="0.25">
      <c r="A58457" s="1">
        <v>26864</v>
      </c>
      <c r="B58457" t="s">
        <v>25579</v>
      </c>
      <c r="C58457" t="s">
        <v>120314</v>
      </c>
      <c r="D58457" t="s">
        <v>189475</v>
      </c>
      <c r="E58457" s="2">
        <v>43182.503101851849</v>
      </c>
      <c r="F58457">
        <v>155.41999999999999</v>
      </c>
      <c r="G58457">
        <f t="shared" si="1826"/>
        <v>3</v>
      </c>
      <c r="H58457">
        <f t="shared" si="1827"/>
        <v>2018</v>
      </c>
    </row>
    <row r="58458" spans="1:8" x14ac:dyDescent="0.25">
      <c r="A58458" s="1">
        <v>26868</v>
      </c>
      <c r="B58458" t="s">
        <v>25582</v>
      </c>
      <c r="C58458" t="s">
        <v>120317</v>
      </c>
      <c r="D58458" t="s">
        <v>189475</v>
      </c>
      <c r="E58458" s="2">
        <v>43170.502708333333</v>
      </c>
      <c r="F58458">
        <v>191.58</v>
      </c>
      <c r="G58458">
        <f t="shared" si="1826"/>
        <v>3</v>
      </c>
      <c r="H58458">
        <f t="shared" si="1827"/>
        <v>2018</v>
      </c>
    </row>
    <row r="58459" spans="1:8" x14ac:dyDescent="0.25">
      <c r="A58459" s="1">
        <v>26871</v>
      </c>
      <c r="B58459" t="s">
        <v>25585</v>
      </c>
      <c r="C58459" t="s">
        <v>120320</v>
      </c>
      <c r="D58459" t="s">
        <v>189475</v>
      </c>
      <c r="E58459" s="2">
        <v>43182.561469907407</v>
      </c>
      <c r="F58459">
        <v>36.35</v>
      </c>
      <c r="G58459">
        <f t="shared" si="1826"/>
        <v>3</v>
      </c>
      <c r="H58459">
        <f t="shared" si="1827"/>
        <v>2018</v>
      </c>
    </row>
    <row r="58460" spans="1:8" x14ac:dyDescent="0.25">
      <c r="A58460" s="1">
        <v>26884</v>
      </c>
      <c r="B58460" t="s">
        <v>25597</v>
      </c>
      <c r="C58460" t="s">
        <v>120332</v>
      </c>
      <c r="D58460" t="s">
        <v>189475</v>
      </c>
      <c r="E58460" s="2">
        <v>43164.686724537038</v>
      </c>
      <c r="F58460">
        <v>155.41999999999999</v>
      </c>
      <c r="G58460">
        <f t="shared" si="1826"/>
        <v>3</v>
      </c>
      <c r="H58460">
        <f t="shared" si="1827"/>
        <v>2018</v>
      </c>
    </row>
    <row r="58461" spans="1:8" x14ac:dyDescent="0.25">
      <c r="A58461" s="1">
        <v>26914</v>
      </c>
      <c r="B58461" t="s">
        <v>25626</v>
      </c>
      <c r="C58461" t="s">
        <v>120361</v>
      </c>
      <c r="D58461" t="s">
        <v>189475</v>
      </c>
      <c r="E58461" s="2">
        <v>43168.645405092589</v>
      </c>
      <c r="F58461">
        <v>163.06</v>
      </c>
      <c r="G58461">
        <f t="shared" si="1826"/>
        <v>3</v>
      </c>
      <c r="H58461">
        <f t="shared" si="1827"/>
        <v>2018</v>
      </c>
    </row>
    <row r="58462" spans="1:8" x14ac:dyDescent="0.25">
      <c r="A58462" s="1">
        <v>26933</v>
      </c>
      <c r="B58462" t="s">
        <v>25645</v>
      </c>
      <c r="C58462" t="s">
        <v>120380</v>
      </c>
      <c r="D58462" t="s">
        <v>189475</v>
      </c>
      <c r="E58462" s="2">
        <v>43168.85738425926</v>
      </c>
      <c r="F58462">
        <v>36.35</v>
      </c>
      <c r="G58462">
        <f t="shared" si="1826"/>
        <v>3</v>
      </c>
      <c r="H58462">
        <f t="shared" si="1827"/>
        <v>2018</v>
      </c>
    </row>
    <row r="58463" spans="1:8" x14ac:dyDescent="0.25">
      <c r="A58463" s="1">
        <v>26934</v>
      </c>
      <c r="B58463" t="s">
        <v>25646</v>
      </c>
      <c r="C58463" t="s">
        <v>120381</v>
      </c>
      <c r="D58463" t="s">
        <v>189475</v>
      </c>
      <c r="E58463" s="2">
        <v>43172.909108796302</v>
      </c>
      <c r="F58463">
        <v>191.58</v>
      </c>
      <c r="G58463">
        <f t="shared" si="1826"/>
        <v>3</v>
      </c>
      <c r="H58463">
        <f t="shared" si="1827"/>
        <v>2018</v>
      </c>
    </row>
    <row r="58464" spans="1:8" x14ac:dyDescent="0.25">
      <c r="A58464" s="1">
        <v>26954</v>
      </c>
      <c r="B58464" t="s">
        <v>25664</v>
      </c>
      <c r="C58464" t="s">
        <v>120399</v>
      </c>
      <c r="D58464" t="s">
        <v>189475</v>
      </c>
      <c r="E58464" s="2">
        <v>43186.577534722222</v>
      </c>
      <c r="F58464">
        <v>191.58</v>
      </c>
      <c r="G58464">
        <f t="shared" si="1826"/>
        <v>3</v>
      </c>
      <c r="H58464">
        <f t="shared" si="1827"/>
        <v>2018</v>
      </c>
    </row>
    <row r="58465" spans="1:8" x14ac:dyDescent="0.25">
      <c r="A58465" s="1">
        <v>26961</v>
      </c>
      <c r="B58465" t="s">
        <v>25670</v>
      </c>
      <c r="C58465" t="s">
        <v>120405</v>
      </c>
      <c r="D58465" t="s">
        <v>189475</v>
      </c>
      <c r="E58465" s="2">
        <v>43175.666238425933</v>
      </c>
      <c r="F58465">
        <v>36.35</v>
      </c>
      <c r="G58465">
        <f t="shared" si="1826"/>
        <v>3</v>
      </c>
      <c r="H58465">
        <f t="shared" si="1827"/>
        <v>2018</v>
      </c>
    </row>
    <row r="58466" spans="1:8" x14ac:dyDescent="0.25">
      <c r="A58466" s="1">
        <v>26969</v>
      </c>
      <c r="B58466" t="s">
        <v>25677</v>
      </c>
      <c r="C58466" t="s">
        <v>120412</v>
      </c>
      <c r="D58466" t="s">
        <v>189475</v>
      </c>
      <c r="E58466" s="2">
        <v>43190.506377314807</v>
      </c>
      <c r="F58466">
        <v>58.36</v>
      </c>
      <c r="G58466">
        <f t="shared" si="1826"/>
        <v>3</v>
      </c>
      <c r="H58466">
        <f t="shared" si="1827"/>
        <v>2018</v>
      </c>
    </row>
    <row r="58467" spans="1:8" x14ac:dyDescent="0.25">
      <c r="A58467" s="1">
        <v>26987</v>
      </c>
      <c r="B58467" t="s">
        <v>25693</v>
      </c>
      <c r="C58467" t="s">
        <v>120428</v>
      </c>
      <c r="D58467" t="s">
        <v>189475</v>
      </c>
      <c r="E58467" s="2">
        <v>43163.679131944453</v>
      </c>
      <c r="F58467">
        <v>25.84</v>
      </c>
      <c r="G58467">
        <f t="shared" si="1826"/>
        <v>3</v>
      </c>
      <c r="H58467">
        <f t="shared" si="1827"/>
        <v>2018</v>
      </c>
    </row>
    <row r="58468" spans="1:8" x14ac:dyDescent="0.25">
      <c r="A58468" s="1">
        <v>26995</v>
      </c>
      <c r="B58468" t="s">
        <v>25700</v>
      </c>
      <c r="C58468" t="s">
        <v>120435</v>
      </c>
      <c r="D58468" t="s">
        <v>189475</v>
      </c>
      <c r="E58468" s="2">
        <v>43179.973981481482</v>
      </c>
      <c r="F58468">
        <v>291.27999999999997</v>
      </c>
      <c r="G58468">
        <f t="shared" si="1826"/>
        <v>3</v>
      </c>
      <c r="H58468">
        <f t="shared" si="1827"/>
        <v>2018</v>
      </c>
    </row>
    <row r="58469" spans="1:8" x14ac:dyDescent="0.25">
      <c r="A58469" s="1">
        <v>27049</v>
      </c>
      <c r="B58469" t="s">
        <v>25753</v>
      </c>
      <c r="C58469" t="s">
        <v>120488</v>
      </c>
      <c r="D58469" t="s">
        <v>189475</v>
      </c>
      <c r="E58469" s="2">
        <v>43179.985775462963</v>
      </c>
      <c r="F58469">
        <v>154.66999999999999</v>
      </c>
      <c r="G58469">
        <f t="shared" si="1826"/>
        <v>3</v>
      </c>
      <c r="H58469">
        <f t="shared" si="1827"/>
        <v>2018</v>
      </c>
    </row>
    <row r="58470" spans="1:8" x14ac:dyDescent="0.25">
      <c r="A58470" s="1">
        <v>27083</v>
      </c>
      <c r="B58470" t="s">
        <v>25787</v>
      </c>
      <c r="C58470" t="s">
        <v>120522</v>
      </c>
      <c r="D58470" t="s">
        <v>189475</v>
      </c>
      <c r="E58470" s="2">
        <v>43183.614363425928</v>
      </c>
      <c r="F58470">
        <v>153.96</v>
      </c>
      <c r="G58470">
        <f t="shared" si="1826"/>
        <v>3</v>
      </c>
      <c r="H58470">
        <f t="shared" si="1827"/>
        <v>2018</v>
      </c>
    </row>
    <row r="58471" spans="1:8" x14ac:dyDescent="0.25">
      <c r="A58471" s="1">
        <v>27088</v>
      </c>
      <c r="B58471" t="s">
        <v>25792</v>
      </c>
      <c r="C58471" t="s">
        <v>120527</v>
      </c>
      <c r="D58471" t="s">
        <v>189475</v>
      </c>
      <c r="E58471" s="2">
        <v>43163.910370370373</v>
      </c>
      <c r="F58471">
        <v>154.66999999999999</v>
      </c>
      <c r="G58471">
        <f t="shared" si="1826"/>
        <v>3</v>
      </c>
      <c r="H58471">
        <f t="shared" si="1827"/>
        <v>2018</v>
      </c>
    </row>
    <row r="58472" spans="1:8" x14ac:dyDescent="0.25">
      <c r="A58472" s="1">
        <v>27094</v>
      </c>
      <c r="B58472" t="s">
        <v>25798</v>
      </c>
      <c r="C58472" t="s">
        <v>120533</v>
      </c>
      <c r="D58472" t="s">
        <v>189475</v>
      </c>
      <c r="E58472" s="2">
        <v>43169.010810185187</v>
      </c>
      <c r="F58472">
        <v>191.58</v>
      </c>
      <c r="G58472">
        <f t="shared" si="1826"/>
        <v>3</v>
      </c>
      <c r="H58472">
        <f t="shared" si="1827"/>
        <v>2018</v>
      </c>
    </row>
    <row r="58473" spans="1:8" x14ac:dyDescent="0.25">
      <c r="A58473" s="1">
        <v>27095</v>
      </c>
      <c r="B58473" t="s">
        <v>25799</v>
      </c>
      <c r="C58473" t="s">
        <v>120534</v>
      </c>
      <c r="D58473" t="s">
        <v>189475</v>
      </c>
      <c r="E58473" s="2">
        <v>43184.359803240739</v>
      </c>
      <c r="F58473">
        <v>153.96</v>
      </c>
      <c r="G58473">
        <f t="shared" si="1826"/>
        <v>3</v>
      </c>
      <c r="H58473">
        <f t="shared" si="1827"/>
        <v>2018</v>
      </c>
    </row>
    <row r="58474" spans="1:8" x14ac:dyDescent="0.25">
      <c r="A58474" s="1">
        <v>27100</v>
      </c>
      <c r="B58474" t="s">
        <v>25804</v>
      </c>
      <c r="C58474" t="s">
        <v>120539</v>
      </c>
      <c r="D58474" t="s">
        <v>189475</v>
      </c>
      <c r="E58474" s="2">
        <v>43190.857037037043</v>
      </c>
      <c r="F58474">
        <v>36.35</v>
      </c>
      <c r="G58474">
        <f t="shared" si="1826"/>
        <v>3</v>
      </c>
      <c r="H58474">
        <f t="shared" si="1827"/>
        <v>2018</v>
      </c>
    </row>
    <row r="58475" spans="1:8" x14ac:dyDescent="0.25">
      <c r="A58475" s="1">
        <v>27126</v>
      </c>
      <c r="B58475" t="s">
        <v>25830</v>
      </c>
      <c r="C58475" t="s">
        <v>120565</v>
      </c>
      <c r="D58475" t="s">
        <v>189475</v>
      </c>
      <c r="E58475" s="2">
        <v>43186.919259259259</v>
      </c>
      <c r="F58475">
        <v>191.58</v>
      </c>
      <c r="G58475">
        <f t="shared" si="1826"/>
        <v>3</v>
      </c>
      <c r="H58475">
        <f t="shared" si="1827"/>
        <v>2018</v>
      </c>
    </row>
    <row r="58476" spans="1:8" x14ac:dyDescent="0.25">
      <c r="A58476" s="1">
        <v>27154</v>
      </c>
      <c r="B58476" t="s">
        <v>25856</v>
      </c>
      <c r="C58476" t="s">
        <v>120591</v>
      </c>
      <c r="D58476" t="s">
        <v>189475</v>
      </c>
      <c r="E58476" s="2">
        <v>43173.8283912037</v>
      </c>
      <c r="F58476">
        <v>36.35</v>
      </c>
      <c r="G58476">
        <f t="shared" si="1826"/>
        <v>3</v>
      </c>
      <c r="H58476">
        <f t="shared" si="1827"/>
        <v>2018</v>
      </c>
    </row>
    <row r="58477" spans="1:8" x14ac:dyDescent="0.25">
      <c r="A58477" s="1">
        <v>27163</v>
      </c>
      <c r="B58477" t="s">
        <v>25864</v>
      </c>
      <c r="C58477" t="s">
        <v>120599</v>
      </c>
      <c r="D58477" t="s">
        <v>189475</v>
      </c>
      <c r="E58477" s="2">
        <v>43160.841226851851</v>
      </c>
      <c r="F58477">
        <v>154.66999999999999</v>
      </c>
      <c r="G58477">
        <f t="shared" si="1826"/>
        <v>3</v>
      </c>
      <c r="H58477">
        <f t="shared" si="1827"/>
        <v>2018</v>
      </c>
    </row>
    <row r="58478" spans="1:8" x14ac:dyDescent="0.25">
      <c r="A58478" s="1">
        <v>27247</v>
      </c>
      <c r="B58478" t="s">
        <v>25943</v>
      </c>
      <c r="C58478" t="s">
        <v>120678</v>
      </c>
      <c r="D58478" t="s">
        <v>189475</v>
      </c>
      <c r="E58478" s="2">
        <v>43162.652499999997</v>
      </c>
      <c r="F58478">
        <v>155.41999999999999</v>
      </c>
      <c r="G58478">
        <f t="shared" si="1826"/>
        <v>3</v>
      </c>
      <c r="H58478">
        <f t="shared" si="1827"/>
        <v>2018</v>
      </c>
    </row>
    <row r="58479" spans="1:8" x14ac:dyDescent="0.25">
      <c r="A58479" s="1">
        <v>27260</v>
      </c>
      <c r="B58479" t="s">
        <v>25956</v>
      </c>
      <c r="C58479" t="s">
        <v>120691</v>
      </c>
      <c r="D58479" t="s">
        <v>189475</v>
      </c>
      <c r="E58479" s="2">
        <v>43170.665810185194</v>
      </c>
      <c r="F58479">
        <v>191.58</v>
      </c>
      <c r="G58479">
        <f t="shared" si="1826"/>
        <v>3</v>
      </c>
      <c r="H58479">
        <f t="shared" si="1827"/>
        <v>2018</v>
      </c>
    </row>
    <row r="58480" spans="1:8" x14ac:dyDescent="0.25">
      <c r="A58480" s="1">
        <v>27279</v>
      </c>
      <c r="B58480" t="s">
        <v>25974</v>
      </c>
      <c r="C58480" t="s">
        <v>120709</v>
      </c>
      <c r="D58480" t="s">
        <v>189475</v>
      </c>
      <c r="E58480" s="2">
        <v>43160.945023148153</v>
      </c>
      <c r="F58480">
        <v>36.35</v>
      </c>
      <c r="G58480">
        <f t="shared" si="1826"/>
        <v>3</v>
      </c>
      <c r="H58480">
        <f t="shared" si="1827"/>
        <v>2018</v>
      </c>
    </row>
    <row r="58481" spans="1:8" x14ac:dyDescent="0.25">
      <c r="A58481" s="1">
        <v>27302</v>
      </c>
      <c r="B58481" t="s">
        <v>25997</v>
      </c>
      <c r="C58481" t="s">
        <v>120732</v>
      </c>
      <c r="D58481" t="s">
        <v>189475</v>
      </c>
      <c r="E58481" s="2">
        <v>43161.90697916667</v>
      </c>
      <c r="F58481">
        <v>291.27999999999997</v>
      </c>
      <c r="G58481">
        <f t="shared" si="1826"/>
        <v>3</v>
      </c>
      <c r="H58481">
        <f t="shared" si="1827"/>
        <v>2018</v>
      </c>
    </row>
    <row r="58482" spans="1:8" x14ac:dyDescent="0.25">
      <c r="A58482" s="1">
        <v>27308</v>
      </c>
      <c r="B58482" t="s">
        <v>26003</v>
      </c>
      <c r="C58482" t="s">
        <v>120738</v>
      </c>
      <c r="D58482" t="s">
        <v>189475</v>
      </c>
      <c r="E58482" s="2">
        <v>43181.441006944442</v>
      </c>
      <c r="F58482">
        <v>36.35</v>
      </c>
      <c r="G58482">
        <f t="shared" si="1826"/>
        <v>3</v>
      </c>
      <c r="H58482">
        <f t="shared" si="1827"/>
        <v>2018</v>
      </c>
    </row>
    <row r="58483" spans="1:8" x14ac:dyDescent="0.25">
      <c r="A58483" s="1">
        <v>27333</v>
      </c>
      <c r="B58483" t="s">
        <v>26027</v>
      </c>
      <c r="C58483" t="s">
        <v>120762</v>
      </c>
      <c r="D58483" t="s">
        <v>189475</v>
      </c>
      <c r="E58483" s="2">
        <v>43162.605208333327</v>
      </c>
      <c r="F58483">
        <v>291.27999999999997</v>
      </c>
      <c r="G58483">
        <f t="shared" si="1826"/>
        <v>3</v>
      </c>
      <c r="H58483">
        <f t="shared" si="1827"/>
        <v>2018</v>
      </c>
    </row>
    <row r="58484" spans="1:8" x14ac:dyDescent="0.25">
      <c r="A58484" s="1">
        <v>27361</v>
      </c>
      <c r="B58484" t="s">
        <v>26055</v>
      </c>
      <c r="C58484" t="s">
        <v>120790</v>
      </c>
      <c r="D58484" t="s">
        <v>189475</v>
      </c>
      <c r="E58484" s="2">
        <v>43171.445324074077</v>
      </c>
      <c r="F58484">
        <v>191.58</v>
      </c>
      <c r="G58484">
        <f t="shared" si="1826"/>
        <v>3</v>
      </c>
      <c r="H58484">
        <f t="shared" si="1827"/>
        <v>2018</v>
      </c>
    </row>
    <row r="58485" spans="1:8" x14ac:dyDescent="0.25">
      <c r="A58485" s="1">
        <v>27365</v>
      </c>
      <c r="B58485" t="s">
        <v>26059</v>
      </c>
      <c r="C58485" t="s">
        <v>120794</v>
      </c>
      <c r="D58485" t="s">
        <v>189475</v>
      </c>
      <c r="E58485" s="2">
        <v>43184.788634259261</v>
      </c>
      <c r="F58485">
        <v>25.84</v>
      </c>
      <c r="G58485">
        <f t="shared" si="1826"/>
        <v>3</v>
      </c>
      <c r="H58485">
        <f t="shared" si="1827"/>
        <v>2018</v>
      </c>
    </row>
    <row r="58486" spans="1:8" x14ac:dyDescent="0.25">
      <c r="A58486" s="1">
        <v>27368</v>
      </c>
      <c r="B58486" t="s">
        <v>26062</v>
      </c>
      <c r="C58486" t="s">
        <v>120797</v>
      </c>
      <c r="D58486" t="s">
        <v>189475</v>
      </c>
      <c r="E58486" s="2">
        <v>43178.719189814823</v>
      </c>
      <c r="F58486">
        <v>291.27999999999997</v>
      </c>
      <c r="G58486">
        <f t="shared" si="1826"/>
        <v>3</v>
      </c>
      <c r="H58486">
        <f t="shared" si="1827"/>
        <v>2018</v>
      </c>
    </row>
    <row r="58487" spans="1:8" x14ac:dyDescent="0.25">
      <c r="A58487" s="1">
        <v>27377</v>
      </c>
      <c r="B58487" t="s">
        <v>26071</v>
      </c>
      <c r="C58487" t="s">
        <v>120806</v>
      </c>
      <c r="D58487" t="s">
        <v>189475</v>
      </c>
      <c r="E58487" s="2">
        <v>43167.799039351848</v>
      </c>
      <c r="F58487">
        <v>138.65</v>
      </c>
      <c r="G58487">
        <f t="shared" si="1826"/>
        <v>3</v>
      </c>
      <c r="H58487">
        <f t="shared" si="1827"/>
        <v>2018</v>
      </c>
    </row>
    <row r="58488" spans="1:8" x14ac:dyDescent="0.25">
      <c r="A58488" s="1">
        <v>27446</v>
      </c>
      <c r="B58488" t="s">
        <v>26136</v>
      </c>
      <c r="C58488" t="s">
        <v>120871</v>
      </c>
      <c r="D58488" t="s">
        <v>189475</v>
      </c>
      <c r="E58488" s="2">
        <v>43161.38144675926</v>
      </c>
      <c r="F58488">
        <v>36.35</v>
      </c>
      <c r="G58488">
        <f t="shared" si="1826"/>
        <v>3</v>
      </c>
      <c r="H58488">
        <f t="shared" si="1827"/>
        <v>2018</v>
      </c>
    </row>
    <row r="58489" spans="1:8" x14ac:dyDescent="0.25">
      <c r="A58489" s="1">
        <v>27452</v>
      </c>
      <c r="B58489" t="s">
        <v>26141</v>
      </c>
      <c r="C58489" t="s">
        <v>120876</v>
      </c>
      <c r="D58489" t="s">
        <v>189475</v>
      </c>
      <c r="E58489" s="2">
        <v>43184.510497685187</v>
      </c>
      <c r="F58489">
        <v>154.66999999999999</v>
      </c>
      <c r="G58489">
        <f t="shared" si="1826"/>
        <v>3</v>
      </c>
      <c r="H58489">
        <f t="shared" si="1827"/>
        <v>2018</v>
      </c>
    </row>
    <row r="58490" spans="1:8" x14ac:dyDescent="0.25">
      <c r="A58490" s="1">
        <v>27460</v>
      </c>
      <c r="B58490" t="s">
        <v>26149</v>
      </c>
      <c r="C58490" t="s">
        <v>120884</v>
      </c>
      <c r="D58490" t="s">
        <v>189475</v>
      </c>
      <c r="E58490" s="2">
        <v>43187.008356481478</v>
      </c>
      <c r="F58490">
        <v>153.96</v>
      </c>
      <c r="G58490">
        <f t="shared" si="1826"/>
        <v>3</v>
      </c>
      <c r="H58490">
        <f t="shared" si="1827"/>
        <v>2018</v>
      </c>
    </row>
    <row r="58491" spans="1:8" x14ac:dyDescent="0.25">
      <c r="A58491" s="1">
        <v>27465</v>
      </c>
      <c r="B58491" t="s">
        <v>26154</v>
      </c>
      <c r="C58491" t="s">
        <v>120889</v>
      </c>
      <c r="D58491" t="s">
        <v>189475</v>
      </c>
      <c r="E58491" s="2">
        <v>43161.372766203713</v>
      </c>
      <c r="F58491">
        <v>153.96</v>
      </c>
      <c r="G58491">
        <f t="shared" si="1826"/>
        <v>3</v>
      </c>
      <c r="H58491">
        <f t="shared" si="1827"/>
        <v>2018</v>
      </c>
    </row>
    <row r="58492" spans="1:8" x14ac:dyDescent="0.25">
      <c r="A58492" s="1">
        <v>27474</v>
      </c>
      <c r="B58492" t="s">
        <v>26163</v>
      </c>
      <c r="C58492" t="s">
        <v>120898</v>
      </c>
      <c r="D58492" t="s">
        <v>189475</v>
      </c>
      <c r="E58492" s="2">
        <v>43162.402337962973</v>
      </c>
      <c r="F58492">
        <v>25.84</v>
      </c>
      <c r="G58492">
        <f t="shared" si="1826"/>
        <v>3</v>
      </c>
      <c r="H58492">
        <f t="shared" si="1827"/>
        <v>2018</v>
      </c>
    </row>
    <row r="58493" spans="1:8" x14ac:dyDescent="0.25">
      <c r="A58493" s="1">
        <v>27483</v>
      </c>
      <c r="B58493" t="s">
        <v>26172</v>
      </c>
      <c r="C58493" t="s">
        <v>120907</v>
      </c>
      <c r="D58493" t="s">
        <v>189475</v>
      </c>
      <c r="E58493" s="2">
        <v>43181.795370370368</v>
      </c>
      <c r="F58493">
        <v>36.35</v>
      </c>
      <c r="G58493">
        <f t="shared" si="1826"/>
        <v>3</v>
      </c>
      <c r="H58493">
        <f t="shared" si="1827"/>
        <v>2018</v>
      </c>
    </row>
    <row r="58494" spans="1:8" x14ac:dyDescent="0.25">
      <c r="A58494" s="1">
        <v>27499</v>
      </c>
      <c r="B58494" t="s">
        <v>26187</v>
      </c>
      <c r="C58494" t="s">
        <v>120922</v>
      </c>
      <c r="D58494" t="s">
        <v>189475</v>
      </c>
      <c r="E58494" s="2">
        <v>43182.664039351846</v>
      </c>
      <c r="F58494">
        <v>154.66999999999999</v>
      </c>
      <c r="G58494">
        <f t="shared" si="1826"/>
        <v>3</v>
      </c>
      <c r="H58494">
        <f t="shared" si="1827"/>
        <v>2018</v>
      </c>
    </row>
    <row r="58495" spans="1:8" x14ac:dyDescent="0.25">
      <c r="A58495" s="1">
        <v>27542</v>
      </c>
      <c r="B58495" t="s">
        <v>26228</v>
      </c>
      <c r="C58495" t="s">
        <v>120963</v>
      </c>
      <c r="D58495" t="s">
        <v>189475</v>
      </c>
      <c r="E58495" s="2">
        <v>43165.9528587963</v>
      </c>
      <c r="F58495">
        <v>155.41999999999999</v>
      </c>
      <c r="G58495">
        <f t="shared" si="1826"/>
        <v>3</v>
      </c>
      <c r="H58495">
        <f t="shared" si="1827"/>
        <v>2018</v>
      </c>
    </row>
    <row r="58496" spans="1:8" x14ac:dyDescent="0.25">
      <c r="A58496" s="1">
        <v>27545</v>
      </c>
      <c r="B58496" t="s">
        <v>26231</v>
      </c>
      <c r="C58496" t="s">
        <v>120966</v>
      </c>
      <c r="D58496" t="s">
        <v>189475</v>
      </c>
      <c r="E58496" s="2">
        <v>43177.521377314813</v>
      </c>
      <c r="F58496">
        <v>25.84</v>
      </c>
      <c r="G58496">
        <f t="shared" si="1826"/>
        <v>3</v>
      </c>
      <c r="H58496">
        <f t="shared" si="1827"/>
        <v>2018</v>
      </c>
    </row>
    <row r="58497" spans="1:8" x14ac:dyDescent="0.25">
      <c r="A58497" s="1">
        <v>27548</v>
      </c>
      <c r="B58497" t="s">
        <v>26234</v>
      </c>
      <c r="C58497" t="s">
        <v>120969</v>
      </c>
      <c r="D58497" t="s">
        <v>189475</v>
      </c>
      <c r="E58497" s="2">
        <v>43165.580775462957</v>
      </c>
      <c r="F58497">
        <v>191.58</v>
      </c>
      <c r="G58497">
        <f t="shared" si="1826"/>
        <v>3</v>
      </c>
      <c r="H58497">
        <f t="shared" si="1827"/>
        <v>2018</v>
      </c>
    </row>
    <row r="58498" spans="1:8" x14ac:dyDescent="0.25">
      <c r="A58498" s="1">
        <v>27553</v>
      </c>
      <c r="B58498" t="s">
        <v>26239</v>
      </c>
      <c r="C58498" t="s">
        <v>120974</v>
      </c>
      <c r="D58498" t="s">
        <v>189475</v>
      </c>
      <c r="E58498" s="2">
        <v>43178.326238425929</v>
      </c>
      <c r="F58498">
        <v>138.65</v>
      </c>
      <c r="G58498">
        <f t="shared" ref="G58498:G58561" si="1828">MONTH(E58498)</f>
        <v>3</v>
      </c>
      <c r="H58498">
        <f t="shared" ref="H58498:H58561" si="1829">YEAR(E58498)</f>
        <v>2018</v>
      </c>
    </row>
    <row r="58499" spans="1:8" x14ac:dyDescent="0.25">
      <c r="A58499" s="1">
        <v>27618</v>
      </c>
      <c r="B58499" t="s">
        <v>26303</v>
      </c>
      <c r="C58499" t="s">
        <v>121038</v>
      </c>
      <c r="D58499" t="s">
        <v>189475</v>
      </c>
      <c r="E58499" s="2">
        <v>43171.950497685182</v>
      </c>
      <c r="F58499">
        <v>154.66999999999999</v>
      </c>
      <c r="G58499">
        <f t="shared" si="1828"/>
        <v>3</v>
      </c>
      <c r="H58499">
        <f t="shared" si="1829"/>
        <v>2018</v>
      </c>
    </row>
    <row r="58500" spans="1:8" x14ac:dyDescent="0.25">
      <c r="A58500" s="1">
        <v>27634</v>
      </c>
      <c r="B58500" t="s">
        <v>26319</v>
      </c>
      <c r="C58500" t="s">
        <v>121054</v>
      </c>
      <c r="D58500" t="s">
        <v>189475</v>
      </c>
      <c r="E58500" s="2">
        <v>43166.504976851851</v>
      </c>
      <c r="F58500">
        <v>138.65</v>
      </c>
      <c r="G58500">
        <f t="shared" si="1828"/>
        <v>3</v>
      </c>
      <c r="H58500">
        <f t="shared" si="1829"/>
        <v>2018</v>
      </c>
    </row>
    <row r="58501" spans="1:8" x14ac:dyDescent="0.25">
      <c r="A58501" s="1">
        <v>27646</v>
      </c>
      <c r="B58501" t="s">
        <v>26331</v>
      </c>
      <c r="C58501" t="s">
        <v>121066</v>
      </c>
      <c r="D58501" t="s">
        <v>189475</v>
      </c>
      <c r="E58501" s="2">
        <v>43165.760289351849</v>
      </c>
      <c r="F58501">
        <v>138.65</v>
      </c>
      <c r="G58501">
        <f t="shared" si="1828"/>
        <v>3</v>
      </c>
      <c r="H58501">
        <f t="shared" si="1829"/>
        <v>2018</v>
      </c>
    </row>
    <row r="58502" spans="1:8" x14ac:dyDescent="0.25">
      <c r="A58502" s="1">
        <v>27651</v>
      </c>
      <c r="B58502" t="s">
        <v>26336</v>
      </c>
      <c r="C58502" t="s">
        <v>121071</v>
      </c>
      <c r="D58502" t="s">
        <v>189475</v>
      </c>
      <c r="E58502" s="2">
        <v>43189.947777777779</v>
      </c>
      <c r="F58502">
        <v>36.35</v>
      </c>
      <c r="G58502">
        <f t="shared" si="1828"/>
        <v>3</v>
      </c>
      <c r="H58502">
        <f t="shared" si="1829"/>
        <v>2018</v>
      </c>
    </row>
    <row r="58503" spans="1:8" x14ac:dyDescent="0.25">
      <c r="A58503" s="1">
        <v>27681</v>
      </c>
      <c r="B58503" t="s">
        <v>26365</v>
      </c>
      <c r="C58503" t="s">
        <v>121100</v>
      </c>
      <c r="D58503" t="s">
        <v>189475</v>
      </c>
      <c r="E58503" s="2">
        <v>43164.560439814813</v>
      </c>
      <c r="F58503">
        <v>163.06</v>
      </c>
      <c r="G58503">
        <f t="shared" si="1828"/>
        <v>3</v>
      </c>
      <c r="H58503">
        <f t="shared" si="1829"/>
        <v>2018</v>
      </c>
    </row>
    <row r="58504" spans="1:8" x14ac:dyDescent="0.25">
      <c r="A58504" s="1">
        <v>27704</v>
      </c>
      <c r="B58504" t="s">
        <v>26388</v>
      </c>
      <c r="C58504" t="s">
        <v>121123</v>
      </c>
      <c r="D58504" t="s">
        <v>189475</v>
      </c>
      <c r="E58504" s="2">
        <v>43180.722118055557</v>
      </c>
      <c r="F58504">
        <v>153.96</v>
      </c>
      <c r="G58504">
        <f t="shared" si="1828"/>
        <v>3</v>
      </c>
      <c r="H58504">
        <f t="shared" si="1829"/>
        <v>2018</v>
      </c>
    </row>
    <row r="58505" spans="1:8" x14ac:dyDescent="0.25">
      <c r="A58505" s="1">
        <v>27718</v>
      </c>
      <c r="B58505" t="s">
        <v>26401</v>
      </c>
      <c r="C58505" t="s">
        <v>121136</v>
      </c>
      <c r="D58505" t="s">
        <v>189475</v>
      </c>
      <c r="E58505" s="2">
        <v>43178.721226851849</v>
      </c>
      <c r="F58505">
        <v>138.65</v>
      </c>
      <c r="G58505">
        <f t="shared" si="1828"/>
        <v>3</v>
      </c>
      <c r="H58505">
        <f t="shared" si="1829"/>
        <v>2018</v>
      </c>
    </row>
    <row r="58506" spans="1:8" x14ac:dyDescent="0.25">
      <c r="A58506" s="1">
        <v>27738</v>
      </c>
      <c r="B58506" t="s">
        <v>26420</v>
      </c>
      <c r="C58506" t="s">
        <v>121155</v>
      </c>
      <c r="D58506" t="s">
        <v>189475</v>
      </c>
      <c r="E58506" s="2">
        <v>43175.459953703707</v>
      </c>
      <c r="F58506">
        <v>191.58</v>
      </c>
      <c r="G58506">
        <f t="shared" si="1828"/>
        <v>3</v>
      </c>
      <c r="H58506">
        <f t="shared" si="1829"/>
        <v>2018</v>
      </c>
    </row>
    <row r="58507" spans="1:8" x14ac:dyDescent="0.25">
      <c r="A58507" s="1">
        <v>27746</v>
      </c>
      <c r="B58507" t="s">
        <v>26428</v>
      </c>
      <c r="C58507" t="s">
        <v>121163</v>
      </c>
      <c r="D58507" t="s">
        <v>189475</v>
      </c>
      <c r="E58507" s="2">
        <v>43175.638715277782</v>
      </c>
      <c r="F58507">
        <v>36.35</v>
      </c>
      <c r="G58507">
        <f t="shared" si="1828"/>
        <v>3</v>
      </c>
      <c r="H58507">
        <f t="shared" si="1829"/>
        <v>2018</v>
      </c>
    </row>
    <row r="58508" spans="1:8" x14ac:dyDescent="0.25">
      <c r="A58508" s="1">
        <v>27754</v>
      </c>
      <c r="B58508" t="s">
        <v>26436</v>
      </c>
      <c r="C58508" t="s">
        <v>121171</v>
      </c>
      <c r="D58508" t="s">
        <v>189475</v>
      </c>
      <c r="E58508" s="2">
        <v>43189.914594907408</v>
      </c>
      <c r="F58508">
        <v>138.65</v>
      </c>
      <c r="G58508">
        <f t="shared" si="1828"/>
        <v>3</v>
      </c>
      <c r="H58508">
        <f t="shared" si="1829"/>
        <v>2018</v>
      </c>
    </row>
    <row r="58509" spans="1:8" x14ac:dyDescent="0.25">
      <c r="A58509" s="1">
        <v>27757</v>
      </c>
      <c r="B58509" t="s">
        <v>26439</v>
      </c>
      <c r="C58509" t="s">
        <v>121174</v>
      </c>
      <c r="D58509" t="s">
        <v>189475</v>
      </c>
      <c r="E58509" s="2">
        <v>43167.448657407411</v>
      </c>
      <c r="F58509">
        <v>25.84</v>
      </c>
      <c r="G58509">
        <f t="shared" si="1828"/>
        <v>3</v>
      </c>
      <c r="H58509">
        <f t="shared" si="1829"/>
        <v>2018</v>
      </c>
    </row>
    <row r="58510" spans="1:8" x14ac:dyDescent="0.25">
      <c r="A58510" s="1">
        <v>27768</v>
      </c>
      <c r="B58510" t="s">
        <v>26449</v>
      </c>
      <c r="C58510" t="s">
        <v>121184</v>
      </c>
      <c r="D58510" t="s">
        <v>189475</v>
      </c>
      <c r="E58510" s="2">
        <v>43164.863125000003</v>
      </c>
      <c r="F58510">
        <v>191.58</v>
      </c>
      <c r="G58510">
        <f t="shared" si="1828"/>
        <v>3</v>
      </c>
      <c r="H58510">
        <f t="shared" si="1829"/>
        <v>2018</v>
      </c>
    </row>
    <row r="58511" spans="1:8" x14ac:dyDescent="0.25">
      <c r="A58511" s="1">
        <v>27791</v>
      </c>
      <c r="B58511" t="s">
        <v>26469</v>
      </c>
      <c r="C58511" t="s">
        <v>121204</v>
      </c>
      <c r="D58511" t="s">
        <v>189475</v>
      </c>
      <c r="E58511" s="2">
        <v>43179.54619212963</v>
      </c>
      <c r="F58511">
        <v>291.27999999999997</v>
      </c>
      <c r="G58511">
        <f t="shared" si="1828"/>
        <v>3</v>
      </c>
      <c r="H58511">
        <f t="shared" si="1829"/>
        <v>2018</v>
      </c>
    </row>
    <row r="58512" spans="1:8" x14ac:dyDescent="0.25">
      <c r="A58512" s="1">
        <v>27798</v>
      </c>
      <c r="B58512" t="s">
        <v>26475</v>
      </c>
      <c r="C58512" t="s">
        <v>121210</v>
      </c>
      <c r="D58512" t="s">
        <v>189475</v>
      </c>
      <c r="E58512" s="2">
        <v>43171.722118055557</v>
      </c>
      <c r="F58512">
        <v>36.35</v>
      </c>
      <c r="G58512">
        <f t="shared" si="1828"/>
        <v>3</v>
      </c>
      <c r="H58512">
        <f t="shared" si="1829"/>
        <v>2018</v>
      </c>
    </row>
    <row r="58513" spans="1:8" x14ac:dyDescent="0.25">
      <c r="A58513" s="1">
        <v>27825</v>
      </c>
      <c r="B58513" t="s">
        <v>26502</v>
      </c>
      <c r="C58513" t="s">
        <v>121237</v>
      </c>
      <c r="D58513" t="s">
        <v>189475</v>
      </c>
      <c r="E58513" s="2">
        <v>43164.474317129629</v>
      </c>
      <c r="F58513">
        <v>25.84</v>
      </c>
      <c r="G58513">
        <f t="shared" si="1828"/>
        <v>3</v>
      </c>
      <c r="H58513">
        <f t="shared" si="1829"/>
        <v>2018</v>
      </c>
    </row>
    <row r="58514" spans="1:8" x14ac:dyDescent="0.25">
      <c r="A58514" s="1">
        <v>27826</v>
      </c>
      <c r="B58514" t="s">
        <v>26503</v>
      </c>
      <c r="C58514" t="s">
        <v>121238</v>
      </c>
      <c r="D58514" t="s">
        <v>189475</v>
      </c>
      <c r="E58514" s="2">
        <v>43174.869872685187</v>
      </c>
      <c r="F58514">
        <v>153.96</v>
      </c>
      <c r="G58514">
        <f t="shared" si="1828"/>
        <v>3</v>
      </c>
      <c r="H58514">
        <f t="shared" si="1829"/>
        <v>2018</v>
      </c>
    </row>
    <row r="58515" spans="1:8" x14ac:dyDescent="0.25">
      <c r="A58515" s="1">
        <v>27849</v>
      </c>
      <c r="B58515" t="s">
        <v>26525</v>
      </c>
      <c r="C58515" t="s">
        <v>121260</v>
      </c>
      <c r="D58515" t="s">
        <v>189475</v>
      </c>
      <c r="E58515" s="2">
        <v>43171.646481481483</v>
      </c>
      <c r="F58515">
        <v>138.65</v>
      </c>
      <c r="G58515">
        <f t="shared" si="1828"/>
        <v>3</v>
      </c>
      <c r="H58515">
        <f t="shared" si="1829"/>
        <v>2018</v>
      </c>
    </row>
    <row r="58516" spans="1:8" x14ac:dyDescent="0.25">
      <c r="A58516" s="1">
        <v>27853</v>
      </c>
      <c r="B58516" t="s">
        <v>26529</v>
      </c>
      <c r="C58516" t="s">
        <v>121264</v>
      </c>
      <c r="D58516" t="s">
        <v>189475</v>
      </c>
      <c r="E58516" s="2">
        <v>43189.567164351851</v>
      </c>
      <c r="F58516">
        <v>36.35</v>
      </c>
      <c r="G58516">
        <f t="shared" si="1828"/>
        <v>3</v>
      </c>
      <c r="H58516">
        <f t="shared" si="1829"/>
        <v>2018</v>
      </c>
    </row>
    <row r="58517" spans="1:8" x14ac:dyDescent="0.25">
      <c r="A58517" s="1">
        <v>27856</v>
      </c>
      <c r="B58517" t="s">
        <v>26532</v>
      </c>
      <c r="C58517" t="s">
        <v>121267</v>
      </c>
      <c r="D58517" t="s">
        <v>189475</v>
      </c>
      <c r="E58517" s="2">
        <v>43187.445717592593</v>
      </c>
      <c r="F58517">
        <v>191.58</v>
      </c>
      <c r="G58517">
        <f t="shared" si="1828"/>
        <v>3</v>
      </c>
      <c r="H58517">
        <f t="shared" si="1829"/>
        <v>2018</v>
      </c>
    </row>
    <row r="58518" spans="1:8" x14ac:dyDescent="0.25">
      <c r="A58518" s="1">
        <v>27868</v>
      </c>
      <c r="B58518" t="s">
        <v>26544</v>
      </c>
      <c r="C58518" t="s">
        <v>121279</v>
      </c>
      <c r="D58518" t="s">
        <v>189475</v>
      </c>
      <c r="E58518" s="2">
        <v>43172.803483796299</v>
      </c>
      <c r="F58518">
        <v>191.58</v>
      </c>
      <c r="G58518">
        <f t="shared" si="1828"/>
        <v>3</v>
      </c>
      <c r="H58518">
        <f t="shared" si="1829"/>
        <v>2018</v>
      </c>
    </row>
    <row r="58519" spans="1:8" x14ac:dyDescent="0.25">
      <c r="A58519" s="1">
        <v>27869</v>
      </c>
      <c r="B58519" t="s">
        <v>26545</v>
      </c>
      <c r="C58519" t="s">
        <v>121280</v>
      </c>
      <c r="D58519" t="s">
        <v>189475</v>
      </c>
      <c r="E58519" s="2">
        <v>43174.441874999997</v>
      </c>
      <c r="F58519">
        <v>25.84</v>
      </c>
      <c r="G58519">
        <f t="shared" si="1828"/>
        <v>3</v>
      </c>
      <c r="H58519">
        <f t="shared" si="1829"/>
        <v>2018</v>
      </c>
    </row>
    <row r="58520" spans="1:8" x14ac:dyDescent="0.25">
      <c r="A58520" s="1">
        <v>27880</v>
      </c>
      <c r="B58520" t="s">
        <v>26556</v>
      </c>
      <c r="C58520" t="s">
        <v>121291</v>
      </c>
      <c r="D58520" t="s">
        <v>189475</v>
      </c>
      <c r="E58520" s="2">
        <v>43185.268900462957</v>
      </c>
      <c r="F58520">
        <v>138.65</v>
      </c>
      <c r="G58520">
        <f t="shared" si="1828"/>
        <v>3</v>
      </c>
      <c r="H58520">
        <f t="shared" si="1829"/>
        <v>2018</v>
      </c>
    </row>
    <row r="58521" spans="1:8" x14ac:dyDescent="0.25">
      <c r="A58521" s="1">
        <v>27891</v>
      </c>
      <c r="B58521" t="s">
        <v>26566</v>
      </c>
      <c r="C58521" t="s">
        <v>121301</v>
      </c>
      <c r="D58521" t="s">
        <v>189475</v>
      </c>
      <c r="E58521" s="2">
        <v>43166.550833333327</v>
      </c>
      <c r="F58521">
        <v>191.58</v>
      </c>
      <c r="G58521">
        <f t="shared" si="1828"/>
        <v>3</v>
      </c>
      <c r="H58521">
        <f t="shared" si="1829"/>
        <v>2018</v>
      </c>
    </row>
    <row r="58522" spans="1:8" x14ac:dyDescent="0.25">
      <c r="A58522" s="1">
        <v>27893</v>
      </c>
      <c r="B58522" t="s">
        <v>26568</v>
      </c>
      <c r="C58522" t="s">
        <v>121303</v>
      </c>
      <c r="D58522" t="s">
        <v>189475</v>
      </c>
      <c r="E58522" s="2">
        <v>43186.603888888887</v>
      </c>
      <c r="F58522">
        <v>36.35</v>
      </c>
      <c r="G58522">
        <f t="shared" si="1828"/>
        <v>3</v>
      </c>
      <c r="H58522">
        <f t="shared" si="1829"/>
        <v>2018</v>
      </c>
    </row>
    <row r="58523" spans="1:8" x14ac:dyDescent="0.25">
      <c r="A58523" s="1">
        <v>27903</v>
      </c>
      <c r="B58523" t="s">
        <v>26578</v>
      </c>
      <c r="C58523" t="s">
        <v>121313</v>
      </c>
      <c r="D58523" t="s">
        <v>189475</v>
      </c>
      <c r="E58523" s="2">
        <v>43170.4924537037</v>
      </c>
      <c r="F58523">
        <v>36.35</v>
      </c>
      <c r="G58523">
        <f t="shared" si="1828"/>
        <v>3</v>
      </c>
      <c r="H58523">
        <f t="shared" si="1829"/>
        <v>2018</v>
      </c>
    </row>
    <row r="58524" spans="1:8" x14ac:dyDescent="0.25">
      <c r="A58524" s="1">
        <v>27934</v>
      </c>
      <c r="B58524" t="s">
        <v>26606</v>
      </c>
      <c r="C58524" t="s">
        <v>121341</v>
      </c>
      <c r="D58524" t="s">
        <v>189475</v>
      </c>
      <c r="E58524" s="2">
        <v>43174.311365740738</v>
      </c>
      <c r="F58524">
        <v>36.35</v>
      </c>
      <c r="G58524">
        <f t="shared" si="1828"/>
        <v>3</v>
      </c>
      <c r="H58524">
        <f t="shared" si="1829"/>
        <v>2018</v>
      </c>
    </row>
    <row r="58525" spans="1:8" x14ac:dyDescent="0.25">
      <c r="A58525" s="1">
        <v>27945</v>
      </c>
      <c r="B58525" t="s">
        <v>26617</v>
      </c>
      <c r="C58525" t="s">
        <v>121352</v>
      </c>
      <c r="D58525" t="s">
        <v>189475</v>
      </c>
      <c r="E58525" s="2">
        <v>43179.841851851852</v>
      </c>
      <c r="F58525">
        <v>191.58</v>
      </c>
      <c r="G58525">
        <f t="shared" si="1828"/>
        <v>3</v>
      </c>
      <c r="H58525">
        <f t="shared" si="1829"/>
        <v>2018</v>
      </c>
    </row>
    <row r="58526" spans="1:8" x14ac:dyDescent="0.25">
      <c r="A58526" s="1">
        <v>27955</v>
      </c>
      <c r="B58526" t="s">
        <v>26626</v>
      </c>
      <c r="C58526" t="s">
        <v>121361</v>
      </c>
      <c r="D58526" t="s">
        <v>189475</v>
      </c>
      <c r="E58526" s="2">
        <v>43174.732361111113</v>
      </c>
      <c r="F58526">
        <v>25.84</v>
      </c>
      <c r="G58526">
        <f t="shared" si="1828"/>
        <v>3</v>
      </c>
      <c r="H58526">
        <f t="shared" si="1829"/>
        <v>2018</v>
      </c>
    </row>
    <row r="58527" spans="1:8" x14ac:dyDescent="0.25">
      <c r="A58527" s="1">
        <v>27957</v>
      </c>
      <c r="B58527" t="s">
        <v>26628</v>
      </c>
      <c r="C58527" t="s">
        <v>121363</v>
      </c>
      <c r="D58527" t="s">
        <v>189475</v>
      </c>
      <c r="E58527" s="2">
        <v>43174.893553240741</v>
      </c>
      <c r="F58527">
        <v>36.35</v>
      </c>
      <c r="G58527">
        <f t="shared" si="1828"/>
        <v>3</v>
      </c>
      <c r="H58527">
        <f t="shared" si="1829"/>
        <v>2018</v>
      </c>
    </row>
    <row r="58528" spans="1:8" x14ac:dyDescent="0.25">
      <c r="A58528" s="1">
        <v>27964</v>
      </c>
      <c r="B58528" t="s">
        <v>26634</v>
      </c>
      <c r="C58528" t="s">
        <v>121369</v>
      </c>
      <c r="D58528" t="s">
        <v>189475</v>
      </c>
      <c r="E58528" s="2">
        <v>43167.795925925922</v>
      </c>
      <c r="F58528">
        <v>154.66999999999999</v>
      </c>
      <c r="G58528">
        <f t="shared" si="1828"/>
        <v>3</v>
      </c>
      <c r="H58528">
        <f t="shared" si="1829"/>
        <v>2018</v>
      </c>
    </row>
    <row r="58529" spans="1:8" x14ac:dyDescent="0.25">
      <c r="A58529" s="1">
        <v>27978</v>
      </c>
      <c r="B58529" t="s">
        <v>26647</v>
      </c>
      <c r="C58529" t="s">
        <v>121382</v>
      </c>
      <c r="D58529" t="s">
        <v>189475</v>
      </c>
      <c r="E58529" s="2">
        <v>43174.500381944446</v>
      </c>
      <c r="F58529">
        <v>155.41999999999999</v>
      </c>
      <c r="G58529">
        <f t="shared" si="1828"/>
        <v>3</v>
      </c>
      <c r="H58529">
        <f t="shared" si="1829"/>
        <v>2018</v>
      </c>
    </row>
    <row r="58530" spans="1:8" x14ac:dyDescent="0.25">
      <c r="A58530" s="1">
        <v>27990</v>
      </c>
      <c r="B58530" t="s">
        <v>26659</v>
      </c>
      <c r="C58530" t="s">
        <v>121394</v>
      </c>
      <c r="D58530" t="s">
        <v>189475</v>
      </c>
      <c r="E58530" s="2">
        <v>43180.586574074077</v>
      </c>
      <c r="F58530">
        <v>163.06</v>
      </c>
      <c r="G58530">
        <f t="shared" si="1828"/>
        <v>3</v>
      </c>
      <c r="H58530">
        <f t="shared" si="1829"/>
        <v>2018</v>
      </c>
    </row>
    <row r="58531" spans="1:8" x14ac:dyDescent="0.25">
      <c r="A58531" s="1">
        <v>28020</v>
      </c>
      <c r="B58531" t="s">
        <v>26687</v>
      </c>
      <c r="C58531" t="s">
        <v>121422</v>
      </c>
      <c r="D58531" t="s">
        <v>189475</v>
      </c>
      <c r="E58531" s="2">
        <v>43186.61440972222</v>
      </c>
      <c r="F58531">
        <v>36.35</v>
      </c>
      <c r="G58531">
        <f t="shared" si="1828"/>
        <v>3</v>
      </c>
      <c r="H58531">
        <f t="shared" si="1829"/>
        <v>2018</v>
      </c>
    </row>
    <row r="58532" spans="1:8" x14ac:dyDescent="0.25">
      <c r="A58532" s="1">
        <v>28021</v>
      </c>
      <c r="B58532" t="s">
        <v>26688</v>
      </c>
      <c r="C58532" t="s">
        <v>121423</v>
      </c>
      <c r="D58532" t="s">
        <v>189475</v>
      </c>
      <c r="E58532" s="2">
        <v>43174.664155092592</v>
      </c>
      <c r="F58532">
        <v>36.35</v>
      </c>
      <c r="G58532">
        <f t="shared" si="1828"/>
        <v>3</v>
      </c>
      <c r="H58532">
        <f t="shared" si="1829"/>
        <v>2018</v>
      </c>
    </row>
    <row r="58533" spans="1:8" x14ac:dyDescent="0.25">
      <c r="A58533" s="1">
        <v>28024</v>
      </c>
      <c r="B58533" t="s">
        <v>26690</v>
      </c>
      <c r="C58533" t="s">
        <v>121425</v>
      </c>
      <c r="D58533" t="s">
        <v>189475</v>
      </c>
      <c r="E58533" s="2">
        <v>43186.912326388891</v>
      </c>
      <c r="F58533">
        <v>138.65</v>
      </c>
      <c r="G58533">
        <f t="shared" si="1828"/>
        <v>3</v>
      </c>
      <c r="H58533">
        <f t="shared" si="1829"/>
        <v>2018</v>
      </c>
    </row>
    <row r="58534" spans="1:8" x14ac:dyDescent="0.25">
      <c r="A58534" s="1">
        <v>28055</v>
      </c>
      <c r="B58534" t="s">
        <v>26716</v>
      </c>
      <c r="C58534" t="s">
        <v>121451</v>
      </c>
      <c r="D58534" t="s">
        <v>189475</v>
      </c>
      <c r="E58534" s="2">
        <v>43177.805833333332</v>
      </c>
      <c r="F58534">
        <v>25.84</v>
      </c>
      <c r="G58534">
        <f t="shared" si="1828"/>
        <v>3</v>
      </c>
      <c r="H58534">
        <f t="shared" si="1829"/>
        <v>2018</v>
      </c>
    </row>
    <row r="58535" spans="1:8" x14ac:dyDescent="0.25">
      <c r="A58535" s="1">
        <v>28061</v>
      </c>
      <c r="B58535" t="s">
        <v>26722</v>
      </c>
      <c r="C58535" t="s">
        <v>121457</v>
      </c>
      <c r="D58535" t="s">
        <v>189475</v>
      </c>
      <c r="E58535" s="2">
        <v>43176.693981481483</v>
      </c>
      <c r="F58535">
        <v>36.35</v>
      </c>
      <c r="G58535">
        <f t="shared" si="1828"/>
        <v>3</v>
      </c>
      <c r="H58535">
        <f t="shared" si="1829"/>
        <v>2018</v>
      </c>
    </row>
    <row r="58536" spans="1:8" x14ac:dyDescent="0.25">
      <c r="A58536" s="1">
        <v>28068</v>
      </c>
      <c r="B58536" t="s">
        <v>26729</v>
      </c>
      <c r="C58536" t="s">
        <v>121464</v>
      </c>
      <c r="D58536" t="s">
        <v>189475</v>
      </c>
      <c r="E58536" s="2">
        <v>43190.81890046296</v>
      </c>
      <c r="F58536">
        <v>191.58</v>
      </c>
      <c r="G58536">
        <f t="shared" si="1828"/>
        <v>3</v>
      </c>
      <c r="H58536">
        <f t="shared" si="1829"/>
        <v>2018</v>
      </c>
    </row>
    <row r="58537" spans="1:8" x14ac:dyDescent="0.25">
      <c r="A58537" s="1">
        <v>28082</v>
      </c>
      <c r="B58537" t="s">
        <v>26743</v>
      </c>
      <c r="C58537" t="s">
        <v>121478</v>
      </c>
      <c r="D58537" t="s">
        <v>189475</v>
      </c>
      <c r="E58537" s="2">
        <v>43167.471863425933</v>
      </c>
      <c r="F58537">
        <v>191.58</v>
      </c>
      <c r="G58537">
        <f t="shared" si="1828"/>
        <v>3</v>
      </c>
      <c r="H58537">
        <f t="shared" si="1829"/>
        <v>2018</v>
      </c>
    </row>
    <row r="58538" spans="1:8" x14ac:dyDescent="0.25">
      <c r="A58538" s="1">
        <v>28094</v>
      </c>
      <c r="B58538" t="s">
        <v>26754</v>
      </c>
      <c r="C58538" t="s">
        <v>121489</v>
      </c>
      <c r="D58538" t="s">
        <v>189475</v>
      </c>
      <c r="E58538" s="2">
        <v>43162.493078703701</v>
      </c>
      <c r="F58538">
        <v>191.58</v>
      </c>
      <c r="G58538">
        <f t="shared" si="1828"/>
        <v>3</v>
      </c>
      <c r="H58538">
        <f t="shared" si="1829"/>
        <v>2018</v>
      </c>
    </row>
    <row r="58539" spans="1:8" x14ac:dyDescent="0.25">
      <c r="A58539" s="1">
        <v>28108</v>
      </c>
      <c r="B58539" t="s">
        <v>26766</v>
      </c>
      <c r="C58539" t="s">
        <v>121501</v>
      </c>
      <c r="D58539" t="s">
        <v>189475</v>
      </c>
      <c r="E58539" s="2">
        <v>43166.76222222222</v>
      </c>
      <c r="F58539">
        <v>154.66999999999999</v>
      </c>
      <c r="G58539">
        <f t="shared" si="1828"/>
        <v>3</v>
      </c>
      <c r="H58539">
        <f t="shared" si="1829"/>
        <v>2018</v>
      </c>
    </row>
    <row r="58540" spans="1:8" x14ac:dyDescent="0.25">
      <c r="A58540" s="1">
        <v>28117</v>
      </c>
      <c r="B58540" t="s">
        <v>26775</v>
      </c>
      <c r="C58540" t="s">
        <v>121510</v>
      </c>
      <c r="D58540" t="s">
        <v>189477</v>
      </c>
      <c r="E58540" s="2">
        <v>43169.052951388891</v>
      </c>
      <c r="F58540">
        <v>191.58</v>
      </c>
      <c r="G58540">
        <f t="shared" si="1828"/>
        <v>3</v>
      </c>
      <c r="H58540">
        <f t="shared" si="1829"/>
        <v>2018</v>
      </c>
    </row>
    <row r="58541" spans="1:8" x14ac:dyDescent="0.25">
      <c r="A58541" s="1">
        <v>28134</v>
      </c>
      <c r="B58541" t="s">
        <v>26791</v>
      </c>
      <c r="C58541" t="s">
        <v>121526</v>
      </c>
      <c r="D58541" t="s">
        <v>189475</v>
      </c>
      <c r="E58541" s="2">
        <v>43182.967372685183</v>
      </c>
      <c r="F58541">
        <v>138.65</v>
      </c>
      <c r="G58541">
        <f t="shared" si="1828"/>
        <v>3</v>
      </c>
      <c r="H58541">
        <f t="shared" si="1829"/>
        <v>2018</v>
      </c>
    </row>
    <row r="58542" spans="1:8" x14ac:dyDescent="0.25">
      <c r="A58542" s="1">
        <v>28141</v>
      </c>
      <c r="B58542" t="s">
        <v>26798</v>
      </c>
      <c r="C58542" t="s">
        <v>121533</v>
      </c>
      <c r="D58542" t="s">
        <v>189475</v>
      </c>
      <c r="E58542" s="2">
        <v>43187.357430555552</v>
      </c>
      <c r="F58542">
        <v>154.66999999999999</v>
      </c>
      <c r="G58542">
        <f t="shared" si="1828"/>
        <v>3</v>
      </c>
      <c r="H58542">
        <f t="shared" si="1829"/>
        <v>2018</v>
      </c>
    </row>
    <row r="58543" spans="1:8" x14ac:dyDescent="0.25">
      <c r="A58543" s="1">
        <v>28171</v>
      </c>
      <c r="B58543" t="s">
        <v>26827</v>
      </c>
      <c r="C58543" t="s">
        <v>121562</v>
      </c>
      <c r="D58543" t="s">
        <v>189475</v>
      </c>
      <c r="E58543" s="2">
        <v>43170.880555555559</v>
      </c>
      <c r="F58543">
        <v>154.66999999999999</v>
      </c>
      <c r="G58543">
        <f t="shared" si="1828"/>
        <v>3</v>
      </c>
      <c r="H58543">
        <f t="shared" si="1829"/>
        <v>2018</v>
      </c>
    </row>
    <row r="58544" spans="1:8" x14ac:dyDescent="0.25">
      <c r="A58544" s="1">
        <v>28179</v>
      </c>
      <c r="B58544" t="s">
        <v>26834</v>
      </c>
      <c r="C58544" t="s">
        <v>121569</v>
      </c>
      <c r="D58544" t="s">
        <v>189475</v>
      </c>
      <c r="E58544" s="2">
        <v>43163.949803240743</v>
      </c>
      <c r="F58544">
        <v>191.58</v>
      </c>
      <c r="G58544">
        <f t="shared" si="1828"/>
        <v>3</v>
      </c>
      <c r="H58544">
        <f t="shared" si="1829"/>
        <v>2018</v>
      </c>
    </row>
    <row r="58545" spans="1:8" x14ac:dyDescent="0.25">
      <c r="A58545" s="1">
        <v>28182</v>
      </c>
      <c r="B58545" t="s">
        <v>26837</v>
      </c>
      <c r="C58545" t="s">
        <v>121572</v>
      </c>
      <c r="D58545" t="s">
        <v>189475</v>
      </c>
      <c r="E58545" s="2">
        <v>43182.659861111111</v>
      </c>
      <c r="F58545">
        <v>191.58</v>
      </c>
      <c r="G58545">
        <f t="shared" si="1828"/>
        <v>3</v>
      </c>
      <c r="H58545">
        <f t="shared" si="1829"/>
        <v>2018</v>
      </c>
    </row>
    <row r="58546" spans="1:8" x14ac:dyDescent="0.25">
      <c r="A58546" s="1">
        <v>28195</v>
      </c>
      <c r="B58546" t="s">
        <v>26850</v>
      </c>
      <c r="C58546" t="s">
        <v>121585</v>
      </c>
      <c r="D58546" t="s">
        <v>189475</v>
      </c>
      <c r="E58546" s="2">
        <v>43164.575428240743</v>
      </c>
      <c r="F58546">
        <v>191.58</v>
      </c>
      <c r="G58546">
        <f t="shared" si="1828"/>
        <v>3</v>
      </c>
      <c r="H58546">
        <f t="shared" si="1829"/>
        <v>2018</v>
      </c>
    </row>
    <row r="58547" spans="1:8" x14ac:dyDescent="0.25">
      <c r="A58547" s="1">
        <v>28200</v>
      </c>
      <c r="B58547" t="s">
        <v>26855</v>
      </c>
      <c r="C58547" t="s">
        <v>121590</v>
      </c>
      <c r="D58547" t="s">
        <v>189475</v>
      </c>
      <c r="E58547" s="2">
        <v>43190.734675925924</v>
      </c>
      <c r="F58547">
        <v>191.58</v>
      </c>
      <c r="G58547">
        <f t="shared" si="1828"/>
        <v>3</v>
      </c>
      <c r="H58547">
        <f t="shared" si="1829"/>
        <v>2018</v>
      </c>
    </row>
    <row r="58548" spans="1:8" x14ac:dyDescent="0.25">
      <c r="A58548" s="1">
        <v>28210</v>
      </c>
      <c r="B58548" t="s">
        <v>26865</v>
      </c>
      <c r="C58548" t="s">
        <v>121600</v>
      </c>
      <c r="D58548" t="s">
        <v>189477</v>
      </c>
      <c r="E58548" s="2">
        <v>43161.482905092591</v>
      </c>
      <c r="F58548">
        <v>163.06</v>
      </c>
      <c r="G58548">
        <f t="shared" si="1828"/>
        <v>3</v>
      </c>
      <c r="H58548">
        <f t="shared" si="1829"/>
        <v>2018</v>
      </c>
    </row>
    <row r="58549" spans="1:8" x14ac:dyDescent="0.25">
      <c r="A58549" s="1">
        <v>28264</v>
      </c>
      <c r="B58549" t="s">
        <v>26915</v>
      </c>
      <c r="C58549" t="s">
        <v>121650</v>
      </c>
      <c r="D58549" t="s">
        <v>189475</v>
      </c>
      <c r="E58549" s="2">
        <v>43175.684537037043</v>
      </c>
      <c r="F58549">
        <v>191.58</v>
      </c>
      <c r="G58549">
        <f t="shared" si="1828"/>
        <v>3</v>
      </c>
      <c r="H58549">
        <f t="shared" si="1829"/>
        <v>2018</v>
      </c>
    </row>
    <row r="58550" spans="1:8" x14ac:dyDescent="0.25">
      <c r="A58550" s="1">
        <v>28276</v>
      </c>
      <c r="B58550" t="s">
        <v>26927</v>
      </c>
      <c r="C58550" t="s">
        <v>121662</v>
      </c>
      <c r="D58550" t="s">
        <v>189475</v>
      </c>
      <c r="E58550" s="2">
        <v>43175.355902777781</v>
      </c>
      <c r="F58550">
        <v>25.84</v>
      </c>
      <c r="G58550">
        <f t="shared" si="1828"/>
        <v>3</v>
      </c>
      <c r="H58550">
        <f t="shared" si="1829"/>
        <v>2018</v>
      </c>
    </row>
    <row r="58551" spans="1:8" x14ac:dyDescent="0.25">
      <c r="A58551" s="1">
        <v>28292</v>
      </c>
      <c r="B58551" t="s">
        <v>26943</v>
      </c>
      <c r="C58551" t="s">
        <v>121678</v>
      </c>
      <c r="D58551" t="s">
        <v>189475</v>
      </c>
      <c r="E58551" s="2">
        <v>43166.753067129634</v>
      </c>
      <c r="F58551">
        <v>47.62</v>
      </c>
      <c r="G58551">
        <f t="shared" si="1828"/>
        <v>3</v>
      </c>
      <c r="H58551">
        <f t="shared" si="1829"/>
        <v>2018</v>
      </c>
    </row>
    <row r="58552" spans="1:8" x14ac:dyDescent="0.25">
      <c r="A58552" s="1">
        <v>28295</v>
      </c>
      <c r="B58552" t="s">
        <v>26946</v>
      </c>
      <c r="C58552" t="s">
        <v>121681</v>
      </c>
      <c r="D58552" t="s">
        <v>189475</v>
      </c>
      <c r="E58552" s="2">
        <v>43163.815532407411</v>
      </c>
      <c r="F58552">
        <v>163.06</v>
      </c>
      <c r="G58552">
        <f t="shared" si="1828"/>
        <v>3</v>
      </c>
      <c r="H58552">
        <f t="shared" si="1829"/>
        <v>2018</v>
      </c>
    </row>
    <row r="58553" spans="1:8" x14ac:dyDescent="0.25">
      <c r="A58553" s="1">
        <v>28297</v>
      </c>
      <c r="B58553" t="s">
        <v>26948</v>
      </c>
      <c r="C58553" t="s">
        <v>121683</v>
      </c>
      <c r="D58553" t="s">
        <v>189475</v>
      </c>
      <c r="E58553" s="2">
        <v>43169.726770833331</v>
      </c>
      <c r="F58553">
        <v>154.66999999999999</v>
      </c>
      <c r="G58553">
        <f t="shared" si="1828"/>
        <v>3</v>
      </c>
      <c r="H58553">
        <f t="shared" si="1829"/>
        <v>2018</v>
      </c>
    </row>
    <row r="58554" spans="1:8" x14ac:dyDescent="0.25">
      <c r="A58554" s="1">
        <v>28311</v>
      </c>
      <c r="B58554" t="s">
        <v>26962</v>
      </c>
      <c r="C58554" t="s">
        <v>121697</v>
      </c>
      <c r="D58554" t="s">
        <v>189475</v>
      </c>
      <c r="E58554" s="2">
        <v>43189.887314814812</v>
      </c>
      <c r="F58554">
        <v>36.35</v>
      </c>
      <c r="G58554">
        <f t="shared" si="1828"/>
        <v>3</v>
      </c>
      <c r="H58554">
        <f t="shared" si="1829"/>
        <v>2018</v>
      </c>
    </row>
    <row r="58555" spans="1:8" x14ac:dyDescent="0.25">
      <c r="A58555" s="1">
        <v>28347</v>
      </c>
      <c r="B58555" t="s">
        <v>26998</v>
      </c>
      <c r="C58555" t="s">
        <v>121733</v>
      </c>
      <c r="D58555" t="s">
        <v>189475</v>
      </c>
      <c r="E58555" s="2">
        <v>43187.452592592592</v>
      </c>
      <c r="F58555">
        <v>25.84</v>
      </c>
      <c r="G58555">
        <f t="shared" si="1828"/>
        <v>3</v>
      </c>
      <c r="H58555">
        <f t="shared" si="1829"/>
        <v>2018</v>
      </c>
    </row>
    <row r="58556" spans="1:8" x14ac:dyDescent="0.25">
      <c r="A58556" s="1">
        <v>28368</v>
      </c>
      <c r="B58556" t="s">
        <v>27018</v>
      </c>
      <c r="C58556" t="s">
        <v>121753</v>
      </c>
      <c r="D58556" t="s">
        <v>189475</v>
      </c>
      <c r="E58556" s="2">
        <v>43170.490081018521</v>
      </c>
      <c r="F58556">
        <v>191.58</v>
      </c>
      <c r="G58556">
        <f t="shared" si="1828"/>
        <v>3</v>
      </c>
      <c r="H58556">
        <f t="shared" si="1829"/>
        <v>2018</v>
      </c>
    </row>
    <row r="58557" spans="1:8" x14ac:dyDescent="0.25">
      <c r="A58557" s="1">
        <v>28392</v>
      </c>
      <c r="B58557" t="s">
        <v>27040</v>
      </c>
      <c r="C58557" t="s">
        <v>121775</v>
      </c>
      <c r="D58557" t="s">
        <v>189475</v>
      </c>
      <c r="E58557" s="2">
        <v>43169.542060185187</v>
      </c>
      <c r="F58557">
        <v>191.58</v>
      </c>
      <c r="G58557">
        <f t="shared" si="1828"/>
        <v>3</v>
      </c>
      <c r="H58557">
        <f t="shared" si="1829"/>
        <v>2018</v>
      </c>
    </row>
    <row r="58558" spans="1:8" x14ac:dyDescent="0.25">
      <c r="A58558" s="1">
        <v>28397</v>
      </c>
      <c r="B58558" t="s">
        <v>27045</v>
      </c>
      <c r="C58558" t="s">
        <v>121780</v>
      </c>
      <c r="D58558" t="s">
        <v>189475</v>
      </c>
      <c r="E58558" s="2">
        <v>43173.701550925929</v>
      </c>
      <c r="F58558">
        <v>155.41999999999999</v>
      </c>
      <c r="G58558">
        <f t="shared" si="1828"/>
        <v>3</v>
      </c>
      <c r="H58558">
        <f t="shared" si="1829"/>
        <v>2018</v>
      </c>
    </row>
    <row r="58559" spans="1:8" x14ac:dyDescent="0.25">
      <c r="A58559" s="1">
        <v>28399</v>
      </c>
      <c r="B58559" t="s">
        <v>27047</v>
      </c>
      <c r="C58559" t="s">
        <v>121782</v>
      </c>
      <c r="D58559" t="s">
        <v>189475</v>
      </c>
      <c r="E58559" s="2">
        <v>43169.333518518521</v>
      </c>
      <c r="F58559">
        <v>191.58</v>
      </c>
      <c r="G58559">
        <f t="shared" si="1828"/>
        <v>3</v>
      </c>
      <c r="H58559">
        <f t="shared" si="1829"/>
        <v>2018</v>
      </c>
    </row>
    <row r="58560" spans="1:8" x14ac:dyDescent="0.25">
      <c r="A58560" s="1">
        <v>28406</v>
      </c>
      <c r="B58560" t="s">
        <v>27054</v>
      </c>
      <c r="C58560" t="s">
        <v>121789</v>
      </c>
      <c r="D58560" t="s">
        <v>189475</v>
      </c>
      <c r="E58560" s="2">
        <v>43181.350127314807</v>
      </c>
      <c r="F58560">
        <v>25.84</v>
      </c>
      <c r="G58560">
        <f t="shared" si="1828"/>
        <v>3</v>
      </c>
      <c r="H58560">
        <f t="shared" si="1829"/>
        <v>2018</v>
      </c>
    </row>
    <row r="58561" spans="1:8" x14ac:dyDescent="0.25">
      <c r="A58561" s="1">
        <v>28434</v>
      </c>
      <c r="B58561" t="s">
        <v>27081</v>
      </c>
      <c r="C58561" t="s">
        <v>121816</v>
      </c>
      <c r="D58561" t="s">
        <v>189475</v>
      </c>
      <c r="E58561" s="2">
        <v>43179.637719907398</v>
      </c>
      <c r="F58561">
        <v>191.58</v>
      </c>
      <c r="G58561">
        <f t="shared" si="1828"/>
        <v>3</v>
      </c>
      <c r="H58561">
        <f t="shared" si="1829"/>
        <v>2018</v>
      </c>
    </row>
    <row r="58562" spans="1:8" x14ac:dyDescent="0.25">
      <c r="A58562" s="1">
        <v>28452</v>
      </c>
      <c r="B58562" t="s">
        <v>27099</v>
      </c>
      <c r="C58562" t="s">
        <v>121834</v>
      </c>
      <c r="D58562" t="s">
        <v>189475</v>
      </c>
      <c r="E58562" s="2">
        <v>43190.500567129631</v>
      </c>
      <c r="F58562">
        <v>191.58</v>
      </c>
      <c r="G58562">
        <f t="shared" ref="G58562:G58625" si="1830">MONTH(E58562)</f>
        <v>3</v>
      </c>
      <c r="H58562">
        <f t="shared" ref="H58562:H58625" si="1831">YEAR(E58562)</f>
        <v>2018</v>
      </c>
    </row>
    <row r="58563" spans="1:8" x14ac:dyDescent="0.25">
      <c r="A58563" s="1">
        <v>28472</v>
      </c>
      <c r="B58563" t="s">
        <v>27117</v>
      </c>
      <c r="C58563" t="s">
        <v>121852</v>
      </c>
      <c r="D58563" t="s">
        <v>189475</v>
      </c>
      <c r="E58563" s="2">
        <v>43187.371898148151</v>
      </c>
      <c r="F58563">
        <v>125.99</v>
      </c>
      <c r="G58563">
        <f t="shared" si="1830"/>
        <v>3</v>
      </c>
      <c r="H58563">
        <f t="shared" si="1831"/>
        <v>2018</v>
      </c>
    </row>
    <row r="58564" spans="1:8" x14ac:dyDescent="0.25">
      <c r="A58564" s="1">
        <v>28473</v>
      </c>
      <c r="B58564" t="s">
        <v>27118</v>
      </c>
      <c r="C58564" t="s">
        <v>121853</v>
      </c>
      <c r="D58564" t="s">
        <v>189475</v>
      </c>
      <c r="E58564" s="2">
        <v>43188.552233796298</v>
      </c>
      <c r="F58564">
        <v>291.27999999999997</v>
      </c>
      <c r="G58564">
        <f t="shared" si="1830"/>
        <v>3</v>
      </c>
      <c r="H58564">
        <f t="shared" si="1831"/>
        <v>2018</v>
      </c>
    </row>
    <row r="58565" spans="1:8" x14ac:dyDescent="0.25">
      <c r="A58565" s="1">
        <v>28475</v>
      </c>
      <c r="B58565" t="s">
        <v>27120</v>
      </c>
      <c r="C58565" t="s">
        <v>121855</v>
      </c>
      <c r="D58565" t="s">
        <v>189475</v>
      </c>
      <c r="E58565" s="2">
        <v>43183.41778935185</v>
      </c>
      <c r="F58565">
        <v>153.96</v>
      </c>
      <c r="G58565">
        <f t="shared" si="1830"/>
        <v>3</v>
      </c>
      <c r="H58565">
        <f t="shared" si="1831"/>
        <v>2018</v>
      </c>
    </row>
    <row r="58566" spans="1:8" x14ac:dyDescent="0.25">
      <c r="A58566" s="1">
        <v>28499</v>
      </c>
      <c r="B58566" t="s">
        <v>27144</v>
      </c>
      <c r="C58566" t="s">
        <v>121879</v>
      </c>
      <c r="D58566" t="s">
        <v>189475</v>
      </c>
      <c r="E58566" s="2">
        <v>43170.443958333337</v>
      </c>
      <c r="F58566">
        <v>191.58</v>
      </c>
      <c r="G58566">
        <f t="shared" si="1830"/>
        <v>3</v>
      </c>
      <c r="H58566">
        <f t="shared" si="1831"/>
        <v>2018</v>
      </c>
    </row>
    <row r="58567" spans="1:8" x14ac:dyDescent="0.25">
      <c r="A58567" s="1">
        <v>28515</v>
      </c>
      <c r="B58567" t="s">
        <v>27159</v>
      </c>
      <c r="C58567" t="s">
        <v>121894</v>
      </c>
      <c r="D58567" t="s">
        <v>189475</v>
      </c>
      <c r="E58567" s="2">
        <v>43169.601759259262</v>
      </c>
      <c r="F58567">
        <v>153.96</v>
      </c>
      <c r="G58567">
        <f t="shared" si="1830"/>
        <v>3</v>
      </c>
      <c r="H58567">
        <f t="shared" si="1831"/>
        <v>2018</v>
      </c>
    </row>
    <row r="58568" spans="1:8" x14ac:dyDescent="0.25">
      <c r="A58568" s="1">
        <v>28530</v>
      </c>
      <c r="B58568" t="s">
        <v>27173</v>
      </c>
      <c r="C58568" t="s">
        <v>121908</v>
      </c>
      <c r="D58568" t="s">
        <v>189475</v>
      </c>
      <c r="E58568" s="2">
        <v>43173.928310185183</v>
      </c>
      <c r="F58568">
        <v>155.41999999999999</v>
      </c>
      <c r="G58568">
        <f t="shared" si="1830"/>
        <v>3</v>
      </c>
      <c r="H58568">
        <f t="shared" si="1831"/>
        <v>2018</v>
      </c>
    </row>
    <row r="58569" spans="1:8" x14ac:dyDescent="0.25">
      <c r="A58569" s="1">
        <v>28538</v>
      </c>
      <c r="B58569" t="s">
        <v>27181</v>
      </c>
      <c r="C58569" t="s">
        <v>121916</v>
      </c>
      <c r="D58569" t="s">
        <v>189475</v>
      </c>
      <c r="E58569" s="2">
        <v>43186.316782407397</v>
      </c>
      <c r="F58569">
        <v>163.06</v>
      </c>
      <c r="G58569">
        <f t="shared" si="1830"/>
        <v>3</v>
      </c>
      <c r="H58569">
        <f t="shared" si="1831"/>
        <v>2018</v>
      </c>
    </row>
    <row r="58570" spans="1:8" x14ac:dyDescent="0.25">
      <c r="A58570" s="1">
        <v>28560</v>
      </c>
      <c r="B58570" t="s">
        <v>27202</v>
      </c>
      <c r="C58570" t="s">
        <v>121937</v>
      </c>
      <c r="D58570" t="s">
        <v>189475</v>
      </c>
      <c r="E58570" s="2">
        <v>43182.855173611111</v>
      </c>
      <c r="F58570">
        <v>25.84</v>
      </c>
      <c r="G58570">
        <f t="shared" si="1830"/>
        <v>3</v>
      </c>
      <c r="H58570">
        <f t="shared" si="1831"/>
        <v>2018</v>
      </c>
    </row>
    <row r="58571" spans="1:8" x14ac:dyDescent="0.25">
      <c r="A58571" s="1">
        <v>28563</v>
      </c>
      <c r="B58571" t="s">
        <v>27205</v>
      </c>
      <c r="C58571" t="s">
        <v>121940</v>
      </c>
      <c r="D58571" t="s">
        <v>189475</v>
      </c>
      <c r="E58571" s="2">
        <v>43184.887731481482</v>
      </c>
      <c r="F58571">
        <v>25.84</v>
      </c>
      <c r="G58571">
        <f t="shared" si="1830"/>
        <v>3</v>
      </c>
      <c r="H58571">
        <f t="shared" si="1831"/>
        <v>2018</v>
      </c>
    </row>
    <row r="58572" spans="1:8" x14ac:dyDescent="0.25">
      <c r="A58572" s="1">
        <v>28570</v>
      </c>
      <c r="B58572" t="s">
        <v>27212</v>
      </c>
      <c r="C58572" t="s">
        <v>121947</v>
      </c>
      <c r="D58572" t="s">
        <v>189475</v>
      </c>
      <c r="E58572" s="2">
        <v>43177.846076388887</v>
      </c>
      <c r="F58572">
        <v>191.58</v>
      </c>
      <c r="G58572">
        <f t="shared" si="1830"/>
        <v>3</v>
      </c>
      <c r="H58572">
        <f t="shared" si="1831"/>
        <v>2018</v>
      </c>
    </row>
    <row r="58573" spans="1:8" x14ac:dyDescent="0.25">
      <c r="A58573" s="1">
        <v>28582</v>
      </c>
      <c r="B58573" t="s">
        <v>27224</v>
      </c>
      <c r="C58573" t="s">
        <v>121959</v>
      </c>
      <c r="D58573" t="s">
        <v>189475</v>
      </c>
      <c r="E58573" s="2">
        <v>43188.427615740737</v>
      </c>
      <c r="F58573">
        <v>163.06</v>
      </c>
      <c r="G58573">
        <f t="shared" si="1830"/>
        <v>3</v>
      </c>
      <c r="H58573">
        <f t="shared" si="1831"/>
        <v>2018</v>
      </c>
    </row>
    <row r="58574" spans="1:8" x14ac:dyDescent="0.25">
      <c r="A58574" s="1">
        <v>28585</v>
      </c>
      <c r="B58574" t="s">
        <v>27226</v>
      </c>
      <c r="C58574" t="s">
        <v>121961</v>
      </c>
      <c r="D58574" t="s">
        <v>189475</v>
      </c>
      <c r="E58574" s="2">
        <v>43181.97148148148</v>
      </c>
      <c r="F58574">
        <v>191.58</v>
      </c>
      <c r="G58574">
        <f t="shared" si="1830"/>
        <v>3</v>
      </c>
      <c r="H58574">
        <f t="shared" si="1831"/>
        <v>2018</v>
      </c>
    </row>
    <row r="58575" spans="1:8" x14ac:dyDescent="0.25">
      <c r="A58575" s="1">
        <v>28594</v>
      </c>
      <c r="B58575" t="s">
        <v>27234</v>
      </c>
      <c r="C58575" t="s">
        <v>121969</v>
      </c>
      <c r="D58575" t="s">
        <v>189475</v>
      </c>
      <c r="E58575" s="2">
        <v>43164.40625</v>
      </c>
      <c r="F58575">
        <v>163.06</v>
      </c>
      <c r="G58575">
        <f t="shared" si="1830"/>
        <v>3</v>
      </c>
      <c r="H58575">
        <f t="shared" si="1831"/>
        <v>2018</v>
      </c>
    </row>
    <row r="58576" spans="1:8" x14ac:dyDescent="0.25">
      <c r="A58576" s="1">
        <v>28601</v>
      </c>
      <c r="B58576" t="s">
        <v>27241</v>
      </c>
      <c r="C58576" t="s">
        <v>121976</v>
      </c>
      <c r="D58576" t="s">
        <v>189475</v>
      </c>
      <c r="E58576" s="2">
        <v>43168.862303240741</v>
      </c>
      <c r="F58576">
        <v>36.35</v>
      </c>
      <c r="G58576">
        <f t="shared" si="1830"/>
        <v>3</v>
      </c>
      <c r="H58576">
        <f t="shared" si="1831"/>
        <v>2018</v>
      </c>
    </row>
    <row r="58577" spans="1:8" x14ac:dyDescent="0.25">
      <c r="A58577" s="1">
        <v>28622</v>
      </c>
      <c r="B58577" t="s">
        <v>27261</v>
      </c>
      <c r="C58577" t="s">
        <v>121996</v>
      </c>
      <c r="D58577" t="s">
        <v>189475</v>
      </c>
      <c r="E58577" s="2">
        <v>43172.739374999997</v>
      </c>
      <c r="F58577">
        <v>154.66999999999999</v>
      </c>
      <c r="G58577">
        <f t="shared" si="1830"/>
        <v>3</v>
      </c>
      <c r="H58577">
        <f t="shared" si="1831"/>
        <v>2018</v>
      </c>
    </row>
    <row r="58578" spans="1:8" x14ac:dyDescent="0.25">
      <c r="A58578" s="1">
        <v>28637</v>
      </c>
      <c r="B58578" t="s">
        <v>27276</v>
      </c>
      <c r="C58578" t="s">
        <v>122011</v>
      </c>
      <c r="D58578" t="s">
        <v>189475</v>
      </c>
      <c r="E58578" s="2">
        <v>43166.586354166669</v>
      </c>
      <c r="F58578">
        <v>138.65</v>
      </c>
      <c r="G58578">
        <f t="shared" si="1830"/>
        <v>3</v>
      </c>
      <c r="H58578">
        <f t="shared" si="1831"/>
        <v>2018</v>
      </c>
    </row>
    <row r="58579" spans="1:8" x14ac:dyDescent="0.25">
      <c r="A58579" s="1">
        <v>28639</v>
      </c>
      <c r="B58579" t="s">
        <v>27278</v>
      </c>
      <c r="C58579" t="s">
        <v>122013</v>
      </c>
      <c r="D58579" t="s">
        <v>189475</v>
      </c>
      <c r="E58579" s="2">
        <v>43184.780497685177</v>
      </c>
      <c r="F58579">
        <v>154.66999999999999</v>
      </c>
      <c r="G58579">
        <f t="shared" si="1830"/>
        <v>3</v>
      </c>
      <c r="H58579">
        <f t="shared" si="1831"/>
        <v>2018</v>
      </c>
    </row>
    <row r="58580" spans="1:8" x14ac:dyDescent="0.25">
      <c r="A58580" s="1">
        <v>28660</v>
      </c>
      <c r="B58580" t="s">
        <v>27298</v>
      </c>
      <c r="C58580" t="s">
        <v>122033</v>
      </c>
      <c r="D58580" t="s">
        <v>189475</v>
      </c>
      <c r="E58580" s="2">
        <v>43169.468043981477</v>
      </c>
      <c r="F58580">
        <v>154.66999999999999</v>
      </c>
      <c r="G58580">
        <f t="shared" si="1830"/>
        <v>3</v>
      </c>
      <c r="H58580">
        <f t="shared" si="1831"/>
        <v>2018</v>
      </c>
    </row>
    <row r="58581" spans="1:8" x14ac:dyDescent="0.25">
      <c r="A58581" s="1">
        <v>28662</v>
      </c>
      <c r="B58581" t="s">
        <v>27300</v>
      </c>
      <c r="C58581" t="s">
        <v>122035</v>
      </c>
      <c r="D58581" t="s">
        <v>189475</v>
      </c>
      <c r="E58581" s="2">
        <v>43173.392523148148</v>
      </c>
      <c r="F58581">
        <v>36.35</v>
      </c>
      <c r="G58581">
        <f t="shared" si="1830"/>
        <v>3</v>
      </c>
      <c r="H58581">
        <f t="shared" si="1831"/>
        <v>2018</v>
      </c>
    </row>
    <row r="58582" spans="1:8" x14ac:dyDescent="0.25">
      <c r="A58582" s="1">
        <v>28664</v>
      </c>
      <c r="B58582" t="s">
        <v>27302</v>
      </c>
      <c r="C58582" t="s">
        <v>122037</v>
      </c>
      <c r="D58582" t="s">
        <v>189475</v>
      </c>
      <c r="E58582" s="2">
        <v>43182.620358796303</v>
      </c>
      <c r="F58582">
        <v>191.58</v>
      </c>
      <c r="G58582">
        <f t="shared" si="1830"/>
        <v>3</v>
      </c>
      <c r="H58582">
        <f t="shared" si="1831"/>
        <v>2018</v>
      </c>
    </row>
    <row r="58583" spans="1:8" x14ac:dyDescent="0.25">
      <c r="A58583" s="1">
        <v>28666</v>
      </c>
      <c r="B58583" t="s">
        <v>27303</v>
      </c>
      <c r="C58583" t="s">
        <v>122038</v>
      </c>
      <c r="D58583" t="s">
        <v>189475</v>
      </c>
      <c r="E58583" s="2">
        <v>43171.674074074072</v>
      </c>
      <c r="F58583">
        <v>36.35</v>
      </c>
      <c r="G58583">
        <f t="shared" si="1830"/>
        <v>3</v>
      </c>
      <c r="H58583">
        <f t="shared" si="1831"/>
        <v>2018</v>
      </c>
    </row>
    <row r="58584" spans="1:8" x14ac:dyDescent="0.25">
      <c r="A58584" s="1">
        <v>28676</v>
      </c>
      <c r="B58584" t="s">
        <v>27313</v>
      </c>
      <c r="C58584" t="s">
        <v>122048</v>
      </c>
      <c r="D58584" t="s">
        <v>189475</v>
      </c>
      <c r="E58584" s="2">
        <v>43183.507025462961</v>
      </c>
      <c r="F58584">
        <v>291.27999999999997</v>
      </c>
      <c r="G58584">
        <f t="shared" si="1830"/>
        <v>3</v>
      </c>
      <c r="H58584">
        <f t="shared" si="1831"/>
        <v>2018</v>
      </c>
    </row>
    <row r="58585" spans="1:8" x14ac:dyDescent="0.25">
      <c r="A58585" s="1">
        <v>28712</v>
      </c>
      <c r="B58585" t="s">
        <v>27348</v>
      </c>
      <c r="C58585" t="s">
        <v>122083</v>
      </c>
      <c r="D58585" t="s">
        <v>189475</v>
      </c>
      <c r="E58585" s="2">
        <v>43169.739131944443</v>
      </c>
      <c r="F58585">
        <v>154.66999999999999</v>
      </c>
      <c r="G58585">
        <f t="shared" si="1830"/>
        <v>3</v>
      </c>
      <c r="H58585">
        <f t="shared" si="1831"/>
        <v>2018</v>
      </c>
    </row>
    <row r="58586" spans="1:8" x14ac:dyDescent="0.25">
      <c r="A58586" s="1">
        <v>28735</v>
      </c>
      <c r="B58586" t="s">
        <v>27370</v>
      </c>
      <c r="C58586" t="s">
        <v>122105</v>
      </c>
      <c r="D58586" t="s">
        <v>189475</v>
      </c>
      <c r="E58586" s="2">
        <v>43190.290590277778</v>
      </c>
      <c r="F58586">
        <v>47.62</v>
      </c>
      <c r="G58586">
        <f t="shared" si="1830"/>
        <v>3</v>
      </c>
      <c r="H58586">
        <f t="shared" si="1831"/>
        <v>2018</v>
      </c>
    </row>
    <row r="58587" spans="1:8" x14ac:dyDescent="0.25">
      <c r="A58587" s="1">
        <v>28746</v>
      </c>
      <c r="B58587" t="s">
        <v>27381</v>
      </c>
      <c r="C58587" t="s">
        <v>122116</v>
      </c>
      <c r="D58587" t="s">
        <v>189475</v>
      </c>
      <c r="E58587" s="2">
        <v>43188.736527777779</v>
      </c>
      <c r="F58587">
        <v>191.58</v>
      </c>
      <c r="G58587">
        <f t="shared" si="1830"/>
        <v>3</v>
      </c>
      <c r="H58587">
        <f t="shared" si="1831"/>
        <v>2018</v>
      </c>
    </row>
    <row r="58588" spans="1:8" x14ac:dyDescent="0.25">
      <c r="A58588" s="1">
        <v>28755</v>
      </c>
      <c r="B58588" t="s">
        <v>27389</v>
      </c>
      <c r="C58588" t="s">
        <v>122124</v>
      </c>
      <c r="D58588" t="s">
        <v>189475</v>
      </c>
      <c r="E58588" s="2">
        <v>43166.943078703713</v>
      </c>
      <c r="F58588">
        <v>25.84</v>
      </c>
      <c r="G58588">
        <f t="shared" si="1830"/>
        <v>3</v>
      </c>
      <c r="H58588">
        <f t="shared" si="1831"/>
        <v>2018</v>
      </c>
    </row>
    <row r="58589" spans="1:8" x14ac:dyDescent="0.25">
      <c r="A58589" s="1">
        <v>28762</v>
      </c>
      <c r="B58589" t="s">
        <v>27396</v>
      </c>
      <c r="C58589" t="s">
        <v>122131</v>
      </c>
      <c r="D58589" t="s">
        <v>189475</v>
      </c>
      <c r="E58589" s="2">
        <v>43189.767175925917</v>
      </c>
      <c r="F58589">
        <v>36.35</v>
      </c>
      <c r="G58589">
        <f t="shared" si="1830"/>
        <v>3</v>
      </c>
      <c r="H58589">
        <f t="shared" si="1831"/>
        <v>2018</v>
      </c>
    </row>
    <row r="58590" spans="1:8" x14ac:dyDescent="0.25">
      <c r="A58590" s="1">
        <v>28777</v>
      </c>
      <c r="B58590" t="s">
        <v>27410</v>
      </c>
      <c r="C58590" t="s">
        <v>122145</v>
      </c>
      <c r="D58590" t="s">
        <v>189480</v>
      </c>
      <c r="E58590" s="2">
        <v>43180.653749999998</v>
      </c>
      <c r="F58590">
        <v>36.35</v>
      </c>
      <c r="G58590">
        <f t="shared" si="1830"/>
        <v>3</v>
      </c>
      <c r="H58590">
        <f t="shared" si="1831"/>
        <v>2018</v>
      </c>
    </row>
    <row r="58591" spans="1:8" x14ac:dyDescent="0.25">
      <c r="A58591" s="1">
        <v>28782</v>
      </c>
      <c r="B58591" t="s">
        <v>27415</v>
      </c>
      <c r="C58591" t="s">
        <v>122150</v>
      </c>
      <c r="D58591" t="s">
        <v>189475</v>
      </c>
      <c r="E58591" s="2">
        <v>43176.79047453704</v>
      </c>
      <c r="F58591">
        <v>138.65</v>
      </c>
      <c r="G58591">
        <f t="shared" si="1830"/>
        <v>3</v>
      </c>
      <c r="H58591">
        <f t="shared" si="1831"/>
        <v>2018</v>
      </c>
    </row>
    <row r="58592" spans="1:8" x14ac:dyDescent="0.25">
      <c r="A58592" s="1">
        <v>28796</v>
      </c>
      <c r="B58592" t="s">
        <v>27429</v>
      </c>
      <c r="C58592" t="s">
        <v>122164</v>
      </c>
      <c r="D58592" t="s">
        <v>189475</v>
      </c>
      <c r="E58592" s="2">
        <v>43161.049756944441</v>
      </c>
      <c r="F58592">
        <v>163.06</v>
      </c>
      <c r="G58592">
        <f t="shared" si="1830"/>
        <v>3</v>
      </c>
      <c r="H58592">
        <f t="shared" si="1831"/>
        <v>2018</v>
      </c>
    </row>
    <row r="58593" spans="1:8" x14ac:dyDescent="0.25">
      <c r="A58593" s="1">
        <v>28808</v>
      </c>
      <c r="B58593" t="s">
        <v>27441</v>
      </c>
      <c r="C58593" t="s">
        <v>122176</v>
      </c>
      <c r="D58593" t="s">
        <v>189475</v>
      </c>
      <c r="E58593" s="2">
        <v>43187.79420138889</v>
      </c>
      <c r="F58593">
        <v>36.35</v>
      </c>
      <c r="G58593">
        <f t="shared" si="1830"/>
        <v>3</v>
      </c>
      <c r="H58593">
        <f t="shared" si="1831"/>
        <v>2018</v>
      </c>
    </row>
    <row r="58594" spans="1:8" x14ac:dyDescent="0.25">
      <c r="A58594" s="1">
        <v>28827</v>
      </c>
      <c r="B58594" t="s">
        <v>27459</v>
      </c>
      <c r="C58594" t="s">
        <v>122194</v>
      </c>
      <c r="D58594" t="s">
        <v>189475</v>
      </c>
      <c r="E58594" s="2">
        <v>43162.850277777783</v>
      </c>
      <c r="F58594">
        <v>25.84</v>
      </c>
      <c r="G58594">
        <f t="shared" si="1830"/>
        <v>3</v>
      </c>
      <c r="H58594">
        <f t="shared" si="1831"/>
        <v>2018</v>
      </c>
    </row>
    <row r="58595" spans="1:8" x14ac:dyDescent="0.25">
      <c r="A58595" s="1">
        <v>28845</v>
      </c>
      <c r="B58595" t="s">
        <v>27477</v>
      </c>
      <c r="C58595" t="s">
        <v>122212</v>
      </c>
      <c r="D58595" t="s">
        <v>189475</v>
      </c>
      <c r="E58595" s="2">
        <v>43165.517407407409</v>
      </c>
      <c r="F58595">
        <v>138.65</v>
      </c>
      <c r="G58595">
        <f t="shared" si="1830"/>
        <v>3</v>
      </c>
      <c r="H58595">
        <f t="shared" si="1831"/>
        <v>2018</v>
      </c>
    </row>
    <row r="58596" spans="1:8" x14ac:dyDescent="0.25">
      <c r="A58596" s="1">
        <v>28847</v>
      </c>
      <c r="B58596" t="s">
        <v>27479</v>
      </c>
      <c r="C58596" t="s">
        <v>122214</v>
      </c>
      <c r="D58596" t="s">
        <v>189475</v>
      </c>
      <c r="E58596" s="2">
        <v>43174.378379629627</v>
      </c>
      <c r="F58596">
        <v>25.84</v>
      </c>
      <c r="G58596">
        <f t="shared" si="1830"/>
        <v>3</v>
      </c>
      <c r="H58596">
        <f t="shared" si="1831"/>
        <v>2018</v>
      </c>
    </row>
    <row r="58597" spans="1:8" x14ac:dyDescent="0.25">
      <c r="A58597" s="1">
        <v>28856</v>
      </c>
      <c r="B58597" t="s">
        <v>27488</v>
      </c>
      <c r="C58597" t="s">
        <v>122223</v>
      </c>
      <c r="D58597" t="s">
        <v>189475</v>
      </c>
      <c r="E58597" s="2">
        <v>43167.883159722223</v>
      </c>
      <c r="F58597">
        <v>36.35</v>
      </c>
      <c r="G58597">
        <f t="shared" si="1830"/>
        <v>3</v>
      </c>
      <c r="H58597">
        <f t="shared" si="1831"/>
        <v>2018</v>
      </c>
    </row>
    <row r="58598" spans="1:8" x14ac:dyDescent="0.25">
      <c r="A58598" s="1">
        <v>28867</v>
      </c>
      <c r="B58598" t="s">
        <v>27499</v>
      </c>
      <c r="C58598" t="s">
        <v>122234</v>
      </c>
      <c r="D58598" t="s">
        <v>189475</v>
      </c>
      <c r="E58598" s="2">
        <v>43177.546203703707</v>
      </c>
      <c r="F58598">
        <v>191.58</v>
      </c>
      <c r="G58598">
        <f t="shared" si="1830"/>
        <v>3</v>
      </c>
      <c r="H58598">
        <f t="shared" si="1831"/>
        <v>2018</v>
      </c>
    </row>
    <row r="58599" spans="1:8" x14ac:dyDescent="0.25">
      <c r="A58599" s="1">
        <v>28879</v>
      </c>
      <c r="B58599" t="s">
        <v>27511</v>
      </c>
      <c r="C58599" t="s">
        <v>122246</v>
      </c>
      <c r="D58599" t="s">
        <v>189475</v>
      </c>
      <c r="E58599" s="2">
        <v>43161.540289351848</v>
      </c>
      <c r="F58599">
        <v>163.06</v>
      </c>
      <c r="G58599">
        <f t="shared" si="1830"/>
        <v>3</v>
      </c>
      <c r="H58599">
        <f t="shared" si="1831"/>
        <v>2018</v>
      </c>
    </row>
    <row r="58600" spans="1:8" x14ac:dyDescent="0.25">
      <c r="A58600" s="1">
        <v>28902</v>
      </c>
      <c r="B58600" t="s">
        <v>27534</v>
      </c>
      <c r="C58600" t="s">
        <v>122269</v>
      </c>
      <c r="D58600" t="s">
        <v>189475</v>
      </c>
      <c r="E58600" s="2">
        <v>43163.943182870367</v>
      </c>
      <c r="F58600">
        <v>36.35</v>
      </c>
      <c r="G58600">
        <f t="shared" si="1830"/>
        <v>3</v>
      </c>
      <c r="H58600">
        <f t="shared" si="1831"/>
        <v>2018</v>
      </c>
    </row>
    <row r="58601" spans="1:8" x14ac:dyDescent="0.25">
      <c r="A58601" s="1">
        <v>28903</v>
      </c>
      <c r="B58601" t="s">
        <v>27535</v>
      </c>
      <c r="C58601" t="s">
        <v>122270</v>
      </c>
      <c r="D58601" t="s">
        <v>189475</v>
      </c>
      <c r="E58601" s="2">
        <v>43175.462997685187</v>
      </c>
      <c r="F58601">
        <v>36.35</v>
      </c>
      <c r="G58601">
        <f t="shared" si="1830"/>
        <v>3</v>
      </c>
      <c r="H58601">
        <f t="shared" si="1831"/>
        <v>2018</v>
      </c>
    </row>
    <row r="58602" spans="1:8" x14ac:dyDescent="0.25">
      <c r="A58602" s="1">
        <v>28909</v>
      </c>
      <c r="B58602" t="s">
        <v>27541</v>
      </c>
      <c r="C58602" t="s">
        <v>122276</v>
      </c>
      <c r="D58602" t="s">
        <v>189475</v>
      </c>
      <c r="E58602" s="2">
        <v>43180.631342592591</v>
      </c>
      <c r="F58602">
        <v>138.65</v>
      </c>
      <c r="G58602">
        <f t="shared" si="1830"/>
        <v>3</v>
      </c>
      <c r="H58602">
        <f t="shared" si="1831"/>
        <v>2018</v>
      </c>
    </row>
    <row r="58603" spans="1:8" x14ac:dyDescent="0.25">
      <c r="A58603" s="1">
        <v>28919</v>
      </c>
      <c r="B58603" t="s">
        <v>27551</v>
      </c>
      <c r="C58603" t="s">
        <v>122286</v>
      </c>
      <c r="D58603" t="s">
        <v>189475</v>
      </c>
      <c r="E58603" s="2">
        <v>43183.417222222219</v>
      </c>
      <c r="F58603">
        <v>191.58</v>
      </c>
      <c r="G58603">
        <f t="shared" si="1830"/>
        <v>3</v>
      </c>
      <c r="H58603">
        <f t="shared" si="1831"/>
        <v>2018</v>
      </c>
    </row>
    <row r="58604" spans="1:8" x14ac:dyDescent="0.25">
      <c r="A58604" s="1">
        <v>28922</v>
      </c>
      <c r="B58604" t="s">
        <v>27554</v>
      </c>
      <c r="C58604" t="s">
        <v>122289</v>
      </c>
      <c r="D58604" t="s">
        <v>189475</v>
      </c>
      <c r="E58604" s="2">
        <v>43168.86414351852</v>
      </c>
      <c r="F58604">
        <v>154.66999999999999</v>
      </c>
      <c r="G58604">
        <f t="shared" si="1830"/>
        <v>3</v>
      </c>
      <c r="H58604">
        <f t="shared" si="1831"/>
        <v>2018</v>
      </c>
    </row>
    <row r="58605" spans="1:8" x14ac:dyDescent="0.25">
      <c r="A58605" s="1">
        <v>28971</v>
      </c>
      <c r="B58605" t="s">
        <v>27602</v>
      </c>
      <c r="C58605" t="s">
        <v>122337</v>
      </c>
      <c r="D58605" t="s">
        <v>189475</v>
      </c>
      <c r="E58605" s="2">
        <v>43175.460497685177</v>
      </c>
      <c r="F58605">
        <v>154.66999999999999</v>
      </c>
      <c r="G58605">
        <f t="shared" si="1830"/>
        <v>3</v>
      </c>
      <c r="H58605">
        <f t="shared" si="1831"/>
        <v>2018</v>
      </c>
    </row>
    <row r="58606" spans="1:8" x14ac:dyDescent="0.25">
      <c r="A58606" s="1">
        <v>28985</v>
      </c>
      <c r="B58606" t="s">
        <v>27615</v>
      </c>
      <c r="C58606" t="s">
        <v>122350</v>
      </c>
      <c r="D58606" t="s">
        <v>189475</v>
      </c>
      <c r="E58606" s="2">
        <v>43166.718981481477</v>
      </c>
      <c r="F58606">
        <v>191.58</v>
      </c>
      <c r="G58606">
        <f t="shared" si="1830"/>
        <v>3</v>
      </c>
      <c r="H58606">
        <f t="shared" si="1831"/>
        <v>2018</v>
      </c>
    </row>
    <row r="58607" spans="1:8" x14ac:dyDescent="0.25">
      <c r="A58607" s="1">
        <v>28996</v>
      </c>
      <c r="B58607" t="s">
        <v>27626</v>
      </c>
      <c r="C58607" t="s">
        <v>122361</v>
      </c>
      <c r="D58607" t="s">
        <v>189475</v>
      </c>
      <c r="E58607" s="2">
        <v>43178.897326388891</v>
      </c>
      <c r="F58607">
        <v>36.35</v>
      </c>
      <c r="G58607">
        <f t="shared" si="1830"/>
        <v>3</v>
      </c>
      <c r="H58607">
        <f t="shared" si="1831"/>
        <v>2018</v>
      </c>
    </row>
    <row r="58608" spans="1:8" x14ac:dyDescent="0.25">
      <c r="A58608" s="1">
        <v>29003</v>
      </c>
      <c r="B58608" t="s">
        <v>27633</v>
      </c>
      <c r="C58608" t="s">
        <v>122368</v>
      </c>
      <c r="D58608" t="s">
        <v>189475</v>
      </c>
      <c r="E58608" s="2">
        <v>43174.37871527778</v>
      </c>
      <c r="F58608">
        <v>138.65</v>
      </c>
      <c r="G58608">
        <f t="shared" si="1830"/>
        <v>3</v>
      </c>
      <c r="H58608">
        <f t="shared" si="1831"/>
        <v>2018</v>
      </c>
    </row>
    <row r="58609" spans="1:8" x14ac:dyDescent="0.25">
      <c r="A58609" s="1">
        <v>29024</v>
      </c>
      <c r="B58609" t="s">
        <v>27652</v>
      </c>
      <c r="C58609" t="s">
        <v>122387</v>
      </c>
      <c r="D58609" t="s">
        <v>189475</v>
      </c>
      <c r="E58609" s="2">
        <v>43178.039479166669</v>
      </c>
      <c r="F58609">
        <v>25.84</v>
      </c>
      <c r="G58609">
        <f t="shared" si="1830"/>
        <v>3</v>
      </c>
      <c r="H58609">
        <f t="shared" si="1831"/>
        <v>2018</v>
      </c>
    </row>
    <row r="58610" spans="1:8" x14ac:dyDescent="0.25">
      <c r="A58610" s="1">
        <v>29036</v>
      </c>
      <c r="B58610" t="s">
        <v>27663</v>
      </c>
      <c r="C58610" t="s">
        <v>122398</v>
      </c>
      <c r="D58610" t="s">
        <v>189475</v>
      </c>
      <c r="E58610" s="2">
        <v>43184.71166666667</v>
      </c>
      <c r="F58610">
        <v>191.58</v>
      </c>
      <c r="G58610">
        <f t="shared" si="1830"/>
        <v>3</v>
      </c>
      <c r="H58610">
        <f t="shared" si="1831"/>
        <v>2018</v>
      </c>
    </row>
    <row r="58611" spans="1:8" x14ac:dyDescent="0.25">
      <c r="A58611" s="1">
        <v>29072</v>
      </c>
      <c r="B58611" t="s">
        <v>27698</v>
      </c>
      <c r="C58611" t="s">
        <v>122433</v>
      </c>
      <c r="D58611" t="s">
        <v>189475</v>
      </c>
      <c r="E58611" s="2">
        <v>43173.676990740743</v>
      </c>
      <c r="F58611">
        <v>154.66999999999999</v>
      </c>
      <c r="G58611">
        <f t="shared" si="1830"/>
        <v>3</v>
      </c>
      <c r="H58611">
        <f t="shared" si="1831"/>
        <v>2018</v>
      </c>
    </row>
    <row r="58612" spans="1:8" x14ac:dyDescent="0.25">
      <c r="A58612" s="1">
        <v>29077</v>
      </c>
      <c r="B58612" t="s">
        <v>27703</v>
      </c>
      <c r="C58612" t="s">
        <v>122438</v>
      </c>
      <c r="D58612" t="s">
        <v>189475</v>
      </c>
      <c r="E58612" s="2">
        <v>43167.666122685187</v>
      </c>
      <c r="F58612">
        <v>36.35</v>
      </c>
      <c r="G58612">
        <f t="shared" si="1830"/>
        <v>3</v>
      </c>
      <c r="H58612">
        <f t="shared" si="1831"/>
        <v>2018</v>
      </c>
    </row>
    <row r="58613" spans="1:8" x14ac:dyDescent="0.25">
      <c r="A58613" s="1">
        <v>29084</v>
      </c>
      <c r="B58613" t="s">
        <v>27710</v>
      </c>
      <c r="C58613" t="s">
        <v>122445</v>
      </c>
      <c r="D58613" t="s">
        <v>189475</v>
      </c>
      <c r="E58613" s="2">
        <v>43165.469340277778</v>
      </c>
      <c r="F58613">
        <v>163.06</v>
      </c>
      <c r="G58613">
        <f t="shared" si="1830"/>
        <v>3</v>
      </c>
      <c r="H58613">
        <f t="shared" si="1831"/>
        <v>2018</v>
      </c>
    </row>
    <row r="58614" spans="1:8" x14ac:dyDescent="0.25">
      <c r="A58614" s="1">
        <v>29105</v>
      </c>
      <c r="B58614" t="s">
        <v>27730</v>
      </c>
      <c r="C58614" t="s">
        <v>122465</v>
      </c>
      <c r="D58614" t="s">
        <v>189475</v>
      </c>
      <c r="E58614" s="2">
        <v>43182.729571759257</v>
      </c>
      <c r="F58614">
        <v>191.58</v>
      </c>
      <c r="G58614">
        <f t="shared" si="1830"/>
        <v>3</v>
      </c>
      <c r="H58614">
        <f t="shared" si="1831"/>
        <v>2018</v>
      </c>
    </row>
    <row r="58615" spans="1:8" x14ac:dyDescent="0.25">
      <c r="A58615" s="1">
        <v>29115</v>
      </c>
      <c r="B58615" t="s">
        <v>27740</v>
      </c>
      <c r="C58615" t="s">
        <v>122475</v>
      </c>
      <c r="D58615" t="s">
        <v>189475</v>
      </c>
      <c r="E58615" s="2">
        <v>43161.665995370371</v>
      </c>
      <c r="F58615">
        <v>155.41999999999999</v>
      </c>
      <c r="G58615">
        <f t="shared" si="1830"/>
        <v>3</v>
      </c>
      <c r="H58615">
        <f t="shared" si="1831"/>
        <v>2018</v>
      </c>
    </row>
    <row r="58616" spans="1:8" x14ac:dyDescent="0.25">
      <c r="A58616" s="1">
        <v>29130</v>
      </c>
      <c r="B58616" t="s">
        <v>27755</v>
      </c>
      <c r="C58616" t="s">
        <v>122490</v>
      </c>
      <c r="D58616" t="s">
        <v>189477</v>
      </c>
      <c r="E58616" s="2">
        <v>43178.456678240742</v>
      </c>
      <c r="F58616">
        <v>155.41999999999999</v>
      </c>
      <c r="G58616">
        <f t="shared" si="1830"/>
        <v>3</v>
      </c>
      <c r="H58616">
        <f t="shared" si="1831"/>
        <v>2018</v>
      </c>
    </row>
    <row r="58617" spans="1:8" x14ac:dyDescent="0.25">
      <c r="A58617" s="1">
        <v>29135</v>
      </c>
      <c r="B58617" t="s">
        <v>27760</v>
      </c>
      <c r="C58617" t="s">
        <v>122495</v>
      </c>
      <c r="D58617" t="s">
        <v>189475</v>
      </c>
      <c r="E58617" s="2">
        <v>43164.668136574073</v>
      </c>
      <c r="F58617">
        <v>154.66999999999999</v>
      </c>
      <c r="G58617">
        <f t="shared" si="1830"/>
        <v>3</v>
      </c>
      <c r="H58617">
        <f t="shared" si="1831"/>
        <v>2018</v>
      </c>
    </row>
    <row r="58618" spans="1:8" x14ac:dyDescent="0.25">
      <c r="A58618" s="1">
        <v>29137</v>
      </c>
      <c r="B58618" t="s">
        <v>27762</v>
      </c>
      <c r="C58618" t="s">
        <v>122497</v>
      </c>
      <c r="D58618" t="s">
        <v>189475</v>
      </c>
      <c r="E58618" s="2">
        <v>43167.074247685188</v>
      </c>
      <c r="F58618">
        <v>138.65</v>
      </c>
      <c r="G58618">
        <f t="shared" si="1830"/>
        <v>3</v>
      </c>
      <c r="H58618">
        <f t="shared" si="1831"/>
        <v>2018</v>
      </c>
    </row>
    <row r="58619" spans="1:8" x14ac:dyDescent="0.25">
      <c r="A58619" s="1">
        <v>29141</v>
      </c>
      <c r="B58619" t="s">
        <v>27766</v>
      </c>
      <c r="C58619" t="s">
        <v>122501</v>
      </c>
      <c r="D58619" t="s">
        <v>189475</v>
      </c>
      <c r="E58619" s="2">
        <v>43189.891516203701</v>
      </c>
      <c r="F58619">
        <v>36.35</v>
      </c>
      <c r="G58619">
        <f t="shared" si="1830"/>
        <v>3</v>
      </c>
      <c r="H58619">
        <f t="shared" si="1831"/>
        <v>2018</v>
      </c>
    </row>
    <row r="58620" spans="1:8" x14ac:dyDescent="0.25">
      <c r="A58620" s="1">
        <v>29150</v>
      </c>
      <c r="B58620" t="s">
        <v>27775</v>
      </c>
      <c r="C58620" t="s">
        <v>122510</v>
      </c>
      <c r="D58620" t="s">
        <v>189475</v>
      </c>
      <c r="E58620" s="2">
        <v>43177.910983796297</v>
      </c>
      <c r="F58620">
        <v>154.66999999999999</v>
      </c>
      <c r="G58620">
        <f t="shared" si="1830"/>
        <v>3</v>
      </c>
      <c r="H58620">
        <f t="shared" si="1831"/>
        <v>2018</v>
      </c>
    </row>
    <row r="58621" spans="1:8" x14ac:dyDescent="0.25">
      <c r="A58621" s="1">
        <v>29160</v>
      </c>
      <c r="B58621" t="s">
        <v>27785</v>
      </c>
      <c r="C58621" t="s">
        <v>122520</v>
      </c>
      <c r="D58621" t="s">
        <v>189475</v>
      </c>
      <c r="E58621" s="2">
        <v>43168.543946759259</v>
      </c>
      <c r="F58621">
        <v>154.66999999999999</v>
      </c>
      <c r="G58621">
        <f t="shared" si="1830"/>
        <v>3</v>
      </c>
      <c r="H58621">
        <f t="shared" si="1831"/>
        <v>2018</v>
      </c>
    </row>
    <row r="58622" spans="1:8" x14ac:dyDescent="0.25">
      <c r="A58622" s="1">
        <v>29171</v>
      </c>
      <c r="B58622" t="s">
        <v>27794</v>
      </c>
      <c r="C58622" t="s">
        <v>122529</v>
      </c>
      <c r="D58622" t="s">
        <v>189475</v>
      </c>
      <c r="E58622" s="2">
        <v>43167.840902777767</v>
      </c>
      <c r="F58622">
        <v>36.35</v>
      </c>
      <c r="G58622">
        <f t="shared" si="1830"/>
        <v>3</v>
      </c>
      <c r="H58622">
        <f t="shared" si="1831"/>
        <v>2018</v>
      </c>
    </row>
    <row r="58623" spans="1:8" x14ac:dyDescent="0.25">
      <c r="A58623" s="1">
        <v>29197</v>
      </c>
      <c r="B58623" t="s">
        <v>27818</v>
      </c>
      <c r="C58623" t="s">
        <v>122553</v>
      </c>
      <c r="D58623" t="s">
        <v>189475</v>
      </c>
      <c r="E58623" s="2">
        <v>43164.465011574073</v>
      </c>
      <c r="F58623">
        <v>36.35</v>
      </c>
      <c r="G58623">
        <f t="shared" si="1830"/>
        <v>3</v>
      </c>
      <c r="H58623">
        <f t="shared" si="1831"/>
        <v>2018</v>
      </c>
    </row>
    <row r="58624" spans="1:8" x14ac:dyDescent="0.25">
      <c r="A58624" s="1">
        <v>29198</v>
      </c>
      <c r="B58624" t="s">
        <v>27819</v>
      </c>
      <c r="C58624" t="s">
        <v>122554</v>
      </c>
      <c r="D58624" t="s">
        <v>189475</v>
      </c>
      <c r="E58624" s="2">
        <v>43181.982430555552</v>
      </c>
      <c r="F58624">
        <v>155.41999999999999</v>
      </c>
      <c r="G58624">
        <f t="shared" si="1830"/>
        <v>3</v>
      </c>
      <c r="H58624">
        <f t="shared" si="1831"/>
        <v>2018</v>
      </c>
    </row>
    <row r="58625" spans="1:8" x14ac:dyDescent="0.25">
      <c r="A58625" s="1">
        <v>29220</v>
      </c>
      <c r="B58625" t="s">
        <v>27841</v>
      </c>
      <c r="C58625" t="s">
        <v>122576</v>
      </c>
      <c r="D58625" t="s">
        <v>189475</v>
      </c>
      <c r="E58625" s="2">
        <v>43172.612361111111</v>
      </c>
      <c r="F58625">
        <v>154.66999999999999</v>
      </c>
      <c r="G58625">
        <f t="shared" si="1830"/>
        <v>3</v>
      </c>
      <c r="H58625">
        <f t="shared" si="1831"/>
        <v>2018</v>
      </c>
    </row>
    <row r="58626" spans="1:8" x14ac:dyDescent="0.25">
      <c r="A58626" s="1">
        <v>29228</v>
      </c>
      <c r="B58626" t="s">
        <v>27849</v>
      </c>
      <c r="C58626" t="s">
        <v>122584</v>
      </c>
      <c r="D58626" t="s">
        <v>189475</v>
      </c>
      <c r="E58626" s="2">
        <v>43163.880879629629</v>
      </c>
      <c r="F58626">
        <v>36.35</v>
      </c>
      <c r="G58626">
        <f t="shared" ref="G58626:G58689" si="1832">MONTH(E58626)</f>
        <v>3</v>
      </c>
      <c r="H58626">
        <f t="shared" ref="H58626:H58689" si="1833">YEAR(E58626)</f>
        <v>2018</v>
      </c>
    </row>
    <row r="58627" spans="1:8" x14ac:dyDescent="0.25">
      <c r="A58627" s="1">
        <v>29238</v>
      </c>
      <c r="B58627" t="s">
        <v>27856</v>
      </c>
      <c r="C58627" t="s">
        <v>122591</v>
      </c>
      <c r="D58627" t="s">
        <v>189475</v>
      </c>
      <c r="E58627" s="2">
        <v>43178.697002314817</v>
      </c>
      <c r="F58627">
        <v>191.58</v>
      </c>
      <c r="G58627">
        <f t="shared" si="1832"/>
        <v>3</v>
      </c>
      <c r="H58627">
        <f t="shared" si="1833"/>
        <v>2018</v>
      </c>
    </row>
    <row r="58628" spans="1:8" x14ac:dyDescent="0.25">
      <c r="A58628" s="1">
        <v>29241</v>
      </c>
      <c r="B58628" t="s">
        <v>27859</v>
      </c>
      <c r="C58628" t="s">
        <v>122594</v>
      </c>
      <c r="D58628" t="s">
        <v>189475</v>
      </c>
      <c r="E58628" s="2">
        <v>43179.58865740741</v>
      </c>
      <c r="F58628">
        <v>25.84</v>
      </c>
      <c r="G58628">
        <f t="shared" si="1832"/>
        <v>3</v>
      </c>
      <c r="H58628">
        <f t="shared" si="1833"/>
        <v>2018</v>
      </c>
    </row>
    <row r="58629" spans="1:8" x14ac:dyDescent="0.25">
      <c r="A58629" s="1">
        <v>29262</v>
      </c>
      <c r="B58629" t="s">
        <v>27879</v>
      </c>
      <c r="C58629" t="s">
        <v>122614</v>
      </c>
      <c r="D58629" t="s">
        <v>189475</v>
      </c>
      <c r="E58629" s="2">
        <v>43170.775196759263</v>
      </c>
      <c r="F58629">
        <v>155.41999999999999</v>
      </c>
      <c r="G58629">
        <f t="shared" si="1832"/>
        <v>3</v>
      </c>
      <c r="H58629">
        <f t="shared" si="1833"/>
        <v>2018</v>
      </c>
    </row>
    <row r="58630" spans="1:8" x14ac:dyDescent="0.25">
      <c r="A58630" s="1">
        <v>29263</v>
      </c>
      <c r="B58630" t="s">
        <v>27880</v>
      </c>
      <c r="C58630" t="s">
        <v>122615</v>
      </c>
      <c r="D58630" t="s">
        <v>189476</v>
      </c>
      <c r="E58630" s="2">
        <v>43181.054537037038</v>
      </c>
      <c r="F58630">
        <v>191.58</v>
      </c>
      <c r="G58630">
        <f t="shared" si="1832"/>
        <v>3</v>
      </c>
      <c r="H58630">
        <f t="shared" si="1833"/>
        <v>2018</v>
      </c>
    </row>
    <row r="58631" spans="1:8" x14ac:dyDescent="0.25">
      <c r="A58631" s="1">
        <v>29264</v>
      </c>
      <c r="B58631" t="s">
        <v>27881</v>
      </c>
      <c r="C58631" t="s">
        <v>122616</v>
      </c>
      <c r="D58631" t="s">
        <v>189475</v>
      </c>
      <c r="E58631" s="2">
        <v>43171.347372685188</v>
      </c>
      <c r="F58631">
        <v>138.65</v>
      </c>
      <c r="G58631">
        <f t="shared" si="1832"/>
        <v>3</v>
      </c>
      <c r="H58631">
        <f t="shared" si="1833"/>
        <v>2018</v>
      </c>
    </row>
    <row r="58632" spans="1:8" x14ac:dyDescent="0.25">
      <c r="A58632" s="1">
        <v>29285</v>
      </c>
      <c r="B58632" t="s">
        <v>27901</v>
      </c>
      <c r="C58632" t="s">
        <v>122636</v>
      </c>
      <c r="D58632" t="s">
        <v>189475</v>
      </c>
      <c r="E58632" s="2">
        <v>43183.649421296293</v>
      </c>
      <c r="F58632">
        <v>25.84</v>
      </c>
      <c r="G58632">
        <f t="shared" si="1832"/>
        <v>3</v>
      </c>
      <c r="H58632">
        <f t="shared" si="1833"/>
        <v>2018</v>
      </c>
    </row>
    <row r="58633" spans="1:8" x14ac:dyDescent="0.25">
      <c r="A58633" s="1">
        <v>29305</v>
      </c>
      <c r="B58633" t="s">
        <v>27920</v>
      </c>
      <c r="C58633" t="s">
        <v>122655</v>
      </c>
      <c r="D58633" t="s">
        <v>189475</v>
      </c>
      <c r="E58633" s="2">
        <v>43164.894143518519</v>
      </c>
      <c r="F58633">
        <v>32.9</v>
      </c>
      <c r="G58633">
        <f t="shared" si="1832"/>
        <v>3</v>
      </c>
      <c r="H58633">
        <f t="shared" si="1833"/>
        <v>2018</v>
      </c>
    </row>
    <row r="58634" spans="1:8" x14ac:dyDescent="0.25">
      <c r="A58634" s="1">
        <v>29358</v>
      </c>
      <c r="B58634" t="s">
        <v>27971</v>
      </c>
      <c r="C58634" t="s">
        <v>122706</v>
      </c>
      <c r="D58634" t="s">
        <v>189475</v>
      </c>
      <c r="E58634" s="2">
        <v>43162.649664351848</v>
      </c>
      <c r="F58634">
        <v>154.66999999999999</v>
      </c>
      <c r="G58634">
        <f t="shared" si="1832"/>
        <v>3</v>
      </c>
      <c r="H58634">
        <f t="shared" si="1833"/>
        <v>2018</v>
      </c>
    </row>
    <row r="58635" spans="1:8" x14ac:dyDescent="0.25">
      <c r="A58635" s="1">
        <v>29365</v>
      </c>
      <c r="B58635" t="s">
        <v>27978</v>
      </c>
      <c r="C58635" t="s">
        <v>122713</v>
      </c>
      <c r="D58635" t="s">
        <v>189475</v>
      </c>
      <c r="E58635" s="2">
        <v>43169.869375000002</v>
      </c>
      <c r="F58635">
        <v>36.35</v>
      </c>
      <c r="G58635">
        <f t="shared" si="1832"/>
        <v>3</v>
      </c>
      <c r="H58635">
        <f t="shared" si="1833"/>
        <v>2018</v>
      </c>
    </row>
    <row r="58636" spans="1:8" x14ac:dyDescent="0.25">
      <c r="A58636" s="1">
        <v>29382</v>
      </c>
      <c r="B58636" t="s">
        <v>27993</v>
      </c>
      <c r="C58636" t="s">
        <v>122728</v>
      </c>
      <c r="D58636" t="s">
        <v>189475</v>
      </c>
      <c r="E58636" s="2">
        <v>43189.884444444448</v>
      </c>
      <c r="F58636">
        <v>47.62</v>
      </c>
      <c r="G58636">
        <f t="shared" si="1832"/>
        <v>3</v>
      </c>
      <c r="H58636">
        <f t="shared" si="1833"/>
        <v>2018</v>
      </c>
    </row>
    <row r="58637" spans="1:8" x14ac:dyDescent="0.25">
      <c r="A58637" s="1">
        <v>29391</v>
      </c>
      <c r="B58637" t="s">
        <v>28002</v>
      </c>
      <c r="C58637" t="s">
        <v>122737</v>
      </c>
      <c r="D58637" t="s">
        <v>189475</v>
      </c>
      <c r="E58637" s="2">
        <v>43168.37</v>
      </c>
      <c r="F58637">
        <v>191.58</v>
      </c>
      <c r="G58637">
        <f t="shared" si="1832"/>
        <v>3</v>
      </c>
      <c r="H58637">
        <f t="shared" si="1833"/>
        <v>2018</v>
      </c>
    </row>
    <row r="58638" spans="1:8" x14ac:dyDescent="0.25">
      <c r="A58638" s="1">
        <v>29396</v>
      </c>
      <c r="B58638" t="s">
        <v>28006</v>
      </c>
      <c r="C58638" t="s">
        <v>122741</v>
      </c>
      <c r="D58638" t="s">
        <v>189477</v>
      </c>
      <c r="E58638" s="2">
        <v>43172.569409722222</v>
      </c>
      <c r="F58638">
        <v>154.66999999999999</v>
      </c>
      <c r="G58638">
        <f t="shared" si="1832"/>
        <v>3</v>
      </c>
      <c r="H58638">
        <f t="shared" si="1833"/>
        <v>2018</v>
      </c>
    </row>
    <row r="58639" spans="1:8" x14ac:dyDescent="0.25">
      <c r="A58639" s="1">
        <v>29415</v>
      </c>
      <c r="B58639" t="s">
        <v>28024</v>
      </c>
      <c r="C58639" t="s">
        <v>122759</v>
      </c>
      <c r="D58639" t="s">
        <v>189475</v>
      </c>
      <c r="E58639" s="2">
        <v>43179.874027777783</v>
      </c>
      <c r="F58639">
        <v>191.58</v>
      </c>
      <c r="G58639">
        <f t="shared" si="1832"/>
        <v>3</v>
      </c>
      <c r="H58639">
        <f t="shared" si="1833"/>
        <v>2018</v>
      </c>
    </row>
    <row r="58640" spans="1:8" x14ac:dyDescent="0.25">
      <c r="A58640" s="1">
        <v>29445</v>
      </c>
      <c r="B58640" t="s">
        <v>28053</v>
      </c>
      <c r="C58640" t="s">
        <v>122788</v>
      </c>
      <c r="D58640" t="s">
        <v>189475</v>
      </c>
      <c r="E58640" s="2">
        <v>43180.769571759258</v>
      </c>
      <c r="F58640">
        <v>191.58</v>
      </c>
      <c r="G58640">
        <f t="shared" si="1832"/>
        <v>3</v>
      </c>
      <c r="H58640">
        <f t="shared" si="1833"/>
        <v>2018</v>
      </c>
    </row>
    <row r="58641" spans="1:8" x14ac:dyDescent="0.25">
      <c r="A58641" s="1">
        <v>29446</v>
      </c>
      <c r="B58641" t="s">
        <v>28054</v>
      </c>
      <c r="C58641" t="s">
        <v>122789</v>
      </c>
      <c r="D58641" t="s">
        <v>189475</v>
      </c>
      <c r="E58641" s="2">
        <v>43186.567291666674</v>
      </c>
      <c r="F58641">
        <v>191.58</v>
      </c>
      <c r="G58641">
        <f t="shared" si="1832"/>
        <v>3</v>
      </c>
      <c r="H58641">
        <f t="shared" si="1833"/>
        <v>2018</v>
      </c>
    </row>
    <row r="58642" spans="1:8" x14ac:dyDescent="0.25">
      <c r="A58642" s="1">
        <v>29447</v>
      </c>
      <c r="B58642" t="s">
        <v>28055</v>
      </c>
      <c r="C58642" t="s">
        <v>122790</v>
      </c>
      <c r="D58642" t="s">
        <v>189475</v>
      </c>
      <c r="E58642" s="2">
        <v>43163.626840277779</v>
      </c>
      <c r="F58642">
        <v>291.27999999999997</v>
      </c>
      <c r="G58642">
        <f t="shared" si="1832"/>
        <v>3</v>
      </c>
      <c r="H58642">
        <f t="shared" si="1833"/>
        <v>2018</v>
      </c>
    </row>
    <row r="58643" spans="1:8" x14ac:dyDescent="0.25">
      <c r="A58643" s="1">
        <v>29463</v>
      </c>
      <c r="B58643" t="s">
        <v>28070</v>
      </c>
      <c r="C58643" t="s">
        <v>122805</v>
      </c>
      <c r="D58643" t="s">
        <v>189475</v>
      </c>
      <c r="E58643" s="2">
        <v>43184.049340277779</v>
      </c>
      <c r="F58643">
        <v>138.65</v>
      </c>
      <c r="G58643">
        <f t="shared" si="1832"/>
        <v>3</v>
      </c>
      <c r="H58643">
        <f t="shared" si="1833"/>
        <v>2018</v>
      </c>
    </row>
    <row r="58644" spans="1:8" x14ac:dyDescent="0.25">
      <c r="A58644" s="1">
        <v>29469</v>
      </c>
      <c r="B58644" t="s">
        <v>28076</v>
      </c>
      <c r="C58644" t="s">
        <v>122811</v>
      </c>
      <c r="D58644" t="s">
        <v>189475</v>
      </c>
      <c r="E58644" s="2">
        <v>43166.983912037038</v>
      </c>
      <c r="F58644">
        <v>163.06</v>
      </c>
      <c r="G58644">
        <f t="shared" si="1832"/>
        <v>3</v>
      </c>
      <c r="H58644">
        <f t="shared" si="1833"/>
        <v>2018</v>
      </c>
    </row>
    <row r="58645" spans="1:8" x14ac:dyDescent="0.25">
      <c r="A58645" s="1">
        <v>29470</v>
      </c>
      <c r="B58645" t="s">
        <v>28077</v>
      </c>
      <c r="C58645" t="s">
        <v>122812</v>
      </c>
      <c r="D58645" t="s">
        <v>189475</v>
      </c>
      <c r="E58645" s="2">
        <v>43171.737893518519</v>
      </c>
      <c r="F58645">
        <v>25.84</v>
      </c>
      <c r="G58645">
        <f t="shared" si="1832"/>
        <v>3</v>
      </c>
      <c r="H58645">
        <f t="shared" si="1833"/>
        <v>2018</v>
      </c>
    </row>
    <row r="58646" spans="1:8" x14ac:dyDescent="0.25">
      <c r="A58646" s="1">
        <v>29472</v>
      </c>
      <c r="B58646" t="s">
        <v>28079</v>
      </c>
      <c r="C58646" t="s">
        <v>122814</v>
      </c>
      <c r="D58646" t="s">
        <v>189475</v>
      </c>
      <c r="E58646" s="2">
        <v>43186.412268518521</v>
      </c>
      <c r="F58646">
        <v>191.58</v>
      </c>
      <c r="G58646">
        <f t="shared" si="1832"/>
        <v>3</v>
      </c>
      <c r="H58646">
        <f t="shared" si="1833"/>
        <v>2018</v>
      </c>
    </row>
    <row r="58647" spans="1:8" x14ac:dyDescent="0.25">
      <c r="A58647" s="1">
        <v>29476</v>
      </c>
      <c r="B58647" t="s">
        <v>28083</v>
      </c>
      <c r="C58647" t="s">
        <v>122818</v>
      </c>
      <c r="D58647" t="s">
        <v>189475</v>
      </c>
      <c r="E58647" s="2">
        <v>43163.742152777777</v>
      </c>
      <c r="F58647">
        <v>191.58</v>
      </c>
      <c r="G58647">
        <f t="shared" si="1832"/>
        <v>3</v>
      </c>
      <c r="H58647">
        <f t="shared" si="1833"/>
        <v>2018</v>
      </c>
    </row>
    <row r="58648" spans="1:8" x14ac:dyDescent="0.25">
      <c r="A58648" s="1">
        <v>29489</v>
      </c>
      <c r="B58648" t="s">
        <v>28096</v>
      </c>
      <c r="C58648" t="s">
        <v>122831</v>
      </c>
      <c r="D58648" t="s">
        <v>189475</v>
      </c>
      <c r="E58648" s="2">
        <v>43185.811203703714</v>
      </c>
      <c r="F58648">
        <v>154.66999999999999</v>
      </c>
      <c r="G58648">
        <f t="shared" si="1832"/>
        <v>3</v>
      </c>
      <c r="H58648">
        <f t="shared" si="1833"/>
        <v>2018</v>
      </c>
    </row>
    <row r="58649" spans="1:8" x14ac:dyDescent="0.25">
      <c r="A58649" s="1">
        <v>29505</v>
      </c>
      <c r="B58649" t="s">
        <v>28112</v>
      </c>
      <c r="C58649" t="s">
        <v>122847</v>
      </c>
      <c r="D58649" t="s">
        <v>189475</v>
      </c>
      <c r="E58649" s="2">
        <v>43168.454687500001</v>
      </c>
      <c r="F58649">
        <v>58.36</v>
      </c>
      <c r="G58649">
        <f t="shared" si="1832"/>
        <v>3</v>
      </c>
      <c r="H58649">
        <f t="shared" si="1833"/>
        <v>2018</v>
      </c>
    </row>
    <row r="58650" spans="1:8" x14ac:dyDescent="0.25">
      <c r="A58650" s="1">
        <v>29515</v>
      </c>
      <c r="B58650" t="s">
        <v>28122</v>
      </c>
      <c r="C58650" t="s">
        <v>122857</v>
      </c>
      <c r="D58650" t="s">
        <v>189475</v>
      </c>
      <c r="E58650" s="2">
        <v>43181.960173611107</v>
      </c>
      <c r="F58650">
        <v>138.65</v>
      </c>
      <c r="G58650">
        <f t="shared" si="1832"/>
        <v>3</v>
      </c>
      <c r="H58650">
        <f t="shared" si="1833"/>
        <v>2018</v>
      </c>
    </row>
    <row r="58651" spans="1:8" x14ac:dyDescent="0.25">
      <c r="A58651" s="1">
        <v>29526</v>
      </c>
      <c r="B58651" t="s">
        <v>28133</v>
      </c>
      <c r="C58651" t="s">
        <v>122868</v>
      </c>
      <c r="D58651" t="s">
        <v>189475</v>
      </c>
      <c r="E58651" s="2">
        <v>43172.394687499997</v>
      </c>
      <c r="F58651">
        <v>36.35</v>
      </c>
      <c r="G58651">
        <f t="shared" si="1832"/>
        <v>3</v>
      </c>
      <c r="H58651">
        <f t="shared" si="1833"/>
        <v>2018</v>
      </c>
    </row>
    <row r="58652" spans="1:8" x14ac:dyDescent="0.25">
      <c r="A58652" s="1">
        <v>29537</v>
      </c>
      <c r="B58652" t="s">
        <v>28143</v>
      </c>
      <c r="C58652" t="s">
        <v>122878</v>
      </c>
      <c r="D58652" t="s">
        <v>189475</v>
      </c>
      <c r="E58652" s="2">
        <v>43164.664490740739</v>
      </c>
      <c r="F58652">
        <v>58.36</v>
      </c>
      <c r="G58652">
        <f t="shared" si="1832"/>
        <v>3</v>
      </c>
      <c r="H58652">
        <f t="shared" si="1833"/>
        <v>2018</v>
      </c>
    </row>
    <row r="58653" spans="1:8" x14ac:dyDescent="0.25">
      <c r="A58653" s="1">
        <v>29555</v>
      </c>
      <c r="B58653" t="s">
        <v>28161</v>
      </c>
      <c r="C58653" t="s">
        <v>122896</v>
      </c>
      <c r="D58653" t="s">
        <v>189475</v>
      </c>
      <c r="E58653" s="2">
        <v>43167.828587962962</v>
      </c>
      <c r="F58653">
        <v>36.35</v>
      </c>
      <c r="G58653">
        <f t="shared" si="1832"/>
        <v>3</v>
      </c>
      <c r="H58653">
        <f t="shared" si="1833"/>
        <v>2018</v>
      </c>
    </row>
    <row r="58654" spans="1:8" x14ac:dyDescent="0.25">
      <c r="A58654" s="1">
        <v>29559</v>
      </c>
      <c r="B58654" t="s">
        <v>28165</v>
      </c>
      <c r="C58654" t="s">
        <v>122900</v>
      </c>
      <c r="D58654" t="s">
        <v>189475</v>
      </c>
      <c r="E58654" s="2">
        <v>43181.488298611112</v>
      </c>
      <c r="F58654">
        <v>36.35</v>
      </c>
      <c r="G58654">
        <f t="shared" si="1832"/>
        <v>3</v>
      </c>
      <c r="H58654">
        <f t="shared" si="1833"/>
        <v>2018</v>
      </c>
    </row>
    <row r="58655" spans="1:8" x14ac:dyDescent="0.25">
      <c r="A58655" s="1">
        <v>29575</v>
      </c>
      <c r="B58655" t="s">
        <v>28181</v>
      </c>
      <c r="C58655" t="s">
        <v>122916</v>
      </c>
      <c r="D58655" t="s">
        <v>189475</v>
      </c>
      <c r="E58655" s="2">
        <v>43172.607222222221</v>
      </c>
      <c r="F58655">
        <v>191.58</v>
      </c>
      <c r="G58655">
        <f t="shared" si="1832"/>
        <v>3</v>
      </c>
      <c r="H58655">
        <f t="shared" si="1833"/>
        <v>2018</v>
      </c>
    </row>
    <row r="58656" spans="1:8" x14ac:dyDescent="0.25">
      <c r="A58656" s="1">
        <v>29582</v>
      </c>
      <c r="B58656" t="s">
        <v>28188</v>
      </c>
      <c r="C58656" t="s">
        <v>122923</v>
      </c>
      <c r="D58656" t="s">
        <v>189475</v>
      </c>
      <c r="E58656" s="2">
        <v>43186.857743055552</v>
      </c>
      <c r="F58656">
        <v>154.66999999999999</v>
      </c>
      <c r="G58656">
        <f t="shared" si="1832"/>
        <v>3</v>
      </c>
      <c r="H58656">
        <f t="shared" si="1833"/>
        <v>2018</v>
      </c>
    </row>
    <row r="58657" spans="1:8" x14ac:dyDescent="0.25">
      <c r="A58657" s="1">
        <v>29583</v>
      </c>
      <c r="B58657" t="s">
        <v>28189</v>
      </c>
      <c r="C58657" t="s">
        <v>122924</v>
      </c>
      <c r="D58657" t="s">
        <v>189475</v>
      </c>
      <c r="E58657" s="2">
        <v>43161.432199074072</v>
      </c>
      <c r="F58657">
        <v>153.96</v>
      </c>
      <c r="G58657">
        <f t="shared" si="1832"/>
        <v>3</v>
      </c>
      <c r="H58657">
        <f t="shared" si="1833"/>
        <v>2018</v>
      </c>
    </row>
    <row r="58658" spans="1:8" x14ac:dyDescent="0.25">
      <c r="A58658" s="1">
        <v>29612</v>
      </c>
      <c r="B58658" t="s">
        <v>28216</v>
      </c>
      <c r="C58658" t="s">
        <v>122951</v>
      </c>
      <c r="D58658" t="s">
        <v>189475</v>
      </c>
      <c r="E58658" s="2">
        <v>43180.917743055557</v>
      </c>
      <c r="F58658">
        <v>36.35</v>
      </c>
      <c r="G58658">
        <f t="shared" si="1832"/>
        <v>3</v>
      </c>
      <c r="H58658">
        <f t="shared" si="1833"/>
        <v>2018</v>
      </c>
    </row>
    <row r="58659" spans="1:8" x14ac:dyDescent="0.25">
      <c r="A58659" s="1">
        <v>29614</v>
      </c>
      <c r="B58659" t="s">
        <v>28218</v>
      </c>
      <c r="C58659" t="s">
        <v>122953</v>
      </c>
      <c r="D58659" t="s">
        <v>189475</v>
      </c>
      <c r="E58659" s="2">
        <v>43163.864178240743</v>
      </c>
      <c r="F58659">
        <v>191.58</v>
      </c>
      <c r="G58659">
        <f t="shared" si="1832"/>
        <v>3</v>
      </c>
      <c r="H58659">
        <f t="shared" si="1833"/>
        <v>2018</v>
      </c>
    </row>
    <row r="58660" spans="1:8" x14ac:dyDescent="0.25">
      <c r="A58660" s="1">
        <v>29632</v>
      </c>
      <c r="B58660" t="s">
        <v>28236</v>
      </c>
      <c r="C58660" t="s">
        <v>122971</v>
      </c>
      <c r="D58660" t="s">
        <v>189475</v>
      </c>
      <c r="E58660" s="2">
        <v>43181.529618055552</v>
      </c>
      <c r="F58660">
        <v>138.65</v>
      </c>
      <c r="G58660">
        <f t="shared" si="1832"/>
        <v>3</v>
      </c>
      <c r="H58660">
        <f t="shared" si="1833"/>
        <v>2018</v>
      </c>
    </row>
    <row r="58661" spans="1:8" x14ac:dyDescent="0.25">
      <c r="A58661" s="1">
        <v>29645</v>
      </c>
      <c r="B58661" t="s">
        <v>28248</v>
      </c>
      <c r="C58661" t="s">
        <v>122983</v>
      </c>
      <c r="D58661" t="s">
        <v>189475</v>
      </c>
      <c r="E58661" s="2">
        <v>43169.588414351849</v>
      </c>
      <c r="F58661">
        <v>138.65</v>
      </c>
      <c r="G58661">
        <f t="shared" si="1832"/>
        <v>3</v>
      </c>
      <c r="H58661">
        <f t="shared" si="1833"/>
        <v>2018</v>
      </c>
    </row>
    <row r="58662" spans="1:8" x14ac:dyDescent="0.25">
      <c r="A58662" s="1">
        <v>29653</v>
      </c>
      <c r="B58662" t="s">
        <v>28256</v>
      </c>
      <c r="C58662" t="s">
        <v>122991</v>
      </c>
      <c r="D58662" t="s">
        <v>189475</v>
      </c>
      <c r="E58662" s="2">
        <v>43174.597002314818</v>
      </c>
      <c r="F58662">
        <v>32.9</v>
      </c>
      <c r="G58662">
        <f t="shared" si="1832"/>
        <v>3</v>
      </c>
      <c r="H58662">
        <f t="shared" si="1833"/>
        <v>2018</v>
      </c>
    </row>
    <row r="58663" spans="1:8" x14ac:dyDescent="0.25">
      <c r="A58663" s="1">
        <v>29654</v>
      </c>
      <c r="B58663" t="s">
        <v>28257</v>
      </c>
      <c r="C58663" t="s">
        <v>122992</v>
      </c>
      <c r="D58663" t="s">
        <v>189475</v>
      </c>
      <c r="E58663" s="2">
        <v>43177.809733796297</v>
      </c>
      <c r="F58663">
        <v>163.06</v>
      </c>
      <c r="G58663">
        <f t="shared" si="1832"/>
        <v>3</v>
      </c>
      <c r="H58663">
        <f t="shared" si="1833"/>
        <v>2018</v>
      </c>
    </row>
    <row r="58664" spans="1:8" x14ac:dyDescent="0.25">
      <c r="A58664" s="1">
        <v>29655</v>
      </c>
      <c r="B58664" t="s">
        <v>28258</v>
      </c>
      <c r="C58664" t="s">
        <v>122993</v>
      </c>
      <c r="D58664" t="s">
        <v>189475</v>
      </c>
      <c r="E58664" s="2">
        <v>43160.772870370369</v>
      </c>
      <c r="F58664">
        <v>32.9</v>
      </c>
      <c r="G58664">
        <f t="shared" si="1832"/>
        <v>3</v>
      </c>
      <c r="H58664">
        <f t="shared" si="1833"/>
        <v>2018</v>
      </c>
    </row>
    <row r="58665" spans="1:8" x14ac:dyDescent="0.25">
      <c r="A58665" s="1">
        <v>29656</v>
      </c>
      <c r="B58665" t="s">
        <v>28259</v>
      </c>
      <c r="C58665" t="s">
        <v>122994</v>
      </c>
      <c r="D58665" t="s">
        <v>189475</v>
      </c>
      <c r="E58665" s="2">
        <v>43186.543865740743</v>
      </c>
      <c r="F58665">
        <v>191.58</v>
      </c>
      <c r="G58665">
        <f t="shared" si="1832"/>
        <v>3</v>
      </c>
      <c r="H58665">
        <f t="shared" si="1833"/>
        <v>2018</v>
      </c>
    </row>
    <row r="58666" spans="1:8" x14ac:dyDescent="0.25">
      <c r="A58666" s="1">
        <v>29659</v>
      </c>
      <c r="B58666" t="s">
        <v>28262</v>
      </c>
      <c r="C58666" t="s">
        <v>122997</v>
      </c>
      <c r="D58666" t="s">
        <v>189475</v>
      </c>
      <c r="E58666" s="2">
        <v>43185.719444444447</v>
      </c>
      <c r="F58666">
        <v>154.66999999999999</v>
      </c>
      <c r="G58666">
        <f t="shared" si="1832"/>
        <v>3</v>
      </c>
      <c r="H58666">
        <f t="shared" si="1833"/>
        <v>2018</v>
      </c>
    </row>
    <row r="58667" spans="1:8" x14ac:dyDescent="0.25">
      <c r="A58667" s="1">
        <v>29668</v>
      </c>
      <c r="B58667" t="s">
        <v>28270</v>
      </c>
      <c r="C58667" t="s">
        <v>123005</v>
      </c>
      <c r="D58667" t="s">
        <v>189475</v>
      </c>
      <c r="E58667" s="2">
        <v>43161.53496527778</v>
      </c>
      <c r="F58667">
        <v>25.84</v>
      </c>
      <c r="G58667">
        <f t="shared" si="1832"/>
        <v>3</v>
      </c>
      <c r="H58667">
        <f t="shared" si="1833"/>
        <v>2018</v>
      </c>
    </row>
    <row r="58668" spans="1:8" x14ac:dyDescent="0.25">
      <c r="A58668" s="1">
        <v>29669</v>
      </c>
      <c r="B58668" t="s">
        <v>28271</v>
      </c>
      <c r="C58668" t="s">
        <v>123006</v>
      </c>
      <c r="D58668" t="s">
        <v>189475</v>
      </c>
      <c r="E58668" s="2">
        <v>43174.586331018523</v>
      </c>
      <c r="F58668">
        <v>25.84</v>
      </c>
      <c r="G58668">
        <f t="shared" si="1832"/>
        <v>3</v>
      </c>
      <c r="H58668">
        <f t="shared" si="1833"/>
        <v>2018</v>
      </c>
    </row>
    <row r="58669" spans="1:8" x14ac:dyDescent="0.25">
      <c r="A58669" s="1">
        <v>29680</v>
      </c>
      <c r="B58669" t="s">
        <v>28282</v>
      </c>
      <c r="C58669" t="s">
        <v>123017</v>
      </c>
      <c r="D58669" t="s">
        <v>189475</v>
      </c>
      <c r="E58669" s="2">
        <v>43174.85738425926</v>
      </c>
      <c r="F58669">
        <v>191.58</v>
      </c>
      <c r="G58669">
        <f t="shared" si="1832"/>
        <v>3</v>
      </c>
      <c r="H58669">
        <f t="shared" si="1833"/>
        <v>2018</v>
      </c>
    </row>
    <row r="58670" spans="1:8" x14ac:dyDescent="0.25">
      <c r="A58670" s="1">
        <v>29699</v>
      </c>
      <c r="B58670" t="s">
        <v>28300</v>
      </c>
      <c r="C58670" t="s">
        <v>123035</v>
      </c>
      <c r="D58670" t="s">
        <v>189475</v>
      </c>
      <c r="E58670" s="2">
        <v>43172.636388888888</v>
      </c>
      <c r="F58670">
        <v>36.35</v>
      </c>
      <c r="G58670">
        <f t="shared" si="1832"/>
        <v>3</v>
      </c>
      <c r="H58670">
        <f t="shared" si="1833"/>
        <v>2018</v>
      </c>
    </row>
    <row r="58671" spans="1:8" x14ac:dyDescent="0.25">
      <c r="A58671" s="1">
        <v>29701</v>
      </c>
      <c r="B58671" t="s">
        <v>28302</v>
      </c>
      <c r="C58671" t="s">
        <v>123037</v>
      </c>
      <c r="D58671" t="s">
        <v>189475</v>
      </c>
      <c r="E58671" s="2">
        <v>43184.601041666669</v>
      </c>
      <c r="F58671">
        <v>36.35</v>
      </c>
      <c r="G58671">
        <f t="shared" si="1832"/>
        <v>3</v>
      </c>
      <c r="H58671">
        <f t="shared" si="1833"/>
        <v>2018</v>
      </c>
    </row>
    <row r="58672" spans="1:8" x14ac:dyDescent="0.25">
      <c r="A58672" s="1">
        <v>29714</v>
      </c>
      <c r="B58672" t="s">
        <v>28314</v>
      </c>
      <c r="C58672" t="s">
        <v>123049</v>
      </c>
      <c r="D58672" t="s">
        <v>189475</v>
      </c>
      <c r="E58672" s="2">
        <v>43177.709027777782</v>
      </c>
      <c r="F58672">
        <v>155.41999999999999</v>
      </c>
      <c r="G58672">
        <f t="shared" si="1832"/>
        <v>3</v>
      </c>
      <c r="H58672">
        <f t="shared" si="1833"/>
        <v>2018</v>
      </c>
    </row>
    <row r="58673" spans="1:8" x14ac:dyDescent="0.25">
      <c r="A58673" s="1">
        <v>29740</v>
      </c>
      <c r="B58673" t="s">
        <v>28340</v>
      </c>
      <c r="C58673" t="s">
        <v>123075</v>
      </c>
      <c r="D58673" t="s">
        <v>189475</v>
      </c>
      <c r="E58673" s="2">
        <v>43176.882905092592</v>
      </c>
      <c r="F58673">
        <v>191.58</v>
      </c>
      <c r="G58673">
        <f t="shared" si="1832"/>
        <v>3</v>
      </c>
      <c r="H58673">
        <f t="shared" si="1833"/>
        <v>2018</v>
      </c>
    </row>
    <row r="58674" spans="1:8" x14ac:dyDescent="0.25">
      <c r="A58674" s="1">
        <v>29751</v>
      </c>
      <c r="B58674" t="s">
        <v>28351</v>
      </c>
      <c r="C58674" t="s">
        <v>123086</v>
      </c>
      <c r="D58674" t="s">
        <v>189475</v>
      </c>
      <c r="E58674" s="2">
        <v>43177.788657407407</v>
      </c>
      <c r="F58674">
        <v>191.58</v>
      </c>
      <c r="G58674">
        <f t="shared" si="1832"/>
        <v>3</v>
      </c>
      <c r="H58674">
        <f t="shared" si="1833"/>
        <v>2018</v>
      </c>
    </row>
    <row r="58675" spans="1:8" x14ac:dyDescent="0.25">
      <c r="A58675" s="1">
        <v>29754</v>
      </c>
      <c r="B58675" t="s">
        <v>28354</v>
      </c>
      <c r="C58675" t="s">
        <v>123089</v>
      </c>
      <c r="D58675" t="s">
        <v>189475</v>
      </c>
      <c r="E58675" s="2">
        <v>43163.573680555557</v>
      </c>
      <c r="F58675">
        <v>155.41999999999999</v>
      </c>
      <c r="G58675">
        <f t="shared" si="1832"/>
        <v>3</v>
      </c>
      <c r="H58675">
        <f t="shared" si="1833"/>
        <v>2018</v>
      </c>
    </row>
    <row r="58676" spans="1:8" x14ac:dyDescent="0.25">
      <c r="A58676" s="1">
        <v>29757</v>
      </c>
      <c r="B58676" t="s">
        <v>28357</v>
      </c>
      <c r="C58676" t="s">
        <v>123092</v>
      </c>
      <c r="D58676" t="s">
        <v>189475</v>
      </c>
      <c r="E58676" s="2">
        <v>43189.518541666657</v>
      </c>
      <c r="F58676">
        <v>154.66999999999999</v>
      </c>
      <c r="G58676">
        <f t="shared" si="1832"/>
        <v>3</v>
      </c>
      <c r="H58676">
        <f t="shared" si="1833"/>
        <v>2018</v>
      </c>
    </row>
    <row r="58677" spans="1:8" x14ac:dyDescent="0.25">
      <c r="A58677" s="1">
        <v>29763</v>
      </c>
      <c r="B58677" t="s">
        <v>28363</v>
      </c>
      <c r="C58677" t="s">
        <v>123098</v>
      </c>
      <c r="D58677" t="s">
        <v>189475</v>
      </c>
      <c r="E58677" s="2">
        <v>43184.721215277779</v>
      </c>
      <c r="F58677">
        <v>191.58</v>
      </c>
      <c r="G58677">
        <f t="shared" si="1832"/>
        <v>3</v>
      </c>
      <c r="H58677">
        <f t="shared" si="1833"/>
        <v>2018</v>
      </c>
    </row>
    <row r="58678" spans="1:8" x14ac:dyDescent="0.25">
      <c r="A58678" s="1">
        <v>29778</v>
      </c>
      <c r="B58678" t="s">
        <v>28377</v>
      </c>
      <c r="C58678" t="s">
        <v>123112</v>
      </c>
      <c r="D58678" t="s">
        <v>189475</v>
      </c>
      <c r="E58678" s="2">
        <v>43171.874861111108</v>
      </c>
      <c r="F58678">
        <v>191.58</v>
      </c>
      <c r="G58678">
        <f t="shared" si="1832"/>
        <v>3</v>
      </c>
      <c r="H58678">
        <f t="shared" si="1833"/>
        <v>2018</v>
      </c>
    </row>
    <row r="58679" spans="1:8" x14ac:dyDescent="0.25">
      <c r="A58679" s="1">
        <v>29782</v>
      </c>
      <c r="B58679" t="s">
        <v>28381</v>
      </c>
      <c r="C58679" t="s">
        <v>123116</v>
      </c>
      <c r="D58679" t="s">
        <v>189475</v>
      </c>
      <c r="E58679" s="2">
        <v>43162.679675925923</v>
      </c>
      <c r="F58679">
        <v>155.41999999999999</v>
      </c>
      <c r="G58679">
        <f t="shared" si="1832"/>
        <v>3</v>
      </c>
      <c r="H58679">
        <f t="shared" si="1833"/>
        <v>2018</v>
      </c>
    </row>
    <row r="58680" spans="1:8" x14ac:dyDescent="0.25">
      <c r="A58680" s="1">
        <v>29789</v>
      </c>
      <c r="B58680" t="s">
        <v>28387</v>
      </c>
      <c r="C58680" t="s">
        <v>123122</v>
      </c>
      <c r="D58680" t="s">
        <v>189475</v>
      </c>
      <c r="E58680" s="2">
        <v>43180.796967592592</v>
      </c>
      <c r="F58680">
        <v>191.58</v>
      </c>
      <c r="G58680">
        <f t="shared" si="1832"/>
        <v>3</v>
      </c>
      <c r="H58680">
        <f t="shared" si="1833"/>
        <v>2018</v>
      </c>
    </row>
    <row r="58681" spans="1:8" x14ac:dyDescent="0.25">
      <c r="A58681" s="1">
        <v>29838</v>
      </c>
      <c r="B58681" t="s">
        <v>28436</v>
      </c>
      <c r="C58681" t="s">
        <v>123171</v>
      </c>
      <c r="D58681" t="s">
        <v>189475</v>
      </c>
      <c r="E58681" s="2">
        <v>43161.856273148151</v>
      </c>
      <c r="F58681">
        <v>291.27999999999997</v>
      </c>
      <c r="G58681">
        <f t="shared" si="1832"/>
        <v>3</v>
      </c>
      <c r="H58681">
        <f t="shared" si="1833"/>
        <v>2018</v>
      </c>
    </row>
    <row r="58682" spans="1:8" x14ac:dyDescent="0.25">
      <c r="A58682" s="1">
        <v>29845</v>
      </c>
      <c r="B58682" t="s">
        <v>28443</v>
      </c>
      <c r="C58682" t="s">
        <v>123178</v>
      </c>
      <c r="D58682" t="s">
        <v>189475</v>
      </c>
      <c r="E58682" s="2">
        <v>43170.836678240739</v>
      </c>
      <c r="F58682">
        <v>138.65</v>
      </c>
      <c r="G58682">
        <f t="shared" si="1832"/>
        <v>3</v>
      </c>
      <c r="H58682">
        <f t="shared" si="1833"/>
        <v>2018</v>
      </c>
    </row>
    <row r="58683" spans="1:8" x14ac:dyDescent="0.25">
      <c r="A58683" s="1">
        <v>29867</v>
      </c>
      <c r="B58683" t="s">
        <v>28465</v>
      </c>
      <c r="C58683" t="s">
        <v>123200</v>
      </c>
      <c r="D58683" t="s">
        <v>189475</v>
      </c>
      <c r="E58683" s="2">
        <v>43182.820983796293</v>
      </c>
      <c r="F58683">
        <v>138.65</v>
      </c>
      <c r="G58683">
        <f t="shared" si="1832"/>
        <v>3</v>
      </c>
      <c r="H58683">
        <f t="shared" si="1833"/>
        <v>2018</v>
      </c>
    </row>
    <row r="58684" spans="1:8" x14ac:dyDescent="0.25">
      <c r="A58684" s="1">
        <v>29881</v>
      </c>
      <c r="B58684" t="s">
        <v>28479</v>
      </c>
      <c r="C58684" t="s">
        <v>123214</v>
      </c>
      <c r="D58684" t="s">
        <v>189475</v>
      </c>
      <c r="E58684" s="2">
        <v>43161.543761574067</v>
      </c>
      <c r="F58684">
        <v>25.84</v>
      </c>
      <c r="G58684">
        <f t="shared" si="1832"/>
        <v>3</v>
      </c>
      <c r="H58684">
        <f t="shared" si="1833"/>
        <v>2018</v>
      </c>
    </row>
    <row r="58685" spans="1:8" x14ac:dyDescent="0.25">
      <c r="A58685" s="1">
        <v>29895</v>
      </c>
      <c r="B58685" t="s">
        <v>28492</v>
      </c>
      <c r="C58685" t="s">
        <v>123227</v>
      </c>
      <c r="D58685" t="s">
        <v>189475</v>
      </c>
      <c r="E58685" s="2">
        <v>43169.468333333331</v>
      </c>
      <c r="F58685">
        <v>25.84</v>
      </c>
      <c r="G58685">
        <f t="shared" si="1832"/>
        <v>3</v>
      </c>
      <c r="H58685">
        <f t="shared" si="1833"/>
        <v>2018</v>
      </c>
    </row>
    <row r="58686" spans="1:8" x14ac:dyDescent="0.25">
      <c r="A58686" s="1">
        <v>29898</v>
      </c>
      <c r="B58686" t="s">
        <v>28495</v>
      </c>
      <c r="C58686" t="s">
        <v>123230</v>
      </c>
      <c r="D58686" t="s">
        <v>189475</v>
      </c>
      <c r="E58686" s="2">
        <v>43167.68986111111</v>
      </c>
      <c r="F58686">
        <v>191.58</v>
      </c>
      <c r="G58686">
        <f t="shared" si="1832"/>
        <v>3</v>
      </c>
      <c r="H58686">
        <f t="shared" si="1833"/>
        <v>2018</v>
      </c>
    </row>
    <row r="58687" spans="1:8" x14ac:dyDescent="0.25">
      <c r="A58687" s="1">
        <v>29927</v>
      </c>
      <c r="B58687" t="s">
        <v>28521</v>
      </c>
      <c r="C58687" t="s">
        <v>123256</v>
      </c>
      <c r="D58687" t="s">
        <v>189475</v>
      </c>
      <c r="E58687" s="2">
        <v>43174.954421296286</v>
      </c>
      <c r="F58687">
        <v>155.41999999999999</v>
      </c>
      <c r="G58687">
        <f t="shared" si="1832"/>
        <v>3</v>
      </c>
      <c r="H58687">
        <f t="shared" si="1833"/>
        <v>2018</v>
      </c>
    </row>
    <row r="58688" spans="1:8" x14ac:dyDescent="0.25">
      <c r="A58688" s="1">
        <v>29964</v>
      </c>
      <c r="B58688" t="s">
        <v>28557</v>
      </c>
      <c r="C58688" t="s">
        <v>123292</v>
      </c>
      <c r="D58688" t="s">
        <v>189475</v>
      </c>
      <c r="E58688" s="2">
        <v>43174.417592592603</v>
      </c>
      <c r="F58688">
        <v>191.58</v>
      </c>
      <c r="G58688">
        <f t="shared" si="1832"/>
        <v>3</v>
      </c>
      <c r="H58688">
        <f t="shared" si="1833"/>
        <v>2018</v>
      </c>
    </row>
    <row r="58689" spans="1:8" x14ac:dyDescent="0.25">
      <c r="A58689" s="1">
        <v>29975</v>
      </c>
      <c r="B58689" t="s">
        <v>28568</v>
      </c>
      <c r="C58689" t="s">
        <v>123303</v>
      </c>
      <c r="D58689" t="s">
        <v>189475</v>
      </c>
      <c r="E58689" s="2">
        <v>43164.54824074074</v>
      </c>
      <c r="F58689">
        <v>25.84</v>
      </c>
      <c r="G58689">
        <f t="shared" si="1832"/>
        <v>3</v>
      </c>
      <c r="H58689">
        <f t="shared" si="1833"/>
        <v>2018</v>
      </c>
    </row>
    <row r="58690" spans="1:8" x14ac:dyDescent="0.25">
      <c r="A58690" s="1">
        <v>29983</v>
      </c>
      <c r="B58690" t="s">
        <v>28574</v>
      </c>
      <c r="C58690" t="s">
        <v>123309</v>
      </c>
      <c r="D58690" t="s">
        <v>189475</v>
      </c>
      <c r="E58690" s="2">
        <v>43183.67869212963</v>
      </c>
      <c r="F58690">
        <v>155.41999999999999</v>
      </c>
      <c r="G58690">
        <f t="shared" ref="G58690:G58753" si="1834">MONTH(E58690)</f>
        <v>3</v>
      </c>
      <c r="H58690">
        <f t="shared" ref="H58690:H58753" si="1835">YEAR(E58690)</f>
        <v>2018</v>
      </c>
    </row>
    <row r="58691" spans="1:8" x14ac:dyDescent="0.25">
      <c r="A58691" s="1">
        <v>29995</v>
      </c>
      <c r="B58691" t="s">
        <v>28586</v>
      </c>
      <c r="C58691" t="s">
        <v>123321</v>
      </c>
      <c r="D58691" t="s">
        <v>189475</v>
      </c>
      <c r="E58691" s="2">
        <v>43189.770509259259</v>
      </c>
      <c r="F58691">
        <v>154.66999999999999</v>
      </c>
      <c r="G58691">
        <f t="shared" si="1834"/>
        <v>3</v>
      </c>
      <c r="H58691">
        <f t="shared" si="1835"/>
        <v>2018</v>
      </c>
    </row>
    <row r="58692" spans="1:8" x14ac:dyDescent="0.25">
      <c r="A58692" s="1">
        <v>30006</v>
      </c>
      <c r="B58692" t="s">
        <v>28595</v>
      </c>
      <c r="C58692" t="s">
        <v>123330</v>
      </c>
      <c r="D58692" t="s">
        <v>189475</v>
      </c>
      <c r="E58692" s="2">
        <v>43180.857986111107</v>
      </c>
      <c r="F58692">
        <v>153.96</v>
      </c>
      <c r="G58692">
        <f t="shared" si="1834"/>
        <v>3</v>
      </c>
      <c r="H58692">
        <f t="shared" si="1835"/>
        <v>2018</v>
      </c>
    </row>
    <row r="58693" spans="1:8" x14ac:dyDescent="0.25">
      <c r="A58693" s="1">
        <v>30018</v>
      </c>
      <c r="B58693" t="s">
        <v>28607</v>
      </c>
      <c r="C58693" t="s">
        <v>123342</v>
      </c>
      <c r="D58693" t="s">
        <v>189475</v>
      </c>
      <c r="E58693" s="2">
        <v>43161.540509259263</v>
      </c>
      <c r="F58693">
        <v>191.58</v>
      </c>
      <c r="G58693">
        <f t="shared" si="1834"/>
        <v>3</v>
      </c>
      <c r="H58693">
        <f t="shared" si="1835"/>
        <v>2018</v>
      </c>
    </row>
    <row r="58694" spans="1:8" x14ac:dyDescent="0.25">
      <c r="A58694" s="1">
        <v>30068</v>
      </c>
      <c r="B58694" t="s">
        <v>28653</v>
      </c>
      <c r="C58694" t="s">
        <v>123388</v>
      </c>
      <c r="D58694" t="s">
        <v>189475</v>
      </c>
      <c r="E58694" s="2">
        <v>43173.916886574072</v>
      </c>
      <c r="F58694">
        <v>153.96</v>
      </c>
      <c r="G58694">
        <f t="shared" si="1834"/>
        <v>3</v>
      </c>
      <c r="H58694">
        <f t="shared" si="1835"/>
        <v>2018</v>
      </c>
    </row>
    <row r="58695" spans="1:8" x14ac:dyDescent="0.25">
      <c r="A58695" s="1">
        <v>30079</v>
      </c>
      <c r="B58695" t="s">
        <v>28662</v>
      </c>
      <c r="C58695" t="s">
        <v>123397</v>
      </c>
      <c r="D58695" t="s">
        <v>189475</v>
      </c>
      <c r="E58695" s="2">
        <v>43177.936215277783</v>
      </c>
      <c r="F58695">
        <v>25.84</v>
      </c>
      <c r="G58695">
        <f t="shared" si="1834"/>
        <v>3</v>
      </c>
      <c r="H58695">
        <f t="shared" si="1835"/>
        <v>2018</v>
      </c>
    </row>
    <row r="58696" spans="1:8" x14ac:dyDescent="0.25">
      <c r="A58696" s="1">
        <v>30097</v>
      </c>
      <c r="B58696" t="s">
        <v>28680</v>
      </c>
      <c r="C58696" t="s">
        <v>123415</v>
      </c>
      <c r="D58696" t="s">
        <v>189475</v>
      </c>
      <c r="E58696" s="2">
        <v>43188.584768518522</v>
      </c>
      <c r="F58696">
        <v>154.66999999999999</v>
      </c>
      <c r="G58696">
        <f t="shared" si="1834"/>
        <v>3</v>
      </c>
      <c r="H58696">
        <f t="shared" si="1835"/>
        <v>2018</v>
      </c>
    </row>
    <row r="58697" spans="1:8" x14ac:dyDescent="0.25">
      <c r="A58697" s="1">
        <v>30119</v>
      </c>
      <c r="B58697" t="s">
        <v>28698</v>
      </c>
      <c r="C58697" t="s">
        <v>123433</v>
      </c>
      <c r="D58697" t="s">
        <v>189475</v>
      </c>
      <c r="E58697" s="2">
        <v>43167.501655092587</v>
      </c>
      <c r="F58697">
        <v>154.66999999999999</v>
      </c>
      <c r="G58697">
        <f t="shared" si="1834"/>
        <v>3</v>
      </c>
      <c r="H58697">
        <f t="shared" si="1835"/>
        <v>2018</v>
      </c>
    </row>
    <row r="58698" spans="1:8" x14ac:dyDescent="0.25">
      <c r="A58698" s="1">
        <v>30126</v>
      </c>
      <c r="B58698" t="s">
        <v>28704</v>
      </c>
      <c r="C58698" t="s">
        <v>123439</v>
      </c>
      <c r="D58698" t="s">
        <v>189475</v>
      </c>
      <c r="E58698" s="2">
        <v>43189.773368055547</v>
      </c>
      <c r="F58698">
        <v>36.35</v>
      </c>
      <c r="G58698">
        <f t="shared" si="1834"/>
        <v>3</v>
      </c>
      <c r="H58698">
        <f t="shared" si="1835"/>
        <v>2018</v>
      </c>
    </row>
    <row r="58699" spans="1:8" x14ac:dyDescent="0.25">
      <c r="A58699" s="1">
        <v>30161</v>
      </c>
      <c r="B58699" t="s">
        <v>28737</v>
      </c>
      <c r="C58699" t="s">
        <v>123472</v>
      </c>
      <c r="D58699" t="s">
        <v>189475</v>
      </c>
      <c r="E58699" s="2">
        <v>43167.715879629628</v>
      </c>
      <c r="F58699">
        <v>191.58</v>
      </c>
      <c r="G58699">
        <f t="shared" si="1834"/>
        <v>3</v>
      </c>
      <c r="H58699">
        <f t="shared" si="1835"/>
        <v>2018</v>
      </c>
    </row>
    <row r="58700" spans="1:8" x14ac:dyDescent="0.25">
      <c r="A58700" s="1">
        <v>30189</v>
      </c>
      <c r="B58700" t="s">
        <v>28763</v>
      </c>
      <c r="C58700" t="s">
        <v>123498</v>
      </c>
      <c r="D58700" t="s">
        <v>189475</v>
      </c>
      <c r="E58700" s="2">
        <v>43164.683842592603</v>
      </c>
      <c r="F58700">
        <v>36.35</v>
      </c>
      <c r="G58700">
        <f t="shared" si="1834"/>
        <v>3</v>
      </c>
      <c r="H58700">
        <f t="shared" si="1835"/>
        <v>2018</v>
      </c>
    </row>
    <row r="58701" spans="1:8" x14ac:dyDescent="0.25">
      <c r="A58701" s="1">
        <v>30194</v>
      </c>
      <c r="B58701" t="s">
        <v>28767</v>
      </c>
      <c r="C58701" t="s">
        <v>123502</v>
      </c>
      <c r="D58701" t="s">
        <v>189475</v>
      </c>
      <c r="E58701" s="2">
        <v>43183.855011574073</v>
      </c>
      <c r="F58701">
        <v>191.58</v>
      </c>
      <c r="G58701">
        <f t="shared" si="1834"/>
        <v>3</v>
      </c>
      <c r="H58701">
        <f t="shared" si="1835"/>
        <v>2018</v>
      </c>
    </row>
    <row r="58702" spans="1:8" x14ac:dyDescent="0.25">
      <c r="A58702" s="1">
        <v>30202</v>
      </c>
      <c r="B58702" t="s">
        <v>28774</v>
      </c>
      <c r="C58702" t="s">
        <v>123509</v>
      </c>
      <c r="D58702" t="s">
        <v>189475</v>
      </c>
      <c r="E58702" s="2">
        <v>43186.59097222222</v>
      </c>
      <c r="F58702">
        <v>191.58</v>
      </c>
      <c r="G58702">
        <f t="shared" si="1834"/>
        <v>3</v>
      </c>
      <c r="H58702">
        <f t="shared" si="1835"/>
        <v>2018</v>
      </c>
    </row>
    <row r="58703" spans="1:8" x14ac:dyDescent="0.25">
      <c r="A58703" s="1">
        <v>30204</v>
      </c>
      <c r="B58703" t="s">
        <v>28776</v>
      </c>
      <c r="C58703" t="s">
        <v>123511</v>
      </c>
      <c r="D58703" t="s">
        <v>189475</v>
      </c>
      <c r="E58703" s="2">
        <v>43166.933020833327</v>
      </c>
      <c r="F58703">
        <v>191.58</v>
      </c>
      <c r="G58703">
        <f t="shared" si="1834"/>
        <v>3</v>
      </c>
      <c r="H58703">
        <f t="shared" si="1835"/>
        <v>2018</v>
      </c>
    </row>
    <row r="58704" spans="1:8" x14ac:dyDescent="0.25">
      <c r="A58704" s="1">
        <v>30212</v>
      </c>
      <c r="B58704" t="s">
        <v>28784</v>
      </c>
      <c r="C58704" t="s">
        <v>123519</v>
      </c>
      <c r="D58704" t="s">
        <v>189475</v>
      </c>
      <c r="E58704" s="2">
        <v>43167.652002314811</v>
      </c>
      <c r="F58704">
        <v>25.84</v>
      </c>
      <c r="G58704">
        <f t="shared" si="1834"/>
        <v>3</v>
      </c>
      <c r="H58704">
        <f t="shared" si="1835"/>
        <v>2018</v>
      </c>
    </row>
    <row r="58705" spans="1:8" x14ac:dyDescent="0.25">
      <c r="A58705" s="1">
        <v>30233</v>
      </c>
      <c r="B58705" t="s">
        <v>28804</v>
      </c>
      <c r="C58705" t="s">
        <v>123539</v>
      </c>
      <c r="D58705" t="s">
        <v>189475</v>
      </c>
      <c r="E58705" s="2">
        <v>43177.671655092592</v>
      </c>
      <c r="F58705">
        <v>25.84</v>
      </c>
      <c r="G58705">
        <f t="shared" si="1834"/>
        <v>3</v>
      </c>
      <c r="H58705">
        <f t="shared" si="1835"/>
        <v>2018</v>
      </c>
    </row>
    <row r="58706" spans="1:8" x14ac:dyDescent="0.25">
      <c r="A58706" s="1">
        <v>30247</v>
      </c>
      <c r="B58706" t="s">
        <v>28818</v>
      </c>
      <c r="C58706" t="s">
        <v>123553</v>
      </c>
      <c r="D58706" t="s">
        <v>189475</v>
      </c>
      <c r="E58706" s="2">
        <v>43182.799675925933</v>
      </c>
      <c r="F58706">
        <v>138.65</v>
      </c>
      <c r="G58706">
        <f t="shared" si="1834"/>
        <v>3</v>
      </c>
      <c r="H58706">
        <f t="shared" si="1835"/>
        <v>2018</v>
      </c>
    </row>
    <row r="58707" spans="1:8" x14ac:dyDescent="0.25">
      <c r="A58707" s="1">
        <v>30303</v>
      </c>
      <c r="B58707" t="s">
        <v>28870</v>
      </c>
      <c r="C58707" t="s">
        <v>123605</v>
      </c>
      <c r="D58707" t="s">
        <v>189475</v>
      </c>
      <c r="E58707" s="2">
        <v>43164.647407407407</v>
      </c>
      <c r="F58707">
        <v>291.27999999999997</v>
      </c>
      <c r="G58707">
        <f t="shared" si="1834"/>
        <v>3</v>
      </c>
      <c r="H58707">
        <f t="shared" si="1835"/>
        <v>2018</v>
      </c>
    </row>
    <row r="58708" spans="1:8" x14ac:dyDescent="0.25">
      <c r="A58708" s="1">
        <v>30307</v>
      </c>
      <c r="B58708" t="s">
        <v>28874</v>
      </c>
      <c r="C58708" t="s">
        <v>123609</v>
      </c>
      <c r="D58708" t="s">
        <v>189475</v>
      </c>
      <c r="E58708" s="2">
        <v>43179.611261574071</v>
      </c>
      <c r="F58708">
        <v>155.41999999999999</v>
      </c>
      <c r="G58708">
        <f t="shared" si="1834"/>
        <v>3</v>
      </c>
      <c r="H58708">
        <f t="shared" si="1835"/>
        <v>2018</v>
      </c>
    </row>
    <row r="58709" spans="1:8" x14ac:dyDescent="0.25">
      <c r="A58709" s="1">
        <v>30327</v>
      </c>
      <c r="B58709" t="s">
        <v>28891</v>
      </c>
      <c r="C58709" t="s">
        <v>123626</v>
      </c>
      <c r="D58709" t="s">
        <v>189475</v>
      </c>
      <c r="E58709" s="2">
        <v>43171.711643518523</v>
      </c>
      <c r="F58709">
        <v>191.58</v>
      </c>
      <c r="G58709">
        <f t="shared" si="1834"/>
        <v>3</v>
      </c>
      <c r="H58709">
        <f t="shared" si="1835"/>
        <v>2018</v>
      </c>
    </row>
    <row r="58710" spans="1:8" x14ac:dyDescent="0.25">
      <c r="A58710" s="1">
        <v>30332</v>
      </c>
      <c r="B58710" t="s">
        <v>28896</v>
      </c>
      <c r="C58710" t="s">
        <v>123631</v>
      </c>
      <c r="D58710" t="s">
        <v>189475</v>
      </c>
      <c r="E58710" s="2">
        <v>43190.4690625</v>
      </c>
      <c r="F58710">
        <v>163.06</v>
      </c>
      <c r="G58710">
        <f t="shared" si="1834"/>
        <v>3</v>
      </c>
      <c r="H58710">
        <f t="shared" si="1835"/>
        <v>2018</v>
      </c>
    </row>
    <row r="58711" spans="1:8" x14ac:dyDescent="0.25">
      <c r="A58711" s="1">
        <v>30335</v>
      </c>
      <c r="B58711" t="s">
        <v>28899</v>
      </c>
      <c r="C58711" t="s">
        <v>123634</v>
      </c>
      <c r="D58711" t="s">
        <v>189475</v>
      </c>
      <c r="E58711" s="2">
        <v>43165.655185185176</v>
      </c>
      <c r="F58711">
        <v>154.66999999999999</v>
      </c>
      <c r="G58711">
        <f t="shared" si="1834"/>
        <v>3</v>
      </c>
      <c r="H58711">
        <f t="shared" si="1835"/>
        <v>2018</v>
      </c>
    </row>
    <row r="58712" spans="1:8" x14ac:dyDescent="0.25">
      <c r="A58712" s="1">
        <v>30340</v>
      </c>
      <c r="B58712" t="s">
        <v>28904</v>
      </c>
      <c r="C58712" t="s">
        <v>123639</v>
      </c>
      <c r="D58712" t="s">
        <v>189475</v>
      </c>
      <c r="E58712" s="2">
        <v>43176.83116898148</v>
      </c>
      <c r="F58712">
        <v>191.58</v>
      </c>
      <c r="G58712">
        <f t="shared" si="1834"/>
        <v>3</v>
      </c>
      <c r="H58712">
        <f t="shared" si="1835"/>
        <v>2018</v>
      </c>
    </row>
    <row r="58713" spans="1:8" x14ac:dyDescent="0.25">
      <c r="A58713" s="1">
        <v>30370</v>
      </c>
      <c r="B58713" t="s">
        <v>28933</v>
      </c>
      <c r="C58713" t="s">
        <v>123668</v>
      </c>
      <c r="D58713" t="s">
        <v>189475</v>
      </c>
      <c r="E58713" s="2">
        <v>43169.528773148151</v>
      </c>
      <c r="F58713">
        <v>36.35</v>
      </c>
      <c r="G58713">
        <f t="shared" si="1834"/>
        <v>3</v>
      </c>
      <c r="H58713">
        <f t="shared" si="1835"/>
        <v>2018</v>
      </c>
    </row>
    <row r="58714" spans="1:8" x14ac:dyDescent="0.25">
      <c r="A58714" s="1">
        <v>30381</v>
      </c>
      <c r="B58714" t="s">
        <v>28943</v>
      </c>
      <c r="C58714" t="s">
        <v>123678</v>
      </c>
      <c r="D58714" t="s">
        <v>189475</v>
      </c>
      <c r="E58714" s="2">
        <v>43183.761967592603</v>
      </c>
      <c r="F58714">
        <v>191.58</v>
      </c>
      <c r="G58714">
        <f t="shared" si="1834"/>
        <v>3</v>
      </c>
      <c r="H58714">
        <f t="shared" si="1835"/>
        <v>2018</v>
      </c>
    </row>
    <row r="58715" spans="1:8" x14ac:dyDescent="0.25">
      <c r="A58715" s="1">
        <v>30404</v>
      </c>
      <c r="B58715" t="s">
        <v>28966</v>
      </c>
      <c r="C58715" t="s">
        <v>123701</v>
      </c>
      <c r="D58715" t="s">
        <v>189475</v>
      </c>
      <c r="E58715" s="2">
        <v>43174.457372685189</v>
      </c>
      <c r="F58715">
        <v>25.84</v>
      </c>
      <c r="G58715">
        <f t="shared" si="1834"/>
        <v>3</v>
      </c>
      <c r="H58715">
        <f t="shared" si="1835"/>
        <v>2018</v>
      </c>
    </row>
    <row r="58716" spans="1:8" x14ac:dyDescent="0.25">
      <c r="A58716" s="1">
        <v>30407</v>
      </c>
      <c r="B58716" t="s">
        <v>28969</v>
      </c>
      <c r="C58716" t="s">
        <v>123704</v>
      </c>
      <c r="D58716" t="s">
        <v>189475</v>
      </c>
      <c r="E58716" s="2">
        <v>43170.868946759263</v>
      </c>
      <c r="F58716">
        <v>138.65</v>
      </c>
      <c r="G58716">
        <f t="shared" si="1834"/>
        <v>3</v>
      </c>
      <c r="H58716">
        <f t="shared" si="1835"/>
        <v>2018</v>
      </c>
    </row>
    <row r="58717" spans="1:8" x14ac:dyDescent="0.25">
      <c r="A58717" s="1">
        <v>30463</v>
      </c>
      <c r="B58717" t="s">
        <v>29021</v>
      </c>
      <c r="C58717" t="s">
        <v>123756</v>
      </c>
      <c r="D58717" t="s">
        <v>189475</v>
      </c>
      <c r="E58717" s="2">
        <v>43169.450127314813</v>
      </c>
      <c r="F58717">
        <v>153.96</v>
      </c>
      <c r="G58717">
        <f t="shared" si="1834"/>
        <v>3</v>
      </c>
      <c r="H58717">
        <f t="shared" si="1835"/>
        <v>2018</v>
      </c>
    </row>
    <row r="58718" spans="1:8" x14ac:dyDescent="0.25">
      <c r="A58718" s="1">
        <v>30474</v>
      </c>
      <c r="B58718" t="s">
        <v>29031</v>
      </c>
      <c r="C58718" t="s">
        <v>123766</v>
      </c>
      <c r="D58718" t="s">
        <v>189475</v>
      </c>
      <c r="E58718" s="2">
        <v>43190.451296296298</v>
      </c>
      <c r="F58718">
        <v>291.27999999999997</v>
      </c>
      <c r="G58718">
        <f t="shared" si="1834"/>
        <v>3</v>
      </c>
      <c r="H58718">
        <f t="shared" si="1835"/>
        <v>2018</v>
      </c>
    </row>
    <row r="58719" spans="1:8" x14ac:dyDescent="0.25">
      <c r="A58719" s="1">
        <v>30483</v>
      </c>
      <c r="B58719" t="s">
        <v>29040</v>
      </c>
      <c r="C58719" t="s">
        <v>123775</v>
      </c>
      <c r="D58719" t="s">
        <v>189475</v>
      </c>
      <c r="E58719" s="2">
        <v>43162.710185185177</v>
      </c>
      <c r="F58719">
        <v>138.65</v>
      </c>
      <c r="G58719">
        <f t="shared" si="1834"/>
        <v>3</v>
      </c>
      <c r="H58719">
        <f t="shared" si="1835"/>
        <v>2018</v>
      </c>
    </row>
    <row r="58720" spans="1:8" x14ac:dyDescent="0.25">
      <c r="A58720" s="1">
        <v>30491</v>
      </c>
      <c r="B58720" t="s">
        <v>29047</v>
      </c>
      <c r="C58720" t="s">
        <v>123782</v>
      </c>
      <c r="D58720" t="s">
        <v>189475</v>
      </c>
      <c r="E58720" s="2">
        <v>43185.312164351853</v>
      </c>
      <c r="F58720">
        <v>36.35</v>
      </c>
      <c r="G58720">
        <f t="shared" si="1834"/>
        <v>3</v>
      </c>
      <c r="H58720">
        <f t="shared" si="1835"/>
        <v>2018</v>
      </c>
    </row>
    <row r="58721" spans="1:8" x14ac:dyDescent="0.25">
      <c r="A58721" s="1">
        <v>30500</v>
      </c>
      <c r="B58721" t="s">
        <v>29053</v>
      </c>
      <c r="C58721" t="s">
        <v>123788</v>
      </c>
      <c r="D58721" t="s">
        <v>189475</v>
      </c>
      <c r="E58721" s="2">
        <v>43161.748715277783</v>
      </c>
      <c r="F58721">
        <v>291.27999999999997</v>
      </c>
      <c r="G58721">
        <f t="shared" si="1834"/>
        <v>3</v>
      </c>
      <c r="H58721">
        <f t="shared" si="1835"/>
        <v>2018</v>
      </c>
    </row>
    <row r="58722" spans="1:8" x14ac:dyDescent="0.25">
      <c r="A58722" s="1">
        <v>30513</v>
      </c>
      <c r="B58722" t="s">
        <v>29064</v>
      </c>
      <c r="C58722" t="s">
        <v>123799</v>
      </c>
      <c r="D58722" t="s">
        <v>189475</v>
      </c>
      <c r="E58722" s="2">
        <v>43178.599166666667</v>
      </c>
      <c r="F58722">
        <v>191.58</v>
      </c>
      <c r="G58722">
        <f t="shared" si="1834"/>
        <v>3</v>
      </c>
      <c r="H58722">
        <f t="shared" si="1835"/>
        <v>2018</v>
      </c>
    </row>
    <row r="58723" spans="1:8" x14ac:dyDescent="0.25">
      <c r="A58723" s="1">
        <v>30519</v>
      </c>
      <c r="B58723" t="s">
        <v>29070</v>
      </c>
      <c r="C58723" t="s">
        <v>123805</v>
      </c>
      <c r="D58723" t="s">
        <v>189475</v>
      </c>
      <c r="E58723" s="2">
        <v>43163.918136574073</v>
      </c>
      <c r="F58723">
        <v>25.84</v>
      </c>
      <c r="G58723">
        <f t="shared" si="1834"/>
        <v>3</v>
      </c>
      <c r="H58723">
        <f t="shared" si="1835"/>
        <v>2018</v>
      </c>
    </row>
    <row r="58724" spans="1:8" x14ac:dyDescent="0.25">
      <c r="A58724" s="1">
        <v>30526</v>
      </c>
      <c r="B58724" t="s">
        <v>29077</v>
      </c>
      <c r="C58724" t="s">
        <v>123812</v>
      </c>
      <c r="D58724" t="s">
        <v>189475</v>
      </c>
      <c r="E58724" s="2">
        <v>43173.571296296293</v>
      </c>
      <c r="F58724">
        <v>191.58</v>
      </c>
      <c r="G58724">
        <f t="shared" si="1834"/>
        <v>3</v>
      </c>
      <c r="H58724">
        <f t="shared" si="1835"/>
        <v>2018</v>
      </c>
    </row>
    <row r="58725" spans="1:8" x14ac:dyDescent="0.25">
      <c r="A58725" s="1">
        <v>30527</v>
      </c>
      <c r="B58725" t="s">
        <v>29078</v>
      </c>
      <c r="C58725" t="s">
        <v>123813</v>
      </c>
      <c r="D58725" t="s">
        <v>189475</v>
      </c>
      <c r="E58725" s="2">
        <v>43175.530497685177</v>
      </c>
      <c r="F58725">
        <v>138.65</v>
      </c>
      <c r="G58725">
        <f t="shared" si="1834"/>
        <v>3</v>
      </c>
      <c r="H58725">
        <f t="shared" si="1835"/>
        <v>2018</v>
      </c>
    </row>
    <row r="58726" spans="1:8" x14ac:dyDescent="0.25">
      <c r="A58726" s="1">
        <v>30545</v>
      </c>
      <c r="B58726" t="s">
        <v>29095</v>
      </c>
      <c r="C58726" t="s">
        <v>123830</v>
      </c>
      <c r="D58726" t="s">
        <v>189480</v>
      </c>
      <c r="E58726" s="2">
        <v>43162.465243055558</v>
      </c>
      <c r="F58726">
        <v>191.58</v>
      </c>
      <c r="G58726">
        <f t="shared" si="1834"/>
        <v>3</v>
      </c>
      <c r="H58726">
        <f t="shared" si="1835"/>
        <v>2018</v>
      </c>
    </row>
    <row r="58727" spans="1:8" x14ac:dyDescent="0.25">
      <c r="A58727" s="1">
        <v>30556</v>
      </c>
      <c r="B58727" t="s">
        <v>29106</v>
      </c>
      <c r="C58727" t="s">
        <v>123841</v>
      </c>
      <c r="D58727" t="s">
        <v>189475</v>
      </c>
      <c r="E58727" s="2">
        <v>43180.996759259258</v>
      </c>
      <c r="F58727">
        <v>32.9</v>
      </c>
      <c r="G58727">
        <f t="shared" si="1834"/>
        <v>3</v>
      </c>
      <c r="H58727">
        <f t="shared" si="1835"/>
        <v>2018</v>
      </c>
    </row>
    <row r="58728" spans="1:8" x14ac:dyDescent="0.25">
      <c r="A58728" s="1">
        <v>30558</v>
      </c>
      <c r="B58728" t="s">
        <v>29108</v>
      </c>
      <c r="C58728" t="s">
        <v>123843</v>
      </c>
      <c r="D58728" t="s">
        <v>189475</v>
      </c>
      <c r="E58728" s="2">
        <v>43177.443310185183</v>
      </c>
      <c r="F58728">
        <v>153.96</v>
      </c>
      <c r="G58728">
        <f t="shared" si="1834"/>
        <v>3</v>
      </c>
      <c r="H58728">
        <f t="shared" si="1835"/>
        <v>2018</v>
      </c>
    </row>
    <row r="58729" spans="1:8" x14ac:dyDescent="0.25">
      <c r="A58729" s="1">
        <v>30559</v>
      </c>
      <c r="B58729" t="s">
        <v>29109</v>
      </c>
      <c r="C58729" t="s">
        <v>123844</v>
      </c>
      <c r="D58729" t="s">
        <v>189480</v>
      </c>
      <c r="E58729" s="2">
        <v>43179.64130787037</v>
      </c>
      <c r="F58729">
        <v>163.06</v>
      </c>
      <c r="G58729">
        <f t="shared" si="1834"/>
        <v>3</v>
      </c>
      <c r="H58729">
        <f t="shared" si="1835"/>
        <v>2018</v>
      </c>
    </row>
    <row r="58730" spans="1:8" x14ac:dyDescent="0.25">
      <c r="A58730" s="1">
        <v>30577</v>
      </c>
      <c r="B58730" t="s">
        <v>29127</v>
      </c>
      <c r="C58730" t="s">
        <v>123862</v>
      </c>
      <c r="D58730" t="s">
        <v>189475</v>
      </c>
      <c r="E58730" s="2">
        <v>43165.849976851852</v>
      </c>
      <c r="F58730">
        <v>191.58</v>
      </c>
      <c r="G58730">
        <f t="shared" si="1834"/>
        <v>3</v>
      </c>
      <c r="H58730">
        <f t="shared" si="1835"/>
        <v>2018</v>
      </c>
    </row>
    <row r="58731" spans="1:8" x14ac:dyDescent="0.25">
      <c r="A58731" s="1">
        <v>30584</v>
      </c>
      <c r="B58731" t="s">
        <v>29134</v>
      </c>
      <c r="C58731" t="s">
        <v>123869</v>
      </c>
      <c r="D58731" t="s">
        <v>189475</v>
      </c>
      <c r="E58731" s="2">
        <v>43172.914560185192</v>
      </c>
      <c r="F58731">
        <v>154.66999999999999</v>
      </c>
      <c r="G58731">
        <f t="shared" si="1834"/>
        <v>3</v>
      </c>
      <c r="H58731">
        <f t="shared" si="1835"/>
        <v>2018</v>
      </c>
    </row>
    <row r="58732" spans="1:8" x14ac:dyDescent="0.25">
      <c r="A58732" s="1">
        <v>30627</v>
      </c>
      <c r="B58732" t="s">
        <v>29174</v>
      </c>
      <c r="C58732" t="s">
        <v>123909</v>
      </c>
      <c r="D58732" t="s">
        <v>189475</v>
      </c>
      <c r="E58732" s="2">
        <v>43179.567627314813</v>
      </c>
      <c r="F58732">
        <v>138.65</v>
      </c>
      <c r="G58732">
        <f t="shared" si="1834"/>
        <v>3</v>
      </c>
      <c r="H58732">
        <f t="shared" si="1835"/>
        <v>2018</v>
      </c>
    </row>
    <row r="58733" spans="1:8" x14ac:dyDescent="0.25">
      <c r="A58733" s="1">
        <v>30643</v>
      </c>
      <c r="B58733" t="s">
        <v>29188</v>
      </c>
      <c r="C58733" t="s">
        <v>123923</v>
      </c>
      <c r="D58733" t="s">
        <v>189475</v>
      </c>
      <c r="E58733" s="2">
        <v>43166.627384259264</v>
      </c>
      <c r="F58733">
        <v>153.96</v>
      </c>
      <c r="G58733">
        <f t="shared" si="1834"/>
        <v>3</v>
      </c>
      <c r="H58733">
        <f t="shared" si="1835"/>
        <v>2018</v>
      </c>
    </row>
    <row r="58734" spans="1:8" x14ac:dyDescent="0.25">
      <c r="A58734" s="1">
        <v>30648</v>
      </c>
      <c r="B58734" t="s">
        <v>29193</v>
      </c>
      <c r="C58734" t="s">
        <v>123928</v>
      </c>
      <c r="D58734" t="s">
        <v>189475</v>
      </c>
      <c r="E58734" s="2">
        <v>43180.39266203704</v>
      </c>
      <c r="F58734">
        <v>25.84</v>
      </c>
      <c r="G58734">
        <f t="shared" si="1834"/>
        <v>3</v>
      </c>
      <c r="H58734">
        <f t="shared" si="1835"/>
        <v>2018</v>
      </c>
    </row>
    <row r="58735" spans="1:8" x14ac:dyDescent="0.25">
      <c r="A58735" s="1">
        <v>30669</v>
      </c>
      <c r="B58735" t="s">
        <v>29213</v>
      </c>
      <c r="C58735" t="s">
        <v>123948</v>
      </c>
      <c r="D58735" t="s">
        <v>189475</v>
      </c>
      <c r="E58735" s="2">
        <v>43175.374594907407</v>
      </c>
      <c r="F58735">
        <v>154.66999999999999</v>
      </c>
      <c r="G58735">
        <f t="shared" si="1834"/>
        <v>3</v>
      </c>
      <c r="H58735">
        <f t="shared" si="1835"/>
        <v>2018</v>
      </c>
    </row>
    <row r="58736" spans="1:8" x14ac:dyDescent="0.25">
      <c r="A58736" s="1">
        <v>30682</v>
      </c>
      <c r="B58736" t="s">
        <v>29226</v>
      </c>
      <c r="C58736" t="s">
        <v>123961</v>
      </c>
      <c r="D58736" t="s">
        <v>189475</v>
      </c>
      <c r="E58736" s="2">
        <v>43167.452789351853</v>
      </c>
      <c r="F58736">
        <v>155.41999999999999</v>
      </c>
      <c r="G58736">
        <f t="shared" si="1834"/>
        <v>3</v>
      </c>
      <c r="H58736">
        <f t="shared" si="1835"/>
        <v>2018</v>
      </c>
    </row>
    <row r="58737" spans="1:8" x14ac:dyDescent="0.25">
      <c r="A58737" s="1">
        <v>30688</v>
      </c>
      <c r="B58737" t="s">
        <v>29232</v>
      </c>
      <c r="C58737" t="s">
        <v>123967</v>
      </c>
      <c r="D58737" t="s">
        <v>189475</v>
      </c>
      <c r="E58737" s="2">
        <v>43176.401539351849</v>
      </c>
      <c r="F58737">
        <v>36.35</v>
      </c>
      <c r="G58737">
        <f t="shared" si="1834"/>
        <v>3</v>
      </c>
      <c r="H58737">
        <f t="shared" si="1835"/>
        <v>2018</v>
      </c>
    </row>
    <row r="58738" spans="1:8" x14ac:dyDescent="0.25">
      <c r="A58738" s="1">
        <v>30696</v>
      </c>
      <c r="B58738" t="s">
        <v>29240</v>
      </c>
      <c r="C58738" t="s">
        <v>123975</v>
      </c>
      <c r="D58738" t="s">
        <v>189475</v>
      </c>
      <c r="E58738" s="2">
        <v>43188.653553240743</v>
      </c>
      <c r="F58738">
        <v>154.66999999999999</v>
      </c>
      <c r="G58738">
        <f t="shared" si="1834"/>
        <v>3</v>
      </c>
      <c r="H58738">
        <f t="shared" si="1835"/>
        <v>2018</v>
      </c>
    </row>
    <row r="58739" spans="1:8" x14ac:dyDescent="0.25">
      <c r="A58739" s="1">
        <v>30698</v>
      </c>
      <c r="B58739" t="s">
        <v>29242</v>
      </c>
      <c r="C58739" t="s">
        <v>123977</v>
      </c>
      <c r="D58739" t="s">
        <v>189475</v>
      </c>
      <c r="E58739" s="2">
        <v>43190.900289351863</v>
      </c>
      <c r="F58739">
        <v>25.84</v>
      </c>
      <c r="G58739">
        <f t="shared" si="1834"/>
        <v>3</v>
      </c>
      <c r="H58739">
        <f t="shared" si="1835"/>
        <v>2018</v>
      </c>
    </row>
    <row r="58740" spans="1:8" x14ac:dyDescent="0.25">
      <c r="A58740" s="1">
        <v>30790</v>
      </c>
      <c r="B58740" t="s">
        <v>29332</v>
      </c>
      <c r="C58740" t="s">
        <v>124067</v>
      </c>
      <c r="D58740" t="s">
        <v>189475</v>
      </c>
      <c r="E58740" s="2">
        <v>43175.284074074072</v>
      </c>
      <c r="F58740">
        <v>125.99</v>
      </c>
      <c r="G58740">
        <f t="shared" si="1834"/>
        <v>3</v>
      </c>
      <c r="H58740">
        <f t="shared" si="1835"/>
        <v>2018</v>
      </c>
    </row>
    <row r="58741" spans="1:8" x14ac:dyDescent="0.25">
      <c r="A58741" s="1">
        <v>30816</v>
      </c>
      <c r="B58741" t="s">
        <v>29358</v>
      </c>
      <c r="C58741" t="s">
        <v>124093</v>
      </c>
      <c r="D58741" t="s">
        <v>189475</v>
      </c>
      <c r="E58741" s="2">
        <v>43179.549027777779</v>
      </c>
      <c r="F58741">
        <v>191.58</v>
      </c>
      <c r="G58741">
        <f t="shared" si="1834"/>
        <v>3</v>
      </c>
      <c r="H58741">
        <f t="shared" si="1835"/>
        <v>2018</v>
      </c>
    </row>
    <row r="58742" spans="1:8" x14ac:dyDescent="0.25">
      <c r="A58742" s="1">
        <v>30825</v>
      </c>
      <c r="B58742" t="s">
        <v>29366</v>
      </c>
      <c r="C58742" t="s">
        <v>124101</v>
      </c>
      <c r="D58742" t="s">
        <v>189475</v>
      </c>
      <c r="E58742" s="2">
        <v>43180.907500000001</v>
      </c>
      <c r="F58742">
        <v>25.84</v>
      </c>
      <c r="G58742">
        <f t="shared" si="1834"/>
        <v>3</v>
      </c>
      <c r="H58742">
        <f t="shared" si="1835"/>
        <v>2018</v>
      </c>
    </row>
    <row r="58743" spans="1:8" x14ac:dyDescent="0.25">
      <c r="A58743" s="1">
        <v>30827</v>
      </c>
      <c r="B58743" t="s">
        <v>29368</v>
      </c>
      <c r="C58743" t="s">
        <v>124103</v>
      </c>
      <c r="D58743" t="s">
        <v>189475</v>
      </c>
      <c r="E58743" s="2">
        <v>43165.304259259261</v>
      </c>
      <c r="F58743">
        <v>191.58</v>
      </c>
      <c r="G58743">
        <f t="shared" si="1834"/>
        <v>3</v>
      </c>
      <c r="H58743">
        <f t="shared" si="1835"/>
        <v>2018</v>
      </c>
    </row>
    <row r="58744" spans="1:8" x14ac:dyDescent="0.25">
      <c r="A58744" s="1">
        <v>30841</v>
      </c>
      <c r="B58744" t="s">
        <v>29382</v>
      </c>
      <c r="C58744" t="s">
        <v>124117</v>
      </c>
      <c r="D58744" t="s">
        <v>189475</v>
      </c>
      <c r="E58744" s="2">
        <v>43160.675405092603</v>
      </c>
      <c r="F58744">
        <v>155.41999999999999</v>
      </c>
      <c r="G58744">
        <f t="shared" si="1834"/>
        <v>3</v>
      </c>
      <c r="H58744">
        <f t="shared" si="1835"/>
        <v>2018</v>
      </c>
    </row>
    <row r="58745" spans="1:8" x14ac:dyDescent="0.25">
      <c r="A58745" s="1">
        <v>30849</v>
      </c>
      <c r="B58745" t="s">
        <v>29390</v>
      </c>
      <c r="C58745" t="s">
        <v>124125</v>
      </c>
      <c r="D58745" t="s">
        <v>189475</v>
      </c>
      <c r="E58745" s="2">
        <v>43160.844699074078</v>
      </c>
      <c r="F58745">
        <v>191.58</v>
      </c>
      <c r="G58745">
        <f t="shared" si="1834"/>
        <v>3</v>
      </c>
      <c r="H58745">
        <f t="shared" si="1835"/>
        <v>2018</v>
      </c>
    </row>
    <row r="58746" spans="1:8" x14ac:dyDescent="0.25">
      <c r="A58746" s="1">
        <v>30853</v>
      </c>
      <c r="B58746" t="s">
        <v>29394</v>
      </c>
      <c r="C58746" t="s">
        <v>124129</v>
      </c>
      <c r="D58746" t="s">
        <v>189475</v>
      </c>
      <c r="E58746" s="2">
        <v>43160.525092592587</v>
      </c>
      <c r="F58746">
        <v>163.06</v>
      </c>
      <c r="G58746">
        <f t="shared" si="1834"/>
        <v>3</v>
      </c>
      <c r="H58746">
        <f t="shared" si="1835"/>
        <v>2018</v>
      </c>
    </row>
    <row r="58747" spans="1:8" x14ac:dyDescent="0.25">
      <c r="A58747" s="1">
        <v>30862</v>
      </c>
      <c r="B58747" t="s">
        <v>29403</v>
      </c>
      <c r="C58747" t="s">
        <v>124138</v>
      </c>
      <c r="D58747" t="s">
        <v>189475</v>
      </c>
      <c r="E58747" s="2">
        <v>43162.520185185182</v>
      </c>
      <c r="F58747">
        <v>58.36</v>
      </c>
      <c r="G58747">
        <f t="shared" si="1834"/>
        <v>3</v>
      </c>
      <c r="H58747">
        <f t="shared" si="1835"/>
        <v>2018</v>
      </c>
    </row>
    <row r="58748" spans="1:8" x14ac:dyDescent="0.25">
      <c r="A58748" s="1">
        <v>30875</v>
      </c>
      <c r="B58748" t="s">
        <v>29413</v>
      </c>
      <c r="C58748" t="s">
        <v>124148</v>
      </c>
      <c r="D58748" t="s">
        <v>189475</v>
      </c>
      <c r="E58748" s="2">
        <v>43179.326157407413</v>
      </c>
      <c r="F58748">
        <v>154.66999999999999</v>
      </c>
      <c r="G58748">
        <f t="shared" si="1834"/>
        <v>3</v>
      </c>
      <c r="H58748">
        <f t="shared" si="1835"/>
        <v>2018</v>
      </c>
    </row>
    <row r="58749" spans="1:8" x14ac:dyDescent="0.25">
      <c r="A58749" s="1">
        <v>30878</v>
      </c>
      <c r="B58749" t="s">
        <v>29416</v>
      </c>
      <c r="C58749" t="s">
        <v>124151</v>
      </c>
      <c r="D58749" t="s">
        <v>189475</v>
      </c>
      <c r="E58749" s="2">
        <v>43185.653773148151</v>
      </c>
      <c r="F58749">
        <v>191.58</v>
      </c>
      <c r="G58749">
        <f t="shared" si="1834"/>
        <v>3</v>
      </c>
      <c r="H58749">
        <f t="shared" si="1835"/>
        <v>2018</v>
      </c>
    </row>
    <row r="58750" spans="1:8" x14ac:dyDescent="0.25">
      <c r="A58750" s="1">
        <v>30883</v>
      </c>
      <c r="B58750" t="s">
        <v>29421</v>
      </c>
      <c r="C58750" t="s">
        <v>124156</v>
      </c>
      <c r="D58750" t="s">
        <v>189475</v>
      </c>
      <c r="E58750" s="2">
        <v>43176.693622685183</v>
      </c>
      <c r="F58750">
        <v>47.62</v>
      </c>
      <c r="G58750">
        <f t="shared" si="1834"/>
        <v>3</v>
      </c>
      <c r="H58750">
        <f t="shared" si="1835"/>
        <v>2018</v>
      </c>
    </row>
    <row r="58751" spans="1:8" x14ac:dyDescent="0.25">
      <c r="A58751" s="1">
        <v>30890</v>
      </c>
      <c r="B58751" t="s">
        <v>29428</v>
      </c>
      <c r="C58751" t="s">
        <v>124163</v>
      </c>
      <c r="D58751" t="s">
        <v>189475</v>
      </c>
      <c r="E58751" s="2">
        <v>43183.875034722223</v>
      </c>
      <c r="F58751">
        <v>191.58</v>
      </c>
      <c r="G58751">
        <f t="shared" si="1834"/>
        <v>3</v>
      </c>
      <c r="H58751">
        <f t="shared" si="1835"/>
        <v>2018</v>
      </c>
    </row>
    <row r="58752" spans="1:8" x14ac:dyDescent="0.25">
      <c r="A58752" s="1">
        <v>30899</v>
      </c>
      <c r="B58752" t="s">
        <v>29437</v>
      </c>
      <c r="C58752" t="s">
        <v>124172</v>
      </c>
      <c r="D58752" t="s">
        <v>189475</v>
      </c>
      <c r="E58752" s="2">
        <v>43161.720439814817</v>
      </c>
      <c r="F58752">
        <v>36.35</v>
      </c>
      <c r="G58752">
        <f t="shared" si="1834"/>
        <v>3</v>
      </c>
      <c r="H58752">
        <f t="shared" si="1835"/>
        <v>2018</v>
      </c>
    </row>
    <row r="58753" spans="1:8" x14ac:dyDescent="0.25">
      <c r="A58753" s="1">
        <v>30902</v>
      </c>
      <c r="B58753" t="s">
        <v>29439</v>
      </c>
      <c r="C58753" t="s">
        <v>124174</v>
      </c>
      <c r="D58753" t="s">
        <v>189475</v>
      </c>
      <c r="E58753" s="2">
        <v>43175.553935185177</v>
      </c>
      <c r="F58753">
        <v>36.35</v>
      </c>
      <c r="G58753">
        <f t="shared" si="1834"/>
        <v>3</v>
      </c>
      <c r="H58753">
        <f t="shared" si="1835"/>
        <v>2018</v>
      </c>
    </row>
    <row r="58754" spans="1:8" x14ac:dyDescent="0.25">
      <c r="A58754" s="1">
        <v>30911</v>
      </c>
      <c r="B58754" t="s">
        <v>29448</v>
      </c>
      <c r="C58754" t="s">
        <v>124183</v>
      </c>
      <c r="D58754" t="s">
        <v>189475</v>
      </c>
      <c r="E58754" s="2">
        <v>43167.680405092593</v>
      </c>
      <c r="F58754">
        <v>138.65</v>
      </c>
      <c r="G58754">
        <f t="shared" ref="G58754:G58817" si="1836">MONTH(E58754)</f>
        <v>3</v>
      </c>
      <c r="H58754">
        <f t="shared" ref="H58754:H58817" si="1837">YEAR(E58754)</f>
        <v>2018</v>
      </c>
    </row>
    <row r="58755" spans="1:8" x14ac:dyDescent="0.25">
      <c r="A58755" s="1">
        <v>30938</v>
      </c>
      <c r="B58755" t="s">
        <v>29474</v>
      </c>
      <c r="C58755" t="s">
        <v>124209</v>
      </c>
      <c r="D58755" t="s">
        <v>189475</v>
      </c>
      <c r="E58755" s="2">
        <v>43172.705416666657</v>
      </c>
      <c r="F58755">
        <v>47.62</v>
      </c>
      <c r="G58755">
        <f t="shared" si="1836"/>
        <v>3</v>
      </c>
      <c r="H58755">
        <f t="shared" si="1837"/>
        <v>2018</v>
      </c>
    </row>
    <row r="58756" spans="1:8" x14ac:dyDescent="0.25">
      <c r="A58756" s="1">
        <v>30952</v>
      </c>
      <c r="B58756" t="s">
        <v>29487</v>
      </c>
      <c r="C58756" t="s">
        <v>124222</v>
      </c>
      <c r="D58756" t="s">
        <v>189475</v>
      </c>
      <c r="E58756" s="2">
        <v>43174.453287037039</v>
      </c>
      <c r="F58756">
        <v>32.9</v>
      </c>
      <c r="G58756">
        <f t="shared" si="1836"/>
        <v>3</v>
      </c>
      <c r="H58756">
        <f t="shared" si="1837"/>
        <v>2018</v>
      </c>
    </row>
    <row r="58757" spans="1:8" x14ac:dyDescent="0.25">
      <c r="A58757" s="1">
        <v>30966</v>
      </c>
      <c r="B58757" t="s">
        <v>29499</v>
      </c>
      <c r="C58757" t="s">
        <v>124234</v>
      </c>
      <c r="D58757" t="s">
        <v>189475</v>
      </c>
      <c r="E58757" s="2">
        <v>43182.407835648148</v>
      </c>
      <c r="F58757">
        <v>163.06</v>
      </c>
      <c r="G58757">
        <f t="shared" si="1836"/>
        <v>3</v>
      </c>
      <c r="H58757">
        <f t="shared" si="1837"/>
        <v>2018</v>
      </c>
    </row>
    <row r="58758" spans="1:8" x14ac:dyDescent="0.25">
      <c r="A58758" s="1">
        <v>30969</v>
      </c>
      <c r="B58758" t="s">
        <v>29502</v>
      </c>
      <c r="C58758" t="s">
        <v>124237</v>
      </c>
      <c r="D58758" t="s">
        <v>189475</v>
      </c>
      <c r="E58758" s="2">
        <v>43190.581932870373</v>
      </c>
      <c r="F58758">
        <v>163.06</v>
      </c>
      <c r="G58758">
        <f t="shared" si="1836"/>
        <v>3</v>
      </c>
      <c r="H58758">
        <f t="shared" si="1837"/>
        <v>2018</v>
      </c>
    </row>
    <row r="58759" spans="1:8" x14ac:dyDescent="0.25">
      <c r="A58759" s="1">
        <v>30982</v>
      </c>
      <c r="B58759" t="s">
        <v>29514</v>
      </c>
      <c r="C58759" t="s">
        <v>124249</v>
      </c>
      <c r="D58759" t="s">
        <v>189475</v>
      </c>
      <c r="E58759" s="2">
        <v>43179.524317129632</v>
      </c>
      <c r="F58759">
        <v>191.58</v>
      </c>
      <c r="G58759">
        <f t="shared" si="1836"/>
        <v>3</v>
      </c>
      <c r="H58759">
        <f t="shared" si="1837"/>
        <v>2018</v>
      </c>
    </row>
    <row r="58760" spans="1:8" x14ac:dyDescent="0.25">
      <c r="A58760" s="1">
        <v>30985</v>
      </c>
      <c r="B58760" t="s">
        <v>29517</v>
      </c>
      <c r="C58760" t="s">
        <v>124252</v>
      </c>
      <c r="D58760" t="s">
        <v>189475</v>
      </c>
      <c r="E58760" s="2">
        <v>43160.463807870372</v>
      </c>
      <c r="F58760">
        <v>36.35</v>
      </c>
      <c r="G58760">
        <f t="shared" si="1836"/>
        <v>3</v>
      </c>
      <c r="H58760">
        <f t="shared" si="1837"/>
        <v>2018</v>
      </c>
    </row>
    <row r="58761" spans="1:8" x14ac:dyDescent="0.25">
      <c r="A58761" s="1">
        <v>31014</v>
      </c>
      <c r="B58761" t="s">
        <v>29545</v>
      </c>
      <c r="C58761" t="s">
        <v>124280</v>
      </c>
      <c r="D58761" t="s">
        <v>189475</v>
      </c>
      <c r="E58761" s="2">
        <v>43165.410613425927</v>
      </c>
      <c r="F58761">
        <v>155.41999999999999</v>
      </c>
      <c r="G58761">
        <f t="shared" si="1836"/>
        <v>3</v>
      </c>
      <c r="H58761">
        <f t="shared" si="1837"/>
        <v>2018</v>
      </c>
    </row>
    <row r="58762" spans="1:8" x14ac:dyDescent="0.25">
      <c r="A58762" s="1">
        <v>31015</v>
      </c>
      <c r="B58762" t="s">
        <v>29546</v>
      </c>
      <c r="C58762" t="s">
        <v>124281</v>
      </c>
      <c r="D58762" t="s">
        <v>189475</v>
      </c>
      <c r="E58762" s="2">
        <v>43178.746354166673</v>
      </c>
      <c r="F58762">
        <v>25.84</v>
      </c>
      <c r="G58762">
        <f t="shared" si="1836"/>
        <v>3</v>
      </c>
      <c r="H58762">
        <f t="shared" si="1837"/>
        <v>2018</v>
      </c>
    </row>
    <row r="58763" spans="1:8" x14ac:dyDescent="0.25">
      <c r="A58763" s="1">
        <v>31020</v>
      </c>
      <c r="B58763" t="s">
        <v>29551</v>
      </c>
      <c r="C58763" t="s">
        <v>124286</v>
      </c>
      <c r="D58763" t="s">
        <v>189475</v>
      </c>
      <c r="E58763" s="2">
        <v>43174.777731481481</v>
      </c>
      <c r="F58763">
        <v>138.65</v>
      </c>
      <c r="G58763">
        <f t="shared" si="1836"/>
        <v>3</v>
      </c>
      <c r="H58763">
        <f t="shared" si="1837"/>
        <v>2018</v>
      </c>
    </row>
    <row r="58764" spans="1:8" x14ac:dyDescent="0.25">
      <c r="A58764" s="1">
        <v>31022</v>
      </c>
      <c r="B58764" t="s">
        <v>29553</v>
      </c>
      <c r="C58764" t="s">
        <v>124288</v>
      </c>
      <c r="D58764" t="s">
        <v>189475</v>
      </c>
      <c r="E58764" s="2">
        <v>43165.782314814824</v>
      </c>
      <c r="F58764">
        <v>36.35</v>
      </c>
      <c r="G58764">
        <f t="shared" si="1836"/>
        <v>3</v>
      </c>
      <c r="H58764">
        <f t="shared" si="1837"/>
        <v>2018</v>
      </c>
    </row>
    <row r="58765" spans="1:8" x14ac:dyDescent="0.25">
      <c r="A58765" s="1">
        <v>31028</v>
      </c>
      <c r="B58765" t="s">
        <v>29559</v>
      </c>
      <c r="C58765" t="s">
        <v>124294</v>
      </c>
      <c r="D58765" t="s">
        <v>189477</v>
      </c>
      <c r="E58765" s="2">
        <v>43171.439016203702</v>
      </c>
      <c r="F58765">
        <v>25.84</v>
      </c>
      <c r="G58765">
        <f t="shared" si="1836"/>
        <v>3</v>
      </c>
      <c r="H58765">
        <f t="shared" si="1837"/>
        <v>2018</v>
      </c>
    </row>
    <row r="58766" spans="1:8" x14ac:dyDescent="0.25">
      <c r="A58766" s="1">
        <v>31041</v>
      </c>
      <c r="B58766" t="s">
        <v>29570</v>
      </c>
      <c r="C58766" t="s">
        <v>124305</v>
      </c>
      <c r="D58766" t="s">
        <v>189475</v>
      </c>
      <c r="E58766" s="2">
        <v>43184.640879629631</v>
      </c>
      <c r="F58766">
        <v>36.35</v>
      </c>
      <c r="G58766">
        <f t="shared" si="1836"/>
        <v>3</v>
      </c>
      <c r="H58766">
        <f t="shared" si="1837"/>
        <v>2018</v>
      </c>
    </row>
    <row r="58767" spans="1:8" x14ac:dyDescent="0.25">
      <c r="A58767" s="1">
        <v>31047</v>
      </c>
      <c r="B58767" t="s">
        <v>29576</v>
      </c>
      <c r="C58767" t="s">
        <v>124311</v>
      </c>
      <c r="D58767" t="s">
        <v>189475</v>
      </c>
      <c r="E58767" s="2">
        <v>43165.391805555562</v>
      </c>
      <c r="F58767">
        <v>138.65</v>
      </c>
      <c r="G58767">
        <f t="shared" si="1836"/>
        <v>3</v>
      </c>
      <c r="H58767">
        <f t="shared" si="1837"/>
        <v>2018</v>
      </c>
    </row>
    <row r="58768" spans="1:8" x14ac:dyDescent="0.25">
      <c r="A58768" s="1">
        <v>31058</v>
      </c>
      <c r="B58768" t="s">
        <v>29587</v>
      </c>
      <c r="C58768" t="s">
        <v>124322</v>
      </c>
      <c r="D58768" t="s">
        <v>189475</v>
      </c>
      <c r="E58768" s="2">
        <v>43171.699791666673</v>
      </c>
      <c r="F58768">
        <v>138.65</v>
      </c>
      <c r="G58768">
        <f t="shared" si="1836"/>
        <v>3</v>
      </c>
      <c r="H58768">
        <f t="shared" si="1837"/>
        <v>2018</v>
      </c>
    </row>
    <row r="58769" spans="1:8" x14ac:dyDescent="0.25">
      <c r="A58769" s="1">
        <v>31069</v>
      </c>
      <c r="B58769" t="s">
        <v>29598</v>
      </c>
      <c r="C58769" t="s">
        <v>124333</v>
      </c>
      <c r="D58769" t="s">
        <v>189475</v>
      </c>
      <c r="E58769" s="2">
        <v>43168.864664351851</v>
      </c>
      <c r="F58769">
        <v>155.41999999999999</v>
      </c>
      <c r="G58769">
        <f t="shared" si="1836"/>
        <v>3</v>
      </c>
      <c r="H58769">
        <f t="shared" si="1837"/>
        <v>2018</v>
      </c>
    </row>
    <row r="58770" spans="1:8" x14ac:dyDescent="0.25">
      <c r="A58770" s="1">
        <v>31086</v>
      </c>
      <c r="B58770" t="s">
        <v>29615</v>
      </c>
      <c r="C58770" t="s">
        <v>124350</v>
      </c>
      <c r="D58770" t="s">
        <v>189475</v>
      </c>
      <c r="E58770" s="2">
        <v>43180.491307870368</v>
      </c>
      <c r="F58770">
        <v>155.41999999999999</v>
      </c>
      <c r="G58770">
        <f t="shared" si="1836"/>
        <v>3</v>
      </c>
      <c r="H58770">
        <f t="shared" si="1837"/>
        <v>2018</v>
      </c>
    </row>
    <row r="58771" spans="1:8" x14ac:dyDescent="0.25">
      <c r="A58771" s="1">
        <v>31098</v>
      </c>
      <c r="B58771" t="s">
        <v>29625</v>
      </c>
      <c r="C58771" t="s">
        <v>124360</v>
      </c>
      <c r="D58771" t="s">
        <v>189475</v>
      </c>
      <c r="E58771" s="2">
        <v>43166.041770833333</v>
      </c>
      <c r="F58771">
        <v>36.35</v>
      </c>
      <c r="G58771">
        <f t="shared" si="1836"/>
        <v>3</v>
      </c>
      <c r="H58771">
        <f t="shared" si="1837"/>
        <v>2018</v>
      </c>
    </row>
    <row r="58772" spans="1:8" x14ac:dyDescent="0.25">
      <c r="A58772" s="1">
        <v>31101</v>
      </c>
      <c r="B58772" t="s">
        <v>29628</v>
      </c>
      <c r="C58772" t="s">
        <v>124363</v>
      </c>
      <c r="D58772" t="s">
        <v>189475</v>
      </c>
      <c r="E58772" s="2">
        <v>43179.460497685177</v>
      </c>
      <c r="F58772">
        <v>291.27999999999997</v>
      </c>
      <c r="G58772">
        <f t="shared" si="1836"/>
        <v>3</v>
      </c>
      <c r="H58772">
        <f t="shared" si="1837"/>
        <v>2018</v>
      </c>
    </row>
    <row r="58773" spans="1:8" x14ac:dyDescent="0.25">
      <c r="A58773" s="1">
        <v>31112</v>
      </c>
      <c r="B58773" t="s">
        <v>29639</v>
      </c>
      <c r="C58773" t="s">
        <v>124374</v>
      </c>
      <c r="D58773" t="s">
        <v>189475</v>
      </c>
      <c r="E58773" s="2">
        <v>43164.395821759259</v>
      </c>
      <c r="F58773">
        <v>125.99</v>
      </c>
      <c r="G58773">
        <f t="shared" si="1836"/>
        <v>3</v>
      </c>
      <c r="H58773">
        <f t="shared" si="1837"/>
        <v>2018</v>
      </c>
    </row>
    <row r="58774" spans="1:8" x14ac:dyDescent="0.25">
      <c r="A58774" s="1">
        <v>31134</v>
      </c>
      <c r="B58774" t="s">
        <v>29659</v>
      </c>
      <c r="C58774" t="s">
        <v>124394</v>
      </c>
      <c r="D58774" t="s">
        <v>189475</v>
      </c>
      <c r="E58774" s="2">
        <v>43179.572476851848</v>
      </c>
      <c r="F58774">
        <v>191.58</v>
      </c>
      <c r="G58774">
        <f t="shared" si="1836"/>
        <v>3</v>
      </c>
      <c r="H58774">
        <f t="shared" si="1837"/>
        <v>2018</v>
      </c>
    </row>
    <row r="58775" spans="1:8" x14ac:dyDescent="0.25">
      <c r="A58775" s="1">
        <v>31153</v>
      </c>
      <c r="B58775" t="s">
        <v>29678</v>
      </c>
      <c r="C58775" t="s">
        <v>124413</v>
      </c>
      <c r="D58775" t="s">
        <v>189475</v>
      </c>
      <c r="E58775" s="2">
        <v>43166.473553240743</v>
      </c>
      <c r="F58775">
        <v>36.35</v>
      </c>
      <c r="G58775">
        <f t="shared" si="1836"/>
        <v>3</v>
      </c>
      <c r="H58775">
        <f t="shared" si="1837"/>
        <v>2018</v>
      </c>
    </row>
    <row r="58776" spans="1:8" x14ac:dyDescent="0.25">
      <c r="A58776" s="1">
        <v>31163</v>
      </c>
      <c r="B58776" t="s">
        <v>29688</v>
      </c>
      <c r="C58776" t="s">
        <v>124423</v>
      </c>
      <c r="D58776" t="s">
        <v>189475</v>
      </c>
      <c r="E58776" s="2">
        <v>43161.857604166667</v>
      </c>
      <c r="F58776">
        <v>154.66999999999999</v>
      </c>
      <c r="G58776">
        <f t="shared" si="1836"/>
        <v>3</v>
      </c>
      <c r="H58776">
        <f t="shared" si="1837"/>
        <v>2018</v>
      </c>
    </row>
    <row r="58777" spans="1:8" x14ac:dyDescent="0.25">
      <c r="A58777" s="1">
        <v>31179</v>
      </c>
      <c r="B58777" t="s">
        <v>29703</v>
      </c>
      <c r="C58777" t="s">
        <v>124438</v>
      </c>
      <c r="D58777" t="s">
        <v>189475</v>
      </c>
      <c r="E58777" s="2">
        <v>43174.262013888889</v>
      </c>
      <c r="F58777">
        <v>36.35</v>
      </c>
      <c r="G58777">
        <f t="shared" si="1836"/>
        <v>3</v>
      </c>
      <c r="H58777">
        <f t="shared" si="1837"/>
        <v>2018</v>
      </c>
    </row>
    <row r="58778" spans="1:8" x14ac:dyDescent="0.25">
      <c r="A58778" s="1">
        <v>31198</v>
      </c>
      <c r="B58778" t="s">
        <v>29719</v>
      </c>
      <c r="C58778" t="s">
        <v>124454</v>
      </c>
      <c r="D58778" t="s">
        <v>189475</v>
      </c>
      <c r="E58778" s="2">
        <v>43185.391608796293</v>
      </c>
      <c r="F58778">
        <v>163.06</v>
      </c>
      <c r="G58778">
        <f t="shared" si="1836"/>
        <v>3</v>
      </c>
      <c r="H58778">
        <f t="shared" si="1837"/>
        <v>2018</v>
      </c>
    </row>
    <row r="58779" spans="1:8" x14ac:dyDescent="0.25">
      <c r="A58779" s="1">
        <v>31223</v>
      </c>
      <c r="B58779" t="s">
        <v>29744</v>
      </c>
      <c r="C58779" t="s">
        <v>124479</v>
      </c>
      <c r="D58779" t="s">
        <v>189475</v>
      </c>
      <c r="E58779" s="2">
        <v>43170.543495370373</v>
      </c>
      <c r="F58779">
        <v>191.58</v>
      </c>
      <c r="G58779">
        <f t="shared" si="1836"/>
        <v>3</v>
      </c>
      <c r="H58779">
        <f t="shared" si="1837"/>
        <v>2018</v>
      </c>
    </row>
    <row r="58780" spans="1:8" x14ac:dyDescent="0.25">
      <c r="A58780" s="1">
        <v>31226</v>
      </c>
      <c r="B58780" t="s">
        <v>29746</v>
      </c>
      <c r="C58780" t="s">
        <v>124481</v>
      </c>
      <c r="D58780" t="s">
        <v>189475</v>
      </c>
      <c r="E58780" s="2">
        <v>43184.583124999997</v>
      </c>
      <c r="F58780">
        <v>154.66999999999999</v>
      </c>
      <c r="G58780">
        <f t="shared" si="1836"/>
        <v>3</v>
      </c>
      <c r="H58780">
        <f t="shared" si="1837"/>
        <v>2018</v>
      </c>
    </row>
    <row r="58781" spans="1:8" x14ac:dyDescent="0.25">
      <c r="A58781" s="1">
        <v>31232</v>
      </c>
      <c r="B58781" t="s">
        <v>29752</v>
      </c>
      <c r="C58781" t="s">
        <v>124487</v>
      </c>
      <c r="D58781" t="s">
        <v>189475</v>
      </c>
      <c r="E58781" s="2">
        <v>43163.874027777783</v>
      </c>
      <c r="F58781">
        <v>154.66999999999999</v>
      </c>
      <c r="G58781">
        <f t="shared" si="1836"/>
        <v>3</v>
      </c>
      <c r="H58781">
        <f t="shared" si="1837"/>
        <v>2018</v>
      </c>
    </row>
    <row r="58782" spans="1:8" x14ac:dyDescent="0.25">
      <c r="A58782" s="1">
        <v>31235</v>
      </c>
      <c r="B58782" t="s">
        <v>29755</v>
      </c>
      <c r="C58782" t="s">
        <v>124490</v>
      </c>
      <c r="D58782" t="s">
        <v>189475</v>
      </c>
      <c r="E58782" s="2">
        <v>43183.801874999997</v>
      </c>
      <c r="F58782">
        <v>163.06</v>
      </c>
      <c r="G58782">
        <f t="shared" si="1836"/>
        <v>3</v>
      </c>
      <c r="H58782">
        <f t="shared" si="1837"/>
        <v>2018</v>
      </c>
    </row>
    <row r="58783" spans="1:8" x14ac:dyDescent="0.25">
      <c r="A58783" s="1">
        <v>31237</v>
      </c>
      <c r="B58783" t="s">
        <v>29757</v>
      </c>
      <c r="C58783" t="s">
        <v>124492</v>
      </c>
      <c r="D58783" t="s">
        <v>189475</v>
      </c>
      <c r="E58783" s="2">
        <v>43168.968425925923</v>
      </c>
      <c r="F58783">
        <v>25.84</v>
      </c>
      <c r="G58783">
        <f t="shared" si="1836"/>
        <v>3</v>
      </c>
      <c r="H58783">
        <f t="shared" si="1837"/>
        <v>2018</v>
      </c>
    </row>
    <row r="58784" spans="1:8" x14ac:dyDescent="0.25">
      <c r="A58784" s="1">
        <v>31259</v>
      </c>
      <c r="B58784" t="s">
        <v>29777</v>
      </c>
      <c r="C58784" t="s">
        <v>124512</v>
      </c>
      <c r="D58784" t="s">
        <v>189475</v>
      </c>
      <c r="E58784" s="2">
        <v>43176.038888888892</v>
      </c>
      <c r="F58784">
        <v>47.62</v>
      </c>
      <c r="G58784">
        <f t="shared" si="1836"/>
        <v>3</v>
      </c>
      <c r="H58784">
        <f t="shared" si="1837"/>
        <v>2018</v>
      </c>
    </row>
    <row r="58785" spans="1:8" x14ac:dyDescent="0.25">
      <c r="A58785" s="1">
        <v>31260</v>
      </c>
      <c r="B58785" t="s">
        <v>29778</v>
      </c>
      <c r="C58785" t="s">
        <v>124513</v>
      </c>
      <c r="D58785" t="s">
        <v>189475</v>
      </c>
      <c r="E58785" s="2">
        <v>43164.523842592593</v>
      </c>
      <c r="F58785">
        <v>153.96</v>
      </c>
      <c r="G58785">
        <f t="shared" si="1836"/>
        <v>3</v>
      </c>
      <c r="H58785">
        <f t="shared" si="1837"/>
        <v>2018</v>
      </c>
    </row>
    <row r="58786" spans="1:8" x14ac:dyDescent="0.25">
      <c r="A58786" s="1">
        <v>31271</v>
      </c>
      <c r="B58786" t="s">
        <v>29788</v>
      </c>
      <c r="C58786" t="s">
        <v>124523</v>
      </c>
      <c r="D58786" t="s">
        <v>189475</v>
      </c>
      <c r="E58786" s="2">
        <v>43173.885821759257</v>
      </c>
      <c r="F58786">
        <v>191.58</v>
      </c>
      <c r="G58786">
        <f t="shared" si="1836"/>
        <v>3</v>
      </c>
      <c r="H58786">
        <f t="shared" si="1837"/>
        <v>2018</v>
      </c>
    </row>
    <row r="58787" spans="1:8" x14ac:dyDescent="0.25">
      <c r="A58787" s="1">
        <v>31295</v>
      </c>
      <c r="B58787" t="s">
        <v>29812</v>
      </c>
      <c r="C58787" t="s">
        <v>124547</v>
      </c>
      <c r="D58787" t="s">
        <v>189475</v>
      </c>
      <c r="E58787" s="2">
        <v>43189.557025462957</v>
      </c>
      <c r="F58787">
        <v>163.06</v>
      </c>
      <c r="G58787">
        <f t="shared" si="1836"/>
        <v>3</v>
      </c>
      <c r="H58787">
        <f t="shared" si="1837"/>
        <v>2018</v>
      </c>
    </row>
    <row r="58788" spans="1:8" x14ac:dyDescent="0.25">
      <c r="A58788" s="1">
        <v>31319</v>
      </c>
      <c r="B58788" t="s">
        <v>29831</v>
      </c>
      <c r="C58788" t="s">
        <v>124566</v>
      </c>
      <c r="D58788" t="s">
        <v>189475</v>
      </c>
      <c r="E58788" s="2">
        <v>43163.805162037039</v>
      </c>
      <c r="F58788">
        <v>36.35</v>
      </c>
      <c r="G58788">
        <f t="shared" si="1836"/>
        <v>3</v>
      </c>
      <c r="H58788">
        <f t="shared" si="1837"/>
        <v>2018</v>
      </c>
    </row>
    <row r="58789" spans="1:8" x14ac:dyDescent="0.25">
      <c r="A58789" s="1">
        <v>31339</v>
      </c>
      <c r="B58789" t="s">
        <v>29850</v>
      </c>
      <c r="C58789" t="s">
        <v>124585</v>
      </c>
      <c r="D58789" t="s">
        <v>189475</v>
      </c>
      <c r="E58789" s="2">
        <v>43172.675821759258</v>
      </c>
      <c r="F58789">
        <v>154.66999999999999</v>
      </c>
      <c r="G58789">
        <f t="shared" si="1836"/>
        <v>3</v>
      </c>
      <c r="H58789">
        <f t="shared" si="1837"/>
        <v>2018</v>
      </c>
    </row>
    <row r="58790" spans="1:8" x14ac:dyDescent="0.25">
      <c r="A58790" s="1">
        <v>31351</v>
      </c>
      <c r="B58790" t="s">
        <v>29861</v>
      </c>
      <c r="C58790" t="s">
        <v>124596</v>
      </c>
      <c r="D58790" t="s">
        <v>189475</v>
      </c>
      <c r="E58790" s="2">
        <v>43177.662708333337</v>
      </c>
      <c r="F58790">
        <v>191.58</v>
      </c>
      <c r="G58790">
        <f t="shared" si="1836"/>
        <v>3</v>
      </c>
      <c r="H58790">
        <f t="shared" si="1837"/>
        <v>2018</v>
      </c>
    </row>
    <row r="58791" spans="1:8" x14ac:dyDescent="0.25">
      <c r="A58791" s="1">
        <v>31386</v>
      </c>
      <c r="B58791" t="s">
        <v>29892</v>
      </c>
      <c r="C58791" t="s">
        <v>124627</v>
      </c>
      <c r="D58791" t="s">
        <v>189475</v>
      </c>
      <c r="E58791" s="2">
        <v>43160.808715277781</v>
      </c>
      <c r="F58791">
        <v>154.66999999999999</v>
      </c>
      <c r="G58791">
        <f t="shared" si="1836"/>
        <v>3</v>
      </c>
      <c r="H58791">
        <f t="shared" si="1837"/>
        <v>2018</v>
      </c>
    </row>
    <row r="58792" spans="1:8" x14ac:dyDescent="0.25">
      <c r="A58792" s="1">
        <v>31390</v>
      </c>
      <c r="B58792" t="s">
        <v>29896</v>
      </c>
      <c r="C58792" t="s">
        <v>124631</v>
      </c>
      <c r="D58792" t="s">
        <v>189475</v>
      </c>
      <c r="E58792" s="2">
        <v>43178.491041666668</v>
      </c>
      <c r="F58792">
        <v>36.35</v>
      </c>
      <c r="G58792">
        <f t="shared" si="1836"/>
        <v>3</v>
      </c>
      <c r="H58792">
        <f t="shared" si="1837"/>
        <v>2018</v>
      </c>
    </row>
    <row r="58793" spans="1:8" x14ac:dyDescent="0.25">
      <c r="A58793" s="1">
        <v>31394</v>
      </c>
      <c r="B58793" t="s">
        <v>29900</v>
      </c>
      <c r="C58793" t="s">
        <v>124635</v>
      </c>
      <c r="D58793" t="s">
        <v>189475</v>
      </c>
      <c r="E58793" s="2">
        <v>43160.704953703702</v>
      </c>
      <c r="F58793">
        <v>154.66999999999999</v>
      </c>
      <c r="G58793">
        <f t="shared" si="1836"/>
        <v>3</v>
      </c>
      <c r="H58793">
        <f t="shared" si="1837"/>
        <v>2018</v>
      </c>
    </row>
    <row r="58794" spans="1:8" x14ac:dyDescent="0.25">
      <c r="A58794" s="1">
        <v>31421</v>
      </c>
      <c r="B58794" t="s">
        <v>29927</v>
      </c>
      <c r="C58794" t="s">
        <v>124662</v>
      </c>
      <c r="D58794" t="s">
        <v>189475</v>
      </c>
      <c r="E58794" s="2">
        <v>43178.803124999999</v>
      </c>
      <c r="F58794">
        <v>163.06</v>
      </c>
      <c r="G58794">
        <f t="shared" si="1836"/>
        <v>3</v>
      </c>
      <c r="H58794">
        <f t="shared" si="1837"/>
        <v>2018</v>
      </c>
    </row>
    <row r="58795" spans="1:8" x14ac:dyDescent="0.25">
      <c r="A58795" s="1">
        <v>31433</v>
      </c>
      <c r="B58795" t="s">
        <v>29939</v>
      </c>
      <c r="C58795" t="s">
        <v>124674</v>
      </c>
      <c r="D58795" t="s">
        <v>189475</v>
      </c>
      <c r="E58795" s="2">
        <v>43164.590578703697</v>
      </c>
      <c r="F58795">
        <v>138.65</v>
      </c>
      <c r="G58795">
        <f t="shared" si="1836"/>
        <v>3</v>
      </c>
      <c r="H58795">
        <f t="shared" si="1837"/>
        <v>2018</v>
      </c>
    </row>
    <row r="58796" spans="1:8" x14ac:dyDescent="0.25">
      <c r="A58796" s="1">
        <v>31484</v>
      </c>
      <c r="B58796" t="s">
        <v>29987</v>
      </c>
      <c r="C58796" t="s">
        <v>124722</v>
      </c>
      <c r="D58796" t="s">
        <v>189475</v>
      </c>
      <c r="E58796" s="2">
        <v>43178.614791666667</v>
      </c>
      <c r="F58796">
        <v>36.35</v>
      </c>
      <c r="G58796">
        <f t="shared" si="1836"/>
        <v>3</v>
      </c>
      <c r="H58796">
        <f t="shared" si="1837"/>
        <v>2018</v>
      </c>
    </row>
    <row r="58797" spans="1:8" x14ac:dyDescent="0.25">
      <c r="A58797" s="1">
        <v>31514</v>
      </c>
      <c r="B58797" t="s">
        <v>30017</v>
      </c>
      <c r="C58797" t="s">
        <v>124752</v>
      </c>
      <c r="D58797" t="s">
        <v>189475</v>
      </c>
      <c r="E58797" s="2">
        <v>43174.425775462973</v>
      </c>
      <c r="F58797">
        <v>25.84</v>
      </c>
      <c r="G58797">
        <f t="shared" si="1836"/>
        <v>3</v>
      </c>
      <c r="H58797">
        <f t="shared" si="1837"/>
        <v>2018</v>
      </c>
    </row>
    <row r="58798" spans="1:8" x14ac:dyDescent="0.25">
      <c r="A58798" s="1">
        <v>31531</v>
      </c>
      <c r="B58798" t="s">
        <v>30034</v>
      </c>
      <c r="C58798" t="s">
        <v>124769</v>
      </c>
      <c r="D58798" t="s">
        <v>189475</v>
      </c>
      <c r="E58798" s="2">
        <v>43182.919872685183</v>
      </c>
      <c r="F58798">
        <v>191.58</v>
      </c>
      <c r="G58798">
        <f t="shared" si="1836"/>
        <v>3</v>
      </c>
      <c r="H58798">
        <f t="shared" si="1837"/>
        <v>2018</v>
      </c>
    </row>
    <row r="58799" spans="1:8" x14ac:dyDescent="0.25">
      <c r="A58799" s="1">
        <v>31566</v>
      </c>
      <c r="B58799" t="s">
        <v>30065</v>
      </c>
      <c r="C58799" t="s">
        <v>124800</v>
      </c>
      <c r="D58799" t="s">
        <v>189475</v>
      </c>
      <c r="E58799" s="2">
        <v>43178.098368055558</v>
      </c>
      <c r="F58799">
        <v>25.84</v>
      </c>
      <c r="G58799">
        <f t="shared" si="1836"/>
        <v>3</v>
      </c>
      <c r="H58799">
        <f t="shared" si="1837"/>
        <v>2018</v>
      </c>
    </row>
    <row r="58800" spans="1:8" x14ac:dyDescent="0.25">
      <c r="A58800" s="1">
        <v>31582</v>
      </c>
      <c r="B58800" t="s">
        <v>30079</v>
      </c>
      <c r="C58800" t="s">
        <v>124814</v>
      </c>
      <c r="D58800" t="s">
        <v>189475</v>
      </c>
      <c r="E58800" s="2">
        <v>43173.445868055547</v>
      </c>
      <c r="F58800">
        <v>191.58</v>
      </c>
      <c r="G58800">
        <f t="shared" si="1836"/>
        <v>3</v>
      </c>
      <c r="H58800">
        <f t="shared" si="1837"/>
        <v>2018</v>
      </c>
    </row>
    <row r="58801" spans="1:8" x14ac:dyDescent="0.25">
      <c r="A58801" s="1">
        <v>31599</v>
      </c>
      <c r="B58801" t="s">
        <v>30096</v>
      </c>
      <c r="C58801" t="s">
        <v>124831</v>
      </c>
      <c r="D58801" t="s">
        <v>189475</v>
      </c>
      <c r="E58801" s="2">
        <v>43166.741875</v>
      </c>
      <c r="F58801">
        <v>36.35</v>
      </c>
      <c r="G58801">
        <f t="shared" si="1836"/>
        <v>3</v>
      </c>
      <c r="H58801">
        <f t="shared" si="1837"/>
        <v>2018</v>
      </c>
    </row>
    <row r="58802" spans="1:8" x14ac:dyDescent="0.25">
      <c r="A58802" s="1">
        <v>31602</v>
      </c>
      <c r="B58802" t="s">
        <v>30099</v>
      </c>
      <c r="C58802" t="s">
        <v>124834</v>
      </c>
      <c r="D58802" t="s">
        <v>189475</v>
      </c>
      <c r="E58802" s="2">
        <v>43165.3590625</v>
      </c>
      <c r="F58802">
        <v>154.66999999999999</v>
      </c>
      <c r="G58802">
        <f t="shared" si="1836"/>
        <v>3</v>
      </c>
      <c r="H58802">
        <f t="shared" si="1837"/>
        <v>2018</v>
      </c>
    </row>
    <row r="58803" spans="1:8" x14ac:dyDescent="0.25">
      <c r="A58803" s="1">
        <v>31611</v>
      </c>
      <c r="B58803" t="s">
        <v>30107</v>
      </c>
      <c r="C58803" t="s">
        <v>124842</v>
      </c>
      <c r="D58803" t="s">
        <v>189475</v>
      </c>
      <c r="E58803" s="2">
        <v>43163.719849537039</v>
      </c>
      <c r="F58803">
        <v>36.35</v>
      </c>
      <c r="G58803">
        <f t="shared" si="1836"/>
        <v>3</v>
      </c>
      <c r="H58803">
        <f t="shared" si="1837"/>
        <v>2018</v>
      </c>
    </row>
    <row r="58804" spans="1:8" x14ac:dyDescent="0.25">
      <c r="A58804" s="1">
        <v>31630</v>
      </c>
      <c r="B58804" t="s">
        <v>30125</v>
      </c>
      <c r="C58804" t="s">
        <v>124860</v>
      </c>
      <c r="D58804" t="s">
        <v>189475</v>
      </c>
      <c r="E58804" s="2">
        <v>43179.600844907407</v>
      </c>
      <c r="F58804">
        <v>25.84</v>
      </c>
      <c r="G58804">
        <f t="shared" si="1836"/>
        <v>3</v>
      </c>
      <c r="H58804">
        <f t="shared" si="1837"/>
        <v>2018</v>
      </c>
    </row>
    <row r="58805" spans="1:8" x14ac:dyDescent="0.25">
      <c r="A58805" s="1">
        <v>31647</v>
      </c>
      <c r="B58805" t="s">
        <v>30142</v>
      </c>
      <c r="C58805" t="s">
        <v>124877</v>
      </c>
      <c r="D58805" t="s">
        <v>189475</v>
      </c>
      <c r="E58805" s="2">
        <v>43171.004791666674</v>
      </c>
      <c r="F58805">
        <v>32.9</v>
      </c>
      <c r="G58805">
        <f t="shared" si="1836"/>
        <v>3</v>
      </c>
      <c r="H58805">
        <f t="shared" si="1837"/>
        <v>2018</v>
      </c>
    </row>
    <row r="58806" spans="1:8" x14ac:dyDescent="0.25">
      <c r="A58806" s="1">
        <v>31650</v>
      </c>
      <c r="B58806" t="s">
        <v>30145</v>
      </c>
      <c r="C58806" t="s">
        <v>124880</v>
      </c>
      <c r="D58806" t="s">
        <v>189475</v>
      </c>
      <c r="E58806" s="2">
        <v>43187.017997685187</v>
      </c>
      <c r="F58806">
        <v>125.99</v>
      </c>
      <c r="G58806">
        <f t="shared" si="1836"/>
        <v>3</v>
      </c>
      <c r="H58806">
        <f t="shared" si="1837"/>
        <v>2018</v>
      </c>
    </row>
    <row r="58807" spans="1:8" x14ac:dyDescent="0.25">
      <c r="A58807" s="1">
        <v>31655</v>
      </c>
      <c r="B58807" t="s">
        <v>30150</v>
      </c>
      <c r="C58807" t="s">
        <v>124885</v>
      </c>
      <c r="D58807" t="s">
        <v>189475</v>
      </c>
      <c r="E58807" s="2">
        <v>43189.788726851853</v>
      </c>
      <c r="F58807">
        <v>191.58</v>
      </c>
      <c r="G58807">
        <f t="shared" si="1836"/>
        <v>3</v>
      </c>
      <c r="H58807">
        <f t="shared" si="1837"/>
        <v>2018</v>
      </c>
    </row>
    <row r="58808" spans="1:8" x14ac:dyDescent="0.25">
      <c r="A58808" s="1">
        <v>31663</v>
      </c>
      <c r="B58808" t="s">
        <v>30158</v>
      </c>
      <c r="C58808" t="s">
        <v>124893</v>
      </c>
      <c r="D58808" t="s">
        <v>189475</v>
      </c>
      <c r="E58808" s="2">
        <v>43178.736504629633</v>
      </c>
      <c r="F58808">
        <v>154.66999999999999</v>
      </c>
      <c r="G58808">
        <f t="shared" si="1836"/>
        <v>3</v>
      </c>
      <c r="H58808">
        <f t="shared" si="1837"/>
        <v>2018</v>
      </c>
    </row>
    <row r="58809" spans="1:8" x14ac:dyDescent="0.25">
      <c r="A58809" s="1">
        <v>31680</v>
      </c>
      <c r="B58809" t="s">
        <v>30174</v>
      </c>
      <c r="C58809" t="s">
        <v>124909</v>
      </c>
      <c r="D58809" t="s">
        <v>189475</v>
      </c>
      <c r="E58809" s="2">
        <v>43166.440243055556</v>
      </c>
      <c r="F58809">
        <v>36.35</v>
      </c>
      <c r="G58809">
        <f t="shared" si="1836"/>
        <v>3</v>
      </c>
      <c r="H58809">
        <f t="shared" si="1837"/>
        <v>2018</v>
      </c>
    </row>
    <row r="58810" spans="1:8" x14ac:dyDescent="0.25">
      <c r="A58810" s="1">
        <v>31700</v>
      </c>
      <c r="B58810" t="s">
        <v>30194</v>
      </c>
      <c r="C58810" t="s">
        <v>124929</v>
      </c>
      <c r="D58810" t="s">
        <v>189475</v>
      </c>
      <c r="E58810" s="2">
        <v>43172.43478009259</v>
      </c>
      <c r="F58810">
        <v>138.65</v>
      </c>
      <c r="G58810">
        <f t="shared" si="1836"/>
        <v>3</v>
      </c>
      <c r="H58810">
        <f t="shared" si="1837"/>
        <v>2018</v>
      </c>
    </row>
    <row r="58811" spans="1:8" x14ac:dyDescent="0.25">
      <c r="A58811" s="1">
        <v>31764</v>
      </c>
      <c r="B58811" t="s">
        <v>30250</v>
      </c>
      <c r="C58811" t="s">
        <v>124985</v>
      </c>
      <c r="D58811" t="s">
        <v>189475</v>
      </c>
      <c r="E58811" s="2">
        <v>43188.444490740738</v>
      </c>
      <c r="F58811">
        <v>153.96</v>
      </c>
      <c r="G58811">
        <f t="shared" si="1836"/>
        <v>3</v>
      </c>
      <c r="H58811">
        <f t="shared" si="1837"/>
        <v>2018</v>
      </c>
    </row>
    <row r="58812" spans="1:8" x14ac:dyDescent="0.25">
      <c r="A58812" s="1">
        <v>31788</v>
      </c>
      <c r="B58812" t="s">
        <v>30272</v>
      </c>
      <c r="C58812" t="s">
        <v>125007</v>
      </c>
      <c r="D58812" t="s">
        <v>189475</v>
      </c>
      <c r="E58812" s="2">
        <v>43172.621782407397</v>
      </c>
      <c r="F58812">
        <v>191.58</v>
      </c>
      <c r="G58812">
        <f t="shared" si="1836"/>
        <v>3</v>
      </c>
      <c r="H58812">
        <f t="shared" si="1837"/>
        <v>2018</v>
      </c>
    </row>
    <row r="58813" spans="1:8" x14ac:dyDescent="0.25">
      <c r="A58813" s="1">
        <v>31804</v>
      </c>
      <c r="B58813" t="s">
        <v>30283</v>
      </c>
      <c r="C58813" t="s">
        <v>125018</v>
      </c>
      <c r="D58813" t="s">
        <v>189475</v>
      </c>
      <c r="E58813" s="2">
        <v>43173.895949074067</v>
      </c>
      <c r="F58813">
        <v>191.58</v>
      </c>
      <c r="G58813">
        <f t="shared" si="1836"/>
        <v>3</v>
      </c>
      <c r="H58813">
        <f t="shared" si="1837"/>
        <v>2018</v>
      </c>
    </row>
    <row r="58814" spans="1:8" x14ac:dyDescent="0.25">
      <c r="A58814" s="1">
        <v>31853</v>
      </c>
      <c r="B58814" t="s">
        <v>30330</v>
      </c>
      <c r="C58814" t="s">
        <v>125065</v>
      </c>
      <c r="D58814" t="s">
        <v>189475</v>
      </c>
      <c r="E58814" s="2">
        <v>43174.357453703713</v>
      </c>
      <c r="F58814">
        <v>138.65</v>
      </c>
      <c r="G58814">
        <f t="shared" si="1836"/>
        <v>3</v>
      </c>
      <c r="H58814">
        <f t="shared" si="1837"/>
        <v>2018</v>
      </c>
    </row>
    <row r="58815" spans="1:8" x14ac:dyDescent="0.25">
      <c r="A58815" s="1">
        <v>31861</v>
      </c>
      <c r="B58815" t="s">
        <v>30338</v>
      </c>
      <c r="C58815" t="s">
        <v>125073</v>
      </c>
      <c r="D58815" t="s">
        <v>189475</v>
      </c>
      <c r="E58815" s="2">
        <v>43160.46707175926</v>
      </c>
      <c r="F58815">
        <v>163.06</v>
      </c>
      <c r="G58815">
        <f t="shared" si="1836"/>
        <v>3</v>
      </c>
      <c r="H58815">
        <f t="shared" si="1837"/>
        <v>2018</v>
      </c>
    </row>
    <row r="58816" spans="1:8" x14ac:dyDescent="0.25">
      <c r="A58816" s="1">
        <v>31909</v>
      </c>
      <c r="B58816" t="s">
        <v>30384</v>
      </c>
      <c r="C58816" t="s">
        <v>125119</v>
      </c>
      <c r="D58816" t="s">
        <v>189475</v>
      </c>
      <c r="E58816" s="2">
        <v>43180.473969907413</v>
      </c>
      <c r="F58816">
        <v>125.99</v>
      </c>
      <c r="G58816">
        <f t="shared" si="1836"/>
        <v>3</v>
      </c>
      <c r="H58816">
        <f t="shared" si="1837"/>
        <v>2018</v>
      </c>
    </row>
    <row r="58817" spans="1:8" x14ac:dyDescent="0.25">
      <c r="A58817" s="1">
        <v>31924</v>
      </c>
      <c r="B58817" t="s">
        <v>30397</v>
      </c>
      <c r="C58817" t="s">
        <v>125132</v>
      </c>
      <c r="D58817" t="s">
        <v>189475</v>
      </c>
      <c r="E58817" s="2">
        <v>43160.835266203707</v>
      </c>
      <c r="F58817">
        <v>138.65</v>
      </c>
      <c r="G58817">
        <f t="shared" si="1836"/>
        <v>3</v>
      </c>
      <c r="H58817">
        <f t="shared" si="1837"/>
        <v>2018</v>
      </c>
    </row>
    <row r="58818" spans="1:8" x14ac:dyDescent="0.25">
      <c r="A58818" s="1">
        <v>31926</v>
      </c>
      <c r="B58818" t="s">
        <v>30399</v>
      </c>
      <c r="C58818" t="s">
        <v>125134</v>
      </c>
      <c r="D58818" t="s">
        <v>189475</v>
      </c>
      <c r="E58818" s="2">
        <v>43165.670624999999</v>
      </c>
      <c r="F58818">
        <v>191.58</v>
      </c>
      <c r="G58818">
        <f t="shared" ref="G58818:G58881" si="1838">MONTH(E58818)</f>
        <v>3</v>
      </c>
      <c r="H58818">
        <f t="shared" ref="H58818:H58881" si="1839">YEAR(E58818)</f>
        <v>2018</v>
      </c>
    </row>
    <row r="58819" spans="1:8" x14ac:dyDescent="0.25">
      <c r="A58819" s="1">
        <v>31938</v>
      </c>
      <c r="B58819" t="s">
        <v>30411</v>
      </c>
      <c r="C58819" t="s">
        <v>125146</v>
      </c>
      <c r="D58819" t="s">
        <v>189475</v>
      </c>
      <c r="E58819" s="2">
        <v>43165.883923611109</v>
      </c>
      <c r="F58819">
        <v>125.99</v>
      </c>
      <c r="G58819">
        <f t="shared" si="1838"/>
        <v>3</v>
      </c>
      <c r="H58819">
        <f t="shared" si="1839"/>
        <v>2018</v>
      </c>
    </row>
    <row r="58820" spans="1:8" x14ac:dyDescent="0.25">
      <c r="A58820" s="1">
        <v>31948</v>
      </c>
      <c r="B58820" t="s">
        <v>30421</v>
      </c>
      <c r="C58820" t="s">
        <v>125156</v>
      </c>
      <c r="D58820" t="s">
        <v>189477</v>
      </c>
      <c r="E58820" s="2">
        <v>43175.922037037039</v>
      </c>
      <c r="F58820">
        <v>155.41999999999999</v>
      </c>
      <c r="G58820">
        <f t="shared" si="1838"/>
        <v>3</v>
      </c>
      <c r="H58820">
        <f t="shared" si="1839"/>
        <v>2018</v>
      </c>
    </row>
    <row r="58821" spans="1:8" x14ac:dyDescent="0.25">
      <c r="A58821" s="1">
        <v>32009</v>
      </c>
      <c r="B58821" t="s">
        <v>30482</v>
      </c>
      <c r="C58821" t="s">
        <v>125217</v>
      </c>
      <c r="D58821" t="s">
        <v>189475</v>
      </c>
      <c r="E58821" s="2">
        <v>43166.663159722222</v>
      </c>
      <c r="F58821">
        <v>138.65</v>
      </c>
      <c r="G58821">
        <f t="shared" si="1838"/>
        <v>3</v>
      </c>
      <c r="H58821">
        <f t="shared" si="1839"/>
        <v>2018</v>
      </c>
    </row>
    <row r="58822" spans="1:8" x14ac:dyDescent="0.25">
      <c r="A58822" s="1">
        <v>32023</v>
      </c>
      <c r="B58822" t="s">
        <v>30494</v>
      </c>
      <c r="C58822" t="s">
        <v>125229</v>
      </c>
      <c r="D58822" t="s">
        <v>189475</v>
      </c>
      <c r="E58822" s="2">
        <v>43166.466828703713</v>
      </c>
      <c r="F58822">
        <v>191.58</v>
      </c>
      <c r="G58822">
        <f t="shared" si="1838"/>
        <v>3</v>
      </c>
      <c r="H58822">
        <f t="shared" si="1839"/>
        <v>2018</v>
      </c>
    </row>
    <row r="58823" spans="1:8" x14ac:dyDescent="0.25">
      <c r="A58823" s="1">
        <v>32057</v>
      </c>
      <c r="B58823" t="s">
        <v>30525</v>
      </c>
      <c r="C58823" t="s">
        <v>125260</v>
      </c>
      <c r="D58823" t="s">
        <v>189475</v>
      </c>
      <c r="E58823" s="2">
        <v>43169.957291666673</v>
      </c>
      <c r="F58823">
        <v>163.06</v>
      </c>
      <c r="G58823">
        <f t="shared" si="1838"/>
        <v>3</v>
      </c>
      <c r="H58823">
        <f t="shared" si="1839"/>
        <v>2018</v>
      </c>
    </row>
    <row r="58824" spans="1:8" x14ac:dyDescent="0.25">
      <c r="A58824" s="1">
        <v>32066</v>
      </c>
      <c r="B58824" t="s">
        <v>30534</v>
      </c>
      <c r="C58824" t="s">
        <v>125269</v>
      </c>
      <c r="D58824" t="s">
        <v>189475</v>
      </c>
      <c r="E58824" s="2">
        <v>43186.916921296302</v>
      </c>
      <c r="F58824">
        <v>163.06</v>
      </c>
      <c r="G58824">
        <f t="shared" si="1838"/>
        <v>3</v>
      </c>
      <c r="H58824">
        <f t="shared" si="1839"/>
        <v>2018</v>
      </c>
    </row>
    <row r="58825" spans="1:8" x14ac:dyDescent="0.25">
      <c r="A58825" s="1">
        <v>32111</v>
      </c>
      <c r="B58825" t="s">
        <v>30575</v>
      </c>
      <c r="C58825" t="s">
        <v>125310</v>
      </c>
      <c r="D58825" t="s">
        <v>189475</v>
      </c>
      <c r="E58825" s="2">
        <v>43182.499710648153</v>
      </c>
      <c r="F58825">
        <v>191.58</v>
      </c>
      <c r="G58825">
        <f t="shared" si="1838"/>
        <v>3</v>
      </c>
      <c r="H58825">
        <f t="shared" si="1839"/>
        <v>2018</v>
      </c>
    </row>
    <row r="58826" spans="1:8" x14ac:dyDescent="0.25">
      <c r="A58826" s="1">
        <v>32147</v>
      </c>
      <c r="B58826" t="s">
        <v>30608</v>
      </c>
      <c r="C58826" t="s">
        <v>125343</v>
      </c>
      <c r="D58826" t="s">
        <v>189475</v>
      </c>
      <c r="E58826" s="2">
        <v>43175.440358796302</v>
      </c>
      <c r="F58826">
        <v>191.58</v>
      </c>
      <c r="G58826">
        <f t="shared" si="1838"/>
        <v>3</v>
      </c>
      <c r="H58826">
        <f t="shared" si="1839"/>
        <v>2018</v>
      </c>
    </row>
    <row r="58827" spans="1:8" x14ac:dyDescent="0.25">
      <c r="A58827" s="1">
        <v>32162</v>
      </c>
      <c r="B58827" t="s">
        <v>30623</v>
      </c>
      <c r="C58827" t="s">
        <v>125358</v>
      </c>
      <c r="D58827" t="s">
        <v>189475</v>
      </c>
      <c r="E58827" s="2">
        <v>43183.631631944438</v>
      </c>
      <c r="F58827">
        <v>291.27999999999997</v>
      </c>
      <c r="G58827">
        <f t="shared" si="1838"/>
        <v>3</v>
      </c>
      <c r="H58827">
        <f t="shared" si="1839"/>
        <v>2018</v>
      </c>
    </row>
    <row r="58828" spans="1:8" x14ac:dyDescent="0.25">
      <c r="A58828" s="1">
        <v>32180</v>
      </c>
      <c r="B58828" t="s">
        <v>30640</v>
      </c>
      <c r="C58828" t="s">
        <v>125375</v>
      </c>
      <c r="D58828" t="s">
        <v>189475</v>
      </c>
      <c r="E58828" s="2">
        <v>43172.671273148153</v>
      </c>
      <c r="F58828">
        <v>163.06</v>
      </c>
      <c r="G58828">
        <f t="shared" si="1838"/>
        <v>3</v>
      </c>
      <c r="H58828">
        <f t="shared" si="1839"/>
        <v>2018</v>
      </c>
    </row>
    <row r="58829" spans="1:8" x14ac:dyDescent="0.25">
      <c r="A58829" s="1">
        <v>32188</v>
      </c>
      <c r="B58829" t="s">
        <v>30648</v>
      </c>
      <c r="C58829" t="s">
        <v>125383</v>
      </c>
      <c r="D58829" t="s">
        <v>189475</v>
      </c>
      <c r="E58829" s="2">
        <v>43162.584814814807</v>
      </c>
      <c r="F58829">
        <v>25.84</v>
      </c>
      <c r="G58829">
        <f t="shared" si="1838"/>
        <v>3</v>
      </c>
      <c r="H58829">
        <f t="shared" si="1839"/>
        <v>2018</v>
      </c>
    </row>
    <row r="58830" spans="1:8" x14ac:dyDescent="0.25">
      <c r="A58830" s="1">
        <v>32194</v>
      </c>
      <c r="B58830" t="s">
        <v>30653</v>
      </c>
      <c r="C58830" t="s">
        <v>125388</v>
      </c>
      <c r="D58830" t="s">
        <v>189475</v>
      </c>
      <c r="E58830" s="2">
        <v>43184.972118055557</v>
      </c>
      <c r="F58830">
        <v>154.66999999999999</v>
      </c>
      <c r="G58830">
        <f t="shared" si="1838"/>
        <v>3</v>
      </c>
      <c r="H58830">
        <f t="shared" si="1839"/>
        <v>2018</v>
      </c>
    </row>
    <row r="58831" spans="1:8" x14ac:dyDescent="0.25">
      <c r="A58831" s="1">
        <v>32212</v>
      </c>
      <c r="B58831" t="s">
        <v>30670</v>
      </c>
      <c r="C58831" t="s">
        <v>125405</v>
      </c>
      <c r="D58831" t="s">
        <v>189475</v>
      </c>
      <c r="E58831" s="2">
        <v>43164.557060185187</v>
      </c>
      <c r="F58831">
        <v>138.65</v>
      </c>
      <c r="G58831">
        <f t="shared" si="1838"/>
        <v>3</v>
      </c>
      <c r="H58831">
        <f t="shared" si="1839"/>
        <v>2018</v>
      </c>
    </row>
    <row r="58832" spans="1:8" x14ac:dyDescent="0.25">
      <c r="A58832" s="1">
        <v>32213</v>
      </c>
      <c r="B58832" t="s">
        <v>30671</v>
      </c>
      <c r="C58832" t="s">
        <v>125406</v>
      </c>
      <c r="D58832" t="s">
        <v>189475</v>
      </c>
      <c r="E58832" s="2">
        <v>43171.425752314812</v>
      </c>
      <c r="F58832">
        <v>163.06</v>
      </c>
      <c r="G58832">
        <f t="shared" si="1838"/>
        <v>3</v>
      </c>
      <c r="H58832">
        <f t="shared" si="1839"/>
        <v>2018</v>
      </c>
    </row>
    <row r="58833" spans="1:8" x14ac:dyDescent="0.25">
      <c r="A58833" s="1">
        <v>32215</v>
      </c>
      <c r="B58833" t="s">
        <v>30673</v>
      </c>
      <c r="C58833" t="s">
        <v>125408</v>
      </c>
      <c r="D58833" t="s">
        <v>189475</v>
      </c>
      <c r="E58833" s="2">
        <v>43165.850717592592</v>
      </c>
      <c r="F58833">
        <v>191.58</v>
      </c>
      <c r="G58833">
        <f t="shared" si="1838"/>
        <v>3</v>
      </c>
      <c r="H58833">
        <f t="shared" si="1839"/>
        <v>2018</v>
      </c>
    </row>
    <row r="58834" spans="1:8" x14ac:dyDescent="0.25">
      <c r="A58834" s="1">
        <v>32237</v>
      </c>
      <c r="B58834" t="s">
        <v>30694</v>
      </c>
      <c r="C58834" t="s">
        <v>125429</v>
      </c>
      <c r="D58834" t="s">
        <v>189475</v>
      </c>
      <c r="E58834" s="2">
        <v>43178.681192129632</v>
      </c>
      <c r="F58834">
        <v>155.41999999999999</v>
      </c>
      <c r="G58834">
        <f t="shared" si="1838"/>
        <v>3</v>
      </c>
      <c r="H58834">
        <f t="shared" si="1839"/>
        <v>2018</v>
      </c>
    </row>
    <row r="58835" spans="1:8" x14ac:dyDescent="0.25">
      <c r="A58835" s="1">
        <v>32271</v>
      </c>
      <c r="B58835" t="s">
        <v>30726</v>
      </c>
      <c r="C58835" t="s">
        <v>125461</v>
      </c>
      <c r="D58835" t="s">
        <v>189475</v>
      </c>
      <c r="E58835" s="2">
        <v>43175.683738425927</v>
      </c>
      <c r="F58835">
        <v>191.58</v>
      </c>
      <c r="G58835">
        <f t="shared" si="1838"/>
        <v>3</v>
      </c>
      <c r="H58835">
        <f t="shared" si="1839"/>
        <v>2018</v>
      </c>
    </row>
    <row r="58836" spans="1:8" x14ac:dyDescent="0.25">
      <c r="A58836" s="1">
        <v>32274</v>
      </c>
      <c r="B58836" t="s">
        <v>30729</v>
      </c>
      <c r="C58836" t="s">
        <v>125464</v>
      </c>
      <c r="D58836" t="s">
        <v>189475</v>
      </c>
      <c r="E58836" s="2">
        <v>43168.659918981481</v>
      </c>
      <c r="F58836">
        <v>163.06</v>
      </c>
      <c r="G58836">
        <f t="shared" si="1838"/>
        <v>3</v>
      </c>
      <c r="H58836">
        <f t="shared" si="1839"/>
        <v>2018</v>
      </c>
    </row>
    <row r="58837" spans="1:8" x14ac:dyDescent="0.25">
      <c r="A58837" s="1">
        <v>32307</v>
      </c>
      <c r="B58837" t="s">
        <v>30761</v>
      </c>
      <c r="C58837" t="s">
        <v>125496</v>
      </c>
      <c r="D58837" t="s">
        <v>189475</v>
      </c>
      <c r="E58837" s="2">
        <v>43161.500717592593</v>
      </c>
      <c r="F58837">
        <v>36.35</v>
      </c>
      <c r="G58837">
        <f t="shared" si="1838"/>
        <v>3</v>
      </c>
      <c r="H58837">
        <f t="shared" si="1839"/>
        <v>2018</v>
      </c>
    </row>
    <row r="58838" spans="1:8" x14ac:dyDescent="0.25">
      <c r="A58838" s="1">
        <v>32325</v>
      </c>
      <c r="B58838" t="s">
        <v>30778</v>
      </c>
      <c r="C58838" t="s">
        <v>125513</v>
      </c>
      <c r="D58838" t="s">
        <v>189475</v>
      </c>
      <c r="E58838" s="2">
        <v>43169.029398148137</v>
      </c>
      <c r="F58838">
        <v>138.65</v>
      </c>
      <c r="G58838">
        <f t="shared" si="1838"/>
        <v>3</v>
      </c>
      <c r="H58838">
        <f t="shared" si="1839"/>
        <v>2018</v>
      </c>
    </row>
    <row r="58839" spans="1:8" x14ac:dyDescent="0.25">
      <c r="A58839" s="1">
        <v>32415</v>
      </c>
      <c r="B58839" t="s">
        <v>30863</v>
      </c>
      <c r="C58839" t="s">
        <v>125598</v>
      </c>
      <c r="D58839" t="s">
        <v>189475</v>
      </c>
      <c r="E58839" s="2">
        <v>43180.490451388891</v>
      </c>
      <c r="F58839">
        <v>154.66999999999999</v>
      </c>
      <c r="G58839">
        <f t="shared" si="1838"/>
        <v>3</v>
      </c>
      <c r="H58839">
        <f t="shared" si="1839"/>
        <v>2018</v>
      </c>
    </row>
    <row r="58840" spans="1:8" x14ac:dyDescent="0.25">
      <c r="A58840" s="1">
        <v>32418</v>
      </c>
      <c r="B58840" t="s">
        <v>30866</v>
      </c>
      <c r="C58840" t="s">
        <v>125601</v>
      </c>
      <c r="D58840" t="s">
        <v>189475</v>
      </c>
      <c r="E58840" s="2">
        <v>43185.040254629632</v>
      </c>
      <c r="F58840">
        <v>36.35</v>
      </c>
      <c r="G58840">
        <f t="shared" si="1838"/>
        <v>3</v>
      </c>
      <c r="H58840">
        <f t="shared" si="1839"/>
        <v>2018</v>
      </c>
    </row>
    <row r="58841" spans="1:8" x14ac:dyDescent="0.25">
      <c r="A58841" s="1">
        <v>32422</v>
      </c>
      <c r="B58841" t="s">
        <v>30870</v>
      </c>
      <c r="C58841" t="s">
        <v>125605</v>
      </c>
      <c r="D58841" t="s">
        <v>189475</v>
      </c>
      <c r="E58841" s="2">
        <v>43181.863657407397</v>
      </c>
      <c r="F58841">
        <v>191.58</v>
      </c>
      <c r="G58841">
        <f t="shared" si="1838"/>
        <v>3</v>
      </c>
      <c r="H58841">
        <f t="shared" si="1839"/>
        <v>2018</v>
      </c>
    </row>
    <row r="58842" spans="1:8" x14ac:dyDescent="0.25">
      <c r="A58842" s="1">
        <v>32431</v>
      </c>
      <c r="B58842" t="s">
        <v>30879</v>
      </c>
      <c r="C58842" t="s">
        <v>125614</v>
      </c>
      <c r="D58842" t="s">
        <v>189475</v>
      </c>
      <c r="E58842" s="2">
        <v>43171.734918981478</v>
      </c>
      <c r="F58842">
        <v>191.58</v>
      </c>
      <c r="G58842">
        <f t="shared" si="1838"/>
        <v>3</v>
      </c>
      <c r="H58842">
        <f t="shared" si="1839"/>
        <v>2018</v>
      </c>
    </row>
    <row r="58843" spans="1:8" x14ac:dyDescent="0.25">
      <c r="A58843" s="1">
        <v>32456</v>
      </c>
      <c r="B58843" t="s">
        <v>30899</v>
      </c>
      <c r="C58843" t="s">
        <v>125634</v>
      </c>
      <c r="D58843" t="s">
        <v>189475</v>
      </c>
      <c r="E58843" s="2">
        <v>43178.430601851847</v>
      </c>
      <c r="F58843">
        <v>36.35</v>
      </c>
      <c r="G58843">
        <f t="shared" si="1838"/>
        <v>3</v>
      </c>
      <c r="H58843">
        <f t="shared" si="1839"/>
        <v>2018</v>
      </c>
    </row>
    <row r="58844" spans="1:8" x14ac:dyDescent="0.25">
      <c r="A58844" s="1">
        <v>32462</v>
      </c>
      <c r="B58844" t="s">
        <v>30905</v>
      </c>
      <c r="C58844" t="s">
        <v>125640</v>
      </c>
      <c r="D58844" t="s">
        <v>189475</v>
      </c>
      <c r="E58844" s="2">
        <v>43170.904027777768</v>
      </c>
      <c r="F58844">
        <v>291.27999999999997</v>
      </c>
      <c r="G58844">
        <f t="shared" si="1838"/>
        <v>3</v>
      </c>
      <c r="H58844">
        <f t="shared" si="1839"/>
        <v>2018</v>
      </c>
    </row>
    <row r="58845" spans="1:8" x14ac:dyDescent="0.25">
      <c r="A58845" s="1">
        <v>32466</v>
      </c>
      <c r="B58845" t="s">
        <v>30909</v>
      </c>
      <c r="C58845" t="s">
        <v>125644</v>
      </c>
      <c r="D58845" t="s">
        <v>189475</v>
      </c>
      <c r="E58845" s="2">
        <v>43179.614386574067</v>
      </c>
      <c r="F58845">
        <v>36.35</v>
      </c>
      <c r="G58845">
        <f t="shared" si="1838"/>
        <v>3</v>
      </c>
      <c r="H58845">
        <f t="shared" si="1839"/>
        <v>2018</v>
      </c>
    </row>
    <row r="58846" spans="1:8" x14ac:dyDescent="0.25">
      <c r="A58846" s="1">
        <v>32478</v>
      </c>
      <c r="B58846" t="s">
        <v>30921</v>
      </c>
      <c r="C58846" t="s">
        <v>125656</v>
      </c>
      <c r="D58846" t="s">
        <v>189475</v>
      </c>
      <c r="E58846" s="2">
        <v>43176.438738425917</v>
      </c>
      <c r="F58846">
        <v>32.9</v>
      </c>
      <c r="G58846">
        <f t="shared" si="1838"/>
        <v>3</v>
      </c>
      <c r="H58846">
        <f t="shared" si="1839"/>
        <v>2018</v>
      </c>
    </row>
    <row r="58847" spans="1:8" x14ac:dyDescent="0.25">
      <c r="A58847" s="1">
        <v>32480</v>
      </c>
      <c r="B58847" t="s">
        <v>30923</v>
      </c>
      <c r="C58847" t="s">
        <v>125658</v>
      </c>
      <c r="D58847" t="s">
        <v>189475</v>
      </c>
      <c r="E58847" s="2">
        <v>43172.594976851848</v>
      </c>
      <c r="F58847">
        <v>155.41999999999999</v>
      </c>
      <c r="G58847">
        <f t="shared" si="1838"/>
        <v>3</v>
      </c>
      <c r="H58847">
        <f t="shared" si="1839"/>
        <v>2018</v>
      </c>
    </row>
    <row r="58848" spans="1:8" x14ac:dyDescent="0.25">
      <c r="A58848" s="1">
        <v>32485</v>
      </c>
      <c r="B58848" t="s">
        <v>30928</v>
      </c>
      <c r="C58848" t="s">
        <v>125663</v>
      </c>
      <c r="D58848" t="s">
        <v>189475</v>
      </c>
      <c r="E58848" s="2">
        <v>43166.63071759259</v>
      </c>
      <c r="F58848">
        <v>163.06</v>
      </c>
      <c r="G58848">
        <f t="shared" si="1838"/>
        <v>3</v>
      </c>
      <c r="H58848">
        <f t="shared" si="1839"/>
        <v>2018</v>
      </c>
    </row>
    <row r="58849" spans="1:8" x14ac:dyDescent="0.25">
      <c r="A58849" s="1">
        <v>32546</v>
      </c>
      <c r="B58849" t="s">
        <v>30988</v>
      </c>
      <c r="C58849" t="s">
        <v>125723</v>
      </c>
      <c r="D58849" t="s">
        <v>189475</v>
      </c>
      <c r="E58849" s="2">
        <v>43166.696747685193</v>
      </c>
      <c r="F58849">
        <v>191.58</v>
      </c>
      <c r="G58849">
        <f t="shared" si="1838"/>
        <v>3</v>
      </c>
      <c r="H58849">
        <f t="shared" si="1839"/>
        <v>2018</v>
      </c>
    </row>
    <row r="58850" spans="1:8" x14ac:dyDescent="0.25">
      <c r="A58850" s="1">
        <v>32566</v>
      </c>
      <c r="B58850" t="s">
        <v>31005</v>
      </c>
      <c r="C58850" t="s">
        <v>125740</v>
      </c>
      <c r="D58850" t="s">
        <v>189475</v>
      </c>
      <c r="E58850" s="2">
        <v>43161.349398148152</v>
      </c>
      <c r="F58850">
        <v>36.35</v>
      </c>
      <c r="G58850">
        <f t="shared" si="1838"/>
        <v>3</v>
      </c>
      <c r="H58850">
        <f t="shared" si="1839"/>
        <v>2018</v>
      </c>
    </row>
    <row r="58851" spans="1:8" x14ac:dyDescent="0.25">
      <c r="A58851" s="1">
        <v>32588</v>
      </c>
      <c r="B58851" t="s">
        <v>31024</v>
      </c>
      <c r="C58851" t="s">
        <v>125759</v>
      </c>
      <c r="D58851" t="s">
        <v>189475</v>
      </c>
      <c r="E58851" s="2">
        <v>43184.433425925927</v>
      </c>
      <c r="F58851">
        <v>163.06</v>
      </c>
      <c r="G58851">
        <f t="shared" si="1838"/>
        <v>3</v>
      </c>
      <c r="H58851">
        <f t="shared" si="1839"/>
        <v>2018</v>
      </c>
    </row>
    <row r="58852" spans="1:8" x14ac:dyDescent="0.25">
      <c r="A58852" s="1">
        <v>32590</v>
      </c>
      <c r="B58852" t="s">
        <v>31026</v>
      </c>
      <c r="C58852" t="s">
        <v>125761</v>
      </c>
      <c r="D58852" t="s">
        <v>189475</v>
      </c>
      <c r="E58852" s="2">
        <v>43179.554363425923</v>
      </c>
      <c r="F58852">
        <v>25.84</v>
      </c>
      <c r="G58852">
        <f t="shared" si="1838"/>
        <v>3</v>
      </c>
      <c r="H58852">
        <f t="shared" si="1839"/>
        <v>2018</v>
      </c>
    </row>
    <row r="58853" spans="1:8" x14ac:dyDescent="0.25">
      <c r="A58853" s="1">
        <v>32603</v>
      </c>
      <c r="B58853" t="s">
        <v>31038</v>
      </c>
      <c r="C58853" t="s">
        <v>125773</v>
      </c>
      <c r="D58853" t="s">
        <v>189475</v>
      </c>
      <c r="E58853" s="2">
        <v>43185.776203703703</v>
      </c>
      <c r="F58853">
        <v>25.84</v>
      </c>
      <c r="G58853">
        <f t="shared" si="1838"/>
        <v>3</v>
      </c>
      <c r="H58853">
        <f t="shared" si="1839"/>
        <v>2018</v>
      </c>
    </row>
    <row r="58854" spans="1:8" x14ac:dyDescent="0.25">
      <c r="A58854" s="1">
        <v>32604</v>
      </c>
      <c r="B58854" t="s">
        <v>31039</v>
      </c>
      <c r="C58854" t="s">
        <v>125774</v>
      </c>
      <c r="D58854" t="s">
        <v>189475</v>
      </c>
      <c r="E58854" s="2">
        <v>43182.345555555563</v>
      </c>
      <c r="F58854">
        <v>36.35</v>
      </c>
      <c r="G58854">
        <f t="shared" si="1838"/>
        <v>3</v>
      </c>
      <c r="H58854">
        <f t="shared" si="1839"/>
        <v>2018</v>
      </c>
    </row>
    <row r="58855" spans="1:8" x14ac:dyDescent="0.25">
      <c r="A58855" s="1">
        <v>32619</v>
      </c>
      <c r="B58855" t="s">
        <v>31054</v>
      </c>
      <c r="C58855" t="s">
        <v>125789</v>
      </c>
      <c r="D58855" t="s">
        <v>189475</v>
      </c>
      <c r="E58855" s="2">
        <v>43181.148865740739</v>
      </c>
      <c r="F58855">
        <v>25.84</v>
      </c>
      <c r="G58855">
        <f t="shared" si="1838"/>
        <v>3</v>
      </c>
      <c r="H58855">
        <f t="shared" si="1839"/>
        <v>2018</v>
      </c>
    </row>
    <row r="58856" spans="1:8" x14ac:dyDescent="0.25">
      <c r="A58856" s="1">
        <v>32620</v>
      </c>
      <c r="B58856" t="s">
        <v>31055</v>
      </c>
      <c r="C58856" t="s">
        <v>125790</v>
      </c>
      <c r="D58856" t="s">
        <v>189475</v>
      </c>
      <c r="E58856" s="2">
        <v>43174.790601851862</v>
      </c>
      <c r="F58856">
        <v>36.35</v>
      </c>
      <c r="G58856">
        <f t="shared" si="1838"/>
        <v>3</v>
      </c>
      <c r="H58856">
        <f t="shared" si="1839"/>
        <v>2018</v>
      </c>
    </row>
    <row r="58857" spans="1:8" x14ac:dyDescent="0.25">
      <c r="A58857" s="1">
        <v>32634</v>
      </c>
      <c r="B58857" t="s">
        <v>31069</v>
      </c>
      <c r="C58857" t="s">
        <v>125804</v>
      </c>
      <c r="D58857" t="s">
        <v>189477</v>
      </c>
      <c r="E58857" s="2">
        <v>43185.531782407408</v>
      </c>
      <c r="F58857">
        <v>25.84</v>
      </c>
      <c r="G58857">
        <f t="shared" si="1838"/>
        <v>3</v>
      </c>
      <c r="H58857">
        <f t="shared" si="1839"/>
        <v>2018</v>
      </c>
    </row>
    <row r="58858" spans="1:8" x14ac:dyDescent="0.25">
      <c r="A58858" s="1">
        <v>32638</v>
      </c>
      <c r="B58858" t="s">
        <v>31073</v>
      </c>
      <c r="C58858" t="s">
        <v>125808</v>
      </c>
      <c r="D58858" t="s">
        <v>189475</v>
      </c>
      <c r="E58858" s="2">
        <v>43176.463472222233</v>
      </c>
      <c r="F58858">
        <v>191.58</v>
      </c>
      <c r="G58858">
        <f t="shared" si="1838"/>
        <v>3</v>
      </c>
      <c r="H58858">
        <f t="shared" si="1839"/>
        <v>2018</v>
      </c>
    </row>
    <row r="58859" spans="1:8" x14ac:dyDescent="0.25">
      <c r="A58859" s="1">
        <v>32642</v>
      </c>
      <c r="B58859" t="s">
        <v>31077</v>
      </c>
      <c r="C58859" t="s">
        <v>125812</v>
      </c>
      <c r="D58859" t="s">
        <v>189475</v>
      </c>
      <c r="E58859" s="2">
        <v>43180.625520833331</v>
      </c>
      <c r="F58859">
        <v>155.41999999999999</v>
      </c>
      <c r="G58859">
        <f t="shared" si="1838"/>
        <v>3</v>
      </c>
      <c r="H58859">
        <f t="shared" si="1839"/>
        <v>2018</v>
      </c>
    </row>
    <row r="58860" spans="1:8" x14ac:dyDescent="0.25">
      <c r="A58860" s="1">
        <v>32643</v>
      </c>
      <c r="B58860" t="s">
        <v>31078</v>
      </c>
      <c r="C58860" t="s">
        <v>125813</v>
      </c>
      <c r="D58860" t="s">
        <v>189475</v>
      </c>
      <c r="E58860" s="2">
        <v>43172.912743055553</v>
      </c>
      <c r="F58860">
        <v>163.06</v>
      </c>
      <c r="G58860">
        <f t="shared" si="1838"/>
        <v>3</v>
      </c>
      <c r="H58860">
        <f t="shared" si="1839"/>
        <v>2018</v>
      </c>
    </row>
    <row r="58861" spans="1:8" x14ac:dyDescent="0.25">
      <c r="A58861" s="1">
        <v>32663</v>
      </c>
      <c r="B58861" t="s">
        <v>31098</v>
      </c>
      <c r="C58861" t="s">
        <v>125833</v>
      </c>
      <c r="D58861" t="s">
        <v>189475</v>
      </c>
      <c r="E58861" s="2">
        <v>43183.757326388892</v>
      </c>
      <c r="F58861">
        <v>36.35</v>
      </c>
      <c r="G58861">
        <f t="shared" si="1838"/>
        <v>3</v>
      </c>
      <c r="H58861">
        <f t="shared" si="1839"/>
        <v>2018</v>
      </c>
    </row>
    <row r="58862" spans="1:8" x14ac:dyDescent="0.25">
      <c r="A58862" s="1">
        <v>32668</v>
      </c>
      <c r="B58862" t="s">
        <v>31103</v>
      </c>
      <c r="C58862" t="s">
        <v>125838</v>
      </c>
      <c r="D58862" t="s">
        <v>189475</v>
      </c>
      <c r="E58862" s="2">
        <v>43176.448449074072</v>
      </c>
      <c r="F58862">
        <v>291.27999999999997</v>
      </c>
      <c r="G58862">
        <f t="shared" si="1838"/>
        <v>3</v>
      </c>
      <c r="H58862">
        <f t="shared" si="1839"/>
        <v>2018</v>
      </c>
    </row>
    <row r="58863" spans="1:8" x14ac:dyDescent="0.25">
      <c r="A58863" s="1">
        <v>32669</v>
      </c>
      <c r="B58863" t="s">
        <v>31104</v>
      </c>
      <c r="C58863" t="s">
        <v>125839</v>
      </c>
      <c r="D58863" t="s">
        <v>189475</v>
      </c>
      <c r="E58863" s="2">
        <v>43190.878240740742</v>
      </c>
      <c r="F58863">
        <v>154.66999999999999</v>
      </c>
      <c r="G58863">
        <f t="shared" si="1838"/>
        <v>3</v>
      </c>
      <c r="H58863">
        <f t="shared" si="1839"/>
        <v>2018</v>
      </c>
    </row>
    <row r="58864" spans="1:8" x14ac:dyDescent="0.25">
      <c r="A58864" s="1">
        <v>32707</v>
      </c>
      <c r="B58864" t="s">
        <v>31141</v>
      </c>
      <c r="C58864" t="s">
        <v>125876</v>
      </c>
      <c r="D58864" t="s">
        <v>189475</v>
      </c>
      <c r="E58864" s="2">
        <v>43163.974537037036</v>
      </c>
      <c r="F58864">
        <v>191.58</v>
      </c>
      <c r="G58864">
        <f t="shared" si="1838"/>
        <v>3</v>
      </c>
      <c r="H58864">
        <f t="shared" si="1839"/>
        <v>2018</v>
      </c>
    </row>
    <row r="58865" spans="1:8" x14ac:dyDescent="0.25">
      <c r="A58865" s="1">
        <v>32717</v>
      </c>
      <c r="B58865" t="s">
        <v>31150</v>
      </c>
      <c r="C58865" t="s">
        <v>125885</v>
      </c>
      <c r="D58865" t="s">
        <v>189475</v>
      </c>
      <c r="E58865" s="2">
        <v>43176.723460648151</v>
      </c>
      <c r="F58865">
        <v>155.41999999999999</v>
      </c>
      <c r="G58865">
        <f t="shared" si="1838"/>
        <v>3</v>
      </c>
      <c r="H58865">
        <f t="shared" si="1839"/>
        <v>2018</v>
      </c>
    </row>
    <row r="58866" spans="1:8" x14ac:dyDescent="0.25">
      <c r="A58866" s="1">
        <v>32741</v>
      </c>
      <c r="B58866" t="s">
        <v>31174</v>
      </c>
      <c r="C58866" t="s">
        <v>125909</v>
      </c>
      <c r="D58866" t="s">
        <v>189475</v>
      </c>
      <c r="E58866" s="2">
        <v>43164.428310185183</v>
      </c>
      <c r="F58866">
        <v>191.58</v>
      </c>
      <c r="G58866">
        <f t="shared" si="1838"/>
        <v>3</v>
      </c>
      <c r="H58866">
        <f t="shared" si="1839"/>
        <v>2018</v>
      </c>
    </row>
    <row r="58867" spans="1:8" x14ac:dyDescent="0.25">
      <c r="A58867" s="1">
        <v>32749</v>
      </c>
      <c r="B58867" t="s">
        <v>31182</v>
      </c>
      <c r="C58867" t="s">
        <v>125917</v>
      </c>
      <c r="D58867" t="s">
        <v>189475</v>
      </c>
      <c r="E58867" s="2">
        <v>43177.49490740741</v>
      </c>
      <c r="F58867">
        <v>36.35</v>
      </c>
      <c r="G58867">
        <f t="shared" si="1838"/>
        <v>3</v>
      </c>
      <c r="H58867">
        <f t="shared" si="1839"/>
        <v>2018</v>
      </c>
    </row>
    <row r="58868" spans="1:8" x14ac:dyDescent="0.25">
      <c r="A58868" s="1">
        <v>32761</v>
      </c>
      <c r="B58868" t="s">
        <v>31193</v>
      </c>
      <c r="C58868" t="s">
        <v>125928</v>
      </c>
      <c r="D58868" t="s">
        <v>189475</v>
      </c>
      <c r="E58868" s="2">
        <v>43180.871793981481</v>
      </c>
      <c r="F58868">
        <v>25.84</v>
      </c>
      <c r="G58868">
        <f t="shared" si="1838"/>
        <v>3</v>
      </c>
      <c r="H58868">
        <f t="shared" si="1839"/>
        <v>2018</v>
      </c>
    </row>
    <row r="58869" spans="1:8" x14ac:dyDescent="0.25">
      <c r="A58869" s="1">
        <v>32779</v>
      </c>
      <c r="B58869" t="s">
        <v>31210</v>
      </c>
      <c r="C58869" t="s">
        <v>125945</v>
      </c>
      <c r="D58869" t="s">
        <v>189475</v>
      </c>
      <c r="E58869" s="2">
        <v>43175.49355324074</v>
      </c>
      <c r="F58869">
        <v>191.58</v>
      </c>
      <c r="G58869">
        <f t="shared" si="1838"/>
        <v>3</v>
      </c>
      <c r="H58869">
        <f t="shared" si="1839"/>
        <v>2018</v>
      </c>
    </row>
    <row r="58870" spans="1:8" x14ac:dyDescent="0.25">
      <c r="A58870" s="1">
        <v>32781</v>
      </c>
      <c r="B58870" t="s">
        <v>31212</v>
      </c>
      <c r="C58870" t="s">
        <v>125947</v>
      </c>
      <c r="D58870" t="s">
        <v>189477</v>
      </c>
      <c r="E58870" s="2">
        <v>43177.689872685187</v>
      </c>
      <c r="F58870">
        <v>36.35</v>
      </c>
      <c r="G58870">
        <f t="shared" si="1838"/>
        <v>3</v>
      </c>
      <c r="H58870">
        <f t="shared" si="1839"/>
        <v>2018</v>
      </c>
    </row>
    <row r="58871" spans="1:8" x14ac:dyDescent="0.25">
      <c r="A58871" s="1">
        <v>32797</v>
      </c>
      <c r="B58871" t="s">
        <v>31228</v>
      </c>
      <c r="C58871" t="s">
        <v>125963</v>
      </c>
      <c r="D58871" t="s">
        <v>189475</v>
      </c>
      <c r="E58871" s="2">
        <v>43179.475798611107</v>
      </c>
      <c r="F58871">
        <v>154.66999999999999</v>
      </c>
      <c r="G58871">
        <f t="shared" si="1838"/>
        <v>3</v>
      </c>
      <c r="H58871">
        <f t="shared" si="1839"/>
        <v>2018</v>
      </c>
    </row>
    <row r="58872" spans="1:8" x14ac:dyDescent="0.25">
      <c r="A58872" s="1">
        <v>32828</v>
      </c>
      <c r="B58872" t="s">
        <v>31258</v>
      </c>
      <c r="C58872" t="s">
        <v>125993</v>
      </c>
      <c r="D58872" t="s">
        <v>189475</v>
      </c>
      <c r="E58872" s="2">
        <v>43177.629606481481</v>
      </c>
      <c r="F58872">
        <v>25.84</v>
      </c>
      <c r="G58872">
        <f t="shared" si="1838"/>
        <v>3</v>
      </c>
      <c r="H58872">
        <f t="shared" si="1839"/>
        <v>2018</v>
      </c>
    </row>
    <row r="58873" spans="1:8" x14ac:dyDescent="0.25">
      <c r="A58873" s="1">
        <v>32843</v>
      </c>
      <c r="B58873" t="s">
        <v>31271</v>
      </c>
      <c r="C58873" t="s">
        <v>126006</v>
      </c>
      <c r="D58873" t="s">
        <v>189475</v>
      </c>
      <c r="E58873" s="2">
        <v>43161.403865740736</v>
      </c>
      <c r="F58873">
        <v>191.58</v>
      </c>
      <c r="G58873">
        <f t="shared" si="1838"/>
        <v>3</v>
      </c>
      <c r="H58873">
        <f t="shared" si="1839"/>
        <v>2018</v>
      </c>
    </row>
    <row r="58874" spans="1:8" x14ac:dyDescent="0.25">
      <c r="A58874" s="1">
        <v>32855</v>
      </c>
      <c r="B58874" t="s">
        <v>31282</v>
      </c>
      <c r="C58874" t="s">
        <v>126017</v>
      </c>
      <c r="D58874" t="s">
        <v>189475</v>
      </c>
      <c r="E58874" s="2">
        <v>43166.421979166669</v>
      </c>
      <c r="F58874">
        <v>163.06</v>
      </c>
      <c r="G58874">
        <f t="shared" si="1838"/>
        <v>3</v>
      </c>
      <c r="H58874">
        <f t="shared" si="1839"/>
        <v>2018</v>
      </c>
    </row>
    <row r="58875" spans="1:8" x14ac:dyDescent="0.25">
      <c r="A58875" s="1">
        <v>32881</v>
      </c>
      <c r="B58875" t="s">
        <v>31307</v>
      </c>
      <c r="C58875" t="s">
        <v>126042</v>
      </c>
      <c r="D58875" t="s">
        <v>189475</v>
      </c>
      <c r="E58875" s="2">
        <v>43170.384664351863</v>
      </c>
      <c r="F58875">
        <v>138.65</v>
      </c>
      <c r="G58875">
        <f t="shared" si="1838"/>
        <v>3</v>
      </c>
      <c r="H58875">
        <f t="shared" si="1839"/>
        <v>2018</v>
      </c>
    </row>
    <row r="58876" spans="1:8" x14ac:dyDescent="0.25">
      <c r="A58876" s="1">
        <v>32884</v>
      </c>
      <c r="B58876" t="s">
        <v>31310</v>
      </c>
      <c r="C58876" t="s">
        <v>126045</v>
      </c>
      <c r="D58876" t="s">
        <v>189475</v>
      </c>
      <c r="E58876" s="2">
        <v>43174.558749999997</v>
      </c>
      <c r="F58876">
        <v>191.58</v>
      </c>
      <c r="G58876">
        <f t="shared" si="1838"/>
        <v>3</v>
      </c>
      <c r="H58876">
        <f t="shared" si="1839"/>
        <v>2018</v>
      </c>
    </row>
    <row r="58877" spans="1:8" x14ac:dyDescent="0.25">
      <c r="A58877" s="1">
        <v>32887</v>
      </c>
      <c r="B58877" t="s">
        <v>31312</v>
      </c>
      <c r="C58877" t="s">
        <v>126047</v>
      </c>
      <c r="D58877" t="s">
        <v>189475</v>
      </c>
      <c r="E58877" s="2">
        <v>43179.737199074072</v>
      </c>
      <c r="F58877">
        <v>191.58</v>
      </c>
      <c r="G58877">
        <f t="shared" si="1838"/>
        <v>3</v>
      </c>
      <c r="H58877">
        <f t="shared" si="1839"/>
        <v>2018</v>
      </c>
    </row>
    <row r="58878" spans="1:8" x14ac:dyDescent="0.25">
      <c r="A58878" s="1">
        <v>32911</v>
      </c>
      <c r="B58878" t="s">
        <v>31334</v>
      </c>
      <c r="C58878" t="s">
        <v>126069</v>
      </c>
      <c r="D58878" t="s">
        <v>189475</v>
      </c>
      <c r="E58878" s="2">
        <v>43177.439108796287</v>
      </c>
      <c r="F58878">
        <v>154.66999999999999</v>
      </c>
      <c r="G58878">
        <f t="shared" si="1838"/>
        <v>3</v>
      </c>
      <c r="H58878">
        <f t="shared" si="1839"/>
        <v>2018</v>
      </c>
    </row>
    <row r="58879" spans="1:8" x14ac:dyDescent="0.25">
      <c r="A58879" s="1">
        <v>32920</v>
      </c>
      <c r="B58879" t="s">
        <v>31343</v>
      </c>
      <c r="C58879" t="s">
        <v>126078</v>
      </c>
      <c r="D58879" t="s">
        <v>189475</v>
      </c>
      <c r="E58879" s="2">
        <v>43173.981435185182</v>
      </c>
      <c r="F58879">
        <v>138.65</v>
      </c>
      <c r="G58879">
        <f t="shared" si="1838"/>
        <v>3</v>
      </c>
      <c r="H58879">
        <f t="shared" si="1839"/>
        <v>2018</v>
      </c>
    </row>
    <row r="58880" spans="1:8" x14ac:dyDescent="0.25">
      <c r="A58880" s="1">
        <v>32933</v>
      </c>
      <c r="B58880" t="s">
        <v>31355</v>
      </c>
      <c r="C58880" t="s">
        <v>126090</v>
      </c>
      <c r="D58880" t="s">
        <v>189475</v>
      </c>
      <c r="E58880" s="2">
        <v>43185.834155092591</v>
      </c>
      <c r="F58880">
        <v>25.84</v>
      </c>
      <c r="G58880">
        <f t="shared" si="1838"/>
        <v>3</v>
      </c>
      <c r="H58880">
        <f t="shared" si="1839"/>
        <v>2018</v>
      </c>
    </row>
    <row r="58881" spans="1:8" x14ac:dyDescent="0.25">
      <c r="A58881" s="1">
        <v>32965</v>
      </c>
      <c r="B58881" t="s">
        <v>31386</v>
      </c>
      <c r="C58881" t="s">
        <v>126121</v>
      </c>
      <c r="D58881" t="s">
        <v>189475</v>
      </c>
      <c r="E58881" s="2">
        <v>43187.732719907413</v>
      </c>
      <c r="F58881">
        <v>154.66999999999999</v>
      </c>
      <c r="G58881">
        <f t="shared" si="1838"/>
        <v>3</v>
      </c>
      <c r="H58881">
        <f t="shared" si="1839"/>
        <v>2018</v>
      </c>
    </row>
    <row r="58882" spans="1:8" x14ac:dyDescent="0.25">
      <c r="A58882" s="1">
        <v>32975</v>
      </c>
      <c r="B58882" t="s">
        <v>31396</v>
      </c>
      <c r="C58882" t="s">
        <v>126131</v>
      </c>
      <c r="D58882" t="s">
        <v>189475</v>
      </c>
      <c r="E58882" s="2">
        <v>43181.539837962962</v>
      </c>
      <c r="F58882">
        <v>191.58</v>
      </c>
      <c r="G58882">
        <f t="shared" ref="G58882:G58945" si="1840">MONTH(E58882)</f>
        <v>3</v>
      </c>
      <c r="H58882">
        <f t="shared" ref="H58882:H58945" si="1841">YEAR(E58882)</f>
        <v>2018</v>
      </c>
    </row>
    <row r="58883" spans="1:8" x14ac:dyDescent="0.25">
      <c r="A58883" s="1">
        <v>32993</v>
      </c>
      <c r="B58883" t="s">
        <v>31414</v>
      </c>
      <c r="C58883" t="s">
        <v>126149</v>
      </c>
      <c r="D58883" t="s">
        <v>189475</v>
      </c>
      <c r="E58883" s="2">
        <v>43161.981180555558</v>
      </c>
      <c r="F58883">
        <v>154.66999999999999</v>
      </c>
      <c r="G58883">
        <f t="shared" si="1840"/>
        <v>3</v>
      </c>
      <c r="H58883">
        <f t="shared" si="1841"/>
        <v>2018</v>
      </c>
    </row>
    <row r="58884" spans="1:8" x14ac:dyDescent="0.25">
      <c r="A58884" s="1">
        <v>33030</v>
      </c>
      <c r="B58884" t="s">
        <v>31449</v>
      </c>
      <c r="C58884" t="s">
        <v>126184</v>
      </c>
      <c r="D58884" t="s">
        <v>189475</v>
      </c>
      <c r="E58884" s="2">
        <v>43171.378206018519</v>
      </c>
      <c r="F58884">
        <v>36.35</v>
      </c>
      <c r="G58884">
        <f t="shared" si="1840"/>
        <v>3</v>
      </c>
      <c r="H58884">
        <f t="shared" si="1841"/>
        <v>2018</v>
      </c>
    </row>
    <row r="58885" spans="1:8" x14ac:dyDescent="0.25">
      <c r="A58885" s="1">
        <v>33035</v>
      </c>
      <c r="B58885" t="s">
        <v>31453</v>
      </c>
      <c r="C58885" t="s">
        <v>126188</v>
      </c>
      <c r="D58885" t="s">
        <v>189475</v>
      </c>
      <c r="E58885" s="2">
        <v>43186.727175925917</v>
      </c>
      <c r="F58885">
        <v>153.96</v>
      </c>
      <c r="G58885">
        <f t="shared" si="1840"/>
        <v>3</v>
      </c>
      <c r="H58885">
        <f t="shared" si="1841"/>
        <v>2018</v>
      </c>
    </row>
    <row r="58886" spans="1:8" x14ac:dyDescent="0.25">
      <c r="A58886" s="1">
        <v>33051</v>
      </c>
      <c r="B58886" t="s">
        <v>31469</v>
      </c>
      <c r="C58886" t="s">
        <v>126204</v>
      </c>
      <c r="D58886" t="s">
        <v>189475</v>
      </c>
      <c r="E58886" s="2">
        <v>43175.53497685185</v>
      </c>
      <c r="F58886">
        <v>191.58</v>
      </c>
      <c r="G58886">
        <f t="shared" si="1840"/>
        <v>3</v>
      </c>
      <c r="H58886">
        <f t="shared" si="1841"/>
        <v>2018</v>
      </c>
    </row>
    <row r="58887" spans="1:8" x14ac:dyDescent="0.25">
      <c r="A58887" s="1">
        <v>33063</v>
      </c>
      <c r="B58887" t="s">
        <v>31480</v>
      </c>
      <c r="C58887" t="s">
        <v>126215</v>
      </c>
      <c r="D58887" t="s">
        <v>189475</v>
      </c>
      <c r="E58887" s="2">
        <v>43178.681377314817</v>
      </c>
      <c r="F58887">
        <v>36.35</v>
      </c>
      <c r="G58887">
        <f t="shared" si="1840"/>
        <v>3</v>
      </c>
      <c r="H58887">
        <f t="shared" si="1841"/>
        <v>2018</v>
      </c>
    </row>
    <row r="58888" spans="1:8" x14ac:dyDescent="0.25">
      <c r="A58888" s="1">
        <v>33082</v>
      </c>
      <c r="B58888" t="s">
        <v>31499</v>
      </c>
      <c r="C58888" t="s">
        <v>126234</v>
      </c>
      <c r="D58888" t="s">
        <v>189475</v>
      </c>
      <c r="E58888" s="2">
        <v>43178.43178240741</v>
      </c>
      <c r="F58888">
        <v>36.35</v>
      </c>
      <c r="G58888">
        <f t="shared" si="1840"/>
        <v>3</v>
      </c>
      <c r="H58888">
        <f t="shared" si="1841"/>
        <v>2018</v>
      </c>
    </row>
    <row r="58889" spans="1:8" x14ac:dyDescent="0.25">
      <c r="A58889" s="1">
        <v>33094</v>
      </c>
      <c r="B58889" t="s">
        <v>31511</v>
      </c>
      <c r="C58889" t="s">
        <v>126246</v>
      </c>
      <c r="D58889" t="s">
        <v>189475</v>
      </c>
      <c r="E58889" s="2">
        <v>43166.534768518519</v>
      </c>
      <c r="F58889">
        <v>191.58</v>
      </c>
      <c r="G58889">
        <f t="shared" si="1840"/>
        <v>3</v>
      </c>
      <c r="H58889">
        <f t="shared" si="1841"/>
        <v>2018</v>
      </c>
    </row>
    <row r="58890" spans="1:8" x14ac:dyDescent="0.25">
      <c r="A58890" s="1">
        <v>33103</v>
      </c>
      <c r="B58890" t="s">
        <v>31520</v>
      </c>
      <c r="C58890" t="s">
        <v>126255</v>
      </c>
      <c r="D58890" t="s">
        <v>189475</v>
      </c>
      <c r="E58890" s="2">
        <v>43161.4371875</v>
      </c>
      <c r="F58890">
        <v>154.66999999999999</v>
      </c>
      <c r="G58890">
        <f t="shared" si="1840"/>
        <v>3</v>
      </c>
      <c r="H58890">
        <f t="shared" si="1841"/>
        <v>2018</v>
      </c>
    </row>
    <row r="58891" spans="1:8" x14ac:dyDescent="0.25">
      <c r="A58891" s="1">
        <v>33142</v>
      </c>
      <c r="B58891" t="s">
        <v>31557</v>
      </c>
      <c r="C58891" t="s">
        <v>126292</v>
      </c>
      <c r="D58891" t="s">
        <v>189475</v>
      </c>
      <c r="E58891" s="2">
        <v>43182.491840277777</v>
      </c>
      <c r="F58891">
        <v>25.84</v>
      </c>
      <c r="G58891">
        <f t="shared" si="1840"/>
        <v>3</v>
      </c>
      <c r="H58891">
        <f t="shared" si="1841"/>
        <v>2018</v>
      </c>
    </row>
    <row r="58892" spans="1:8" x14ac:dyDescent="0.25">
      <c r="A58892" s="1">
        <v>33158</v>
      </c>
      <c r="B58892" t="s">
        <v>31573</v>
      </c>
      <c r="C58892" t="s">
        <v>126308</v>
      </c>
      <c r="D58892" t="s">
        <v>189475</v>
      </c>
      <c r="E58892" s="2">
        <v>43163.998043981483</v>
      </c>
      <c r="F58892">
        <v>191.58</v>
      </c>
      <c r="G58892">
        <f t="shared" si="1840"/>
        <v>3</v>
      </c>
      <c r="H58892">
        <f t="shared" si="1841"/>
        <v>2018</v>
      </c>
    </row>
    <row r="58893" spans="1:8" x14ac:dyDescent="0.25">
      <c r="A58893" s="1">
        <v>33176</v>
      </c>
      <c r="B58893" t="s">
        <v>31591</v>
      </c>
      <c r="C58893" t="s">
        <v>126326</v>
      </c>
      <c r="D58893" t="s">
        <v>189475</v>
      </c>
      <c r="E58893" s="2">
        <v>43183.903958333343</v>
      </c>
      <c r="F58893">
        <v>36.35</v>
      </c>
      <c r="G58893">
        <f t="shared" si="1840"/>
        <v>3</v>
      </c>
      <c r="H58893">
        <f t="shared" si="1841"/>
        <v>2018</v>
      </c>
    </row>
    <row r="58894" spans="1:8" x14ac:dyDescent="0.25">
      <c r="A58894" s="1">
        <v>33190</v>
      </c>
      <c r="B58894" t="s">
        <v>31605</v>
      </c>
      <c r="C58894" t="s">
        <v>126340</v>
      </c>
      <c r="D58894" t="s">
        <v>189475</v>
      </c>
      <c r="E58894" s="2">
        <v>43190.600613425922</v>
      </c>
      <c r="F58894">
        <v>36.35</v>
      </c>
      <c r="G58894">
        <f t="shared" si="1840"/>
        <v>3</v>
      </c>
      <c r="H58894">
        <f t="shared" si="1841"/>
        <v>2018</v>
      </c>
    </row>
    <row r="58895" spans="1:8" x14ac:dyDescent="0.25">
      <c r="A58895" s="1">
        <v>33192</v>
      </c>
      <c r="B58895" t="s">
        <v>31607</v>
      </c>
      <c r="C58895" t="s">
        <v>126342</v>
      </c>
      <c r="D58895" t="s">
        <v>189475</v>
      </c>
      <c r="E58895" s="2">
        <v>43176.990370370368</v>
      </c>
      <c r="F58895">
        <v>25.84</v>
      </c>
      <c r="G58895">
        <f t="shared" si="1840"/>
        <v>3</v>
      </c>
      <c r="H58895">
        <f t="shared" si="1841"/>
        <v>2018</v>
      </c>
    </row>
    <row r="58896" spans="1:8" x14ac:dyDescent="0.25">
      <c r="A58896" s="1">
        <v>33235</v>
      </c>
      <c r="B58896" t="s">
        <v>31647</v>
      </c>
      <c r="C58896" t="s">
        <v>126382</v>
      </c>
      <c r="D58896" t="s">
        <v>189475</v>
      </c>
      <c r="E58896" s="2">
        <v>43189.906168981477</v>
      </c>
      <c r="F58896">
        <v>36.35</v>
      </c>
      <c r="G58896">
        <f t="shared" si="1840"/>
        <v>3</v>
      </c>
      <c r="H58896">
        <f t="shared" si="1841"/>
        <v>2018</v>
      </c>
    </row>
    <row r="58897" spans="1:8" x14ac:dyDescent="0.25">
      <c r="A58897" s="1">
        <v>33252</v>
      </c>
      <c r="B58897" t="s">
        <v>31664</v>
      </c>
      <c r="C58897" t="s">
        <v>126399</v>
      </c>
      <c r="D58897" t="s">
        <v>189475</v>
      </c>
      <c r="E58897" s="2">
        <v>43174.305173611108</v>
      </c>
      <c r="F58897">
        <v>191.58</v>
      </c>
      <c r="G58897">
        <f t="shared" si="1840"/>
        <v>3</v>
      </c>
      <c r="H58897">
        <f t="shared" si="1841"/>
        <v>2018</v>
      </c>
    </row>
    <row r="58898" spans="1:8" x14ac:dyDescent="0.25">
      <c r="A58898" s="1">
        <v>33257</v>
      </c>
      <c r="B58898" t="s">
        <v>31669</v>
      </c>
      <c r="C58898" t="s">
        <v>126404</v>
      </c>
      <c r="D58898" t="s">
        <v>189475</v>
      </c>
      <c r="E58898" s="2">
        <v>43166.594560185193</v>
      </c>
      <c r="F58898">
        <v>191.58</v>
      </c>
      <c r="G58898">
        <f t="shared" si="1840"/>
        <v>3</v>
      </c>
      <c r="H58898">
        <f t="shared" si="1841"/>
        <v>2018</v>
      </c>
    </row>
    <row r="58899" spans="1:8" x14ac:dyDescent="0.25">
      <c r="A58899" s="1">
        <v>33269</v>
      </c>
      <c r="B58899" t="s">
        <v>31680</v>
      </c>
      <c r="C58899" t="s">
        <v>126415</v>
      </c>
      <c r="D58899" t="s">
        <v>189475</v>
      </c>
      <c r="E58899" s="2">
        <v>43172.9372337963</v>
      </c>
      <c r="F58899">
        <v>191.58</v>
      </c>
      <c r="G58899">
        <f t="shared" si="1840"/>
        <v>3</v>
      </c>
      <c r="H58899">
        <f t="shared" si="1841"/>
        <v>2018</v>
      </c>
    </row>
    <row r="58900" spans="1:8" x14ac:dyDescent="0.25">
      <c r="A58900" s="1">
        <v>33293</v>
      </c>
      <c r="B58900" t="s">
        <v>31704</v>
      </c>
      <c r="C58900" t="s">
        <v>126439</v>
      </c>
      <c r="D58900" t="s">
        <v>189475</v>
      </c>
      <c r="E58900" s="2">
        <v>43182.544618055559</v>
      </c>
      <c r="F58900">
        <v>36.35</v>
      </c>
      <c r="G58900">
        <f t="shared" si="1840"/>
        <v>3</v>
      </c>
      <c r="H58900">
        <f t="shared" si="1841"/>
        <v>2018</v>
      </c>
    </row>
    <row r="58901" spans="1:8" x14ac:dyDescent="0.25">
      <c r="A58901" s="1">
        <v>33304</v>
      </c>
      <c r="B58901" t="s">
        <v>31715</v>
      </c>
      <c r="C58901" t="s">
        <v>126450</v>
      </c>
      <c r="D58901" t="s">
        <v>189475</v>
      </c>
      <c r="E58901" s="2">
        <v>43167.535185185188</v>
      </c>
      <c r="F58901">
        <v>154.66999999999999</v>
      </c>
      <c r="G58901">
        <f t="shared" si="1840"/>
        <v>3</v>
      </c>
      <c r="H58901">
        <f t="shared" si="1841"/>
        <v>2018</v>
      </c>
    </row>
    <row r="58902" spans="1:8" x14ac:dyDescent="0.25">
      <c r="A58902" s="1">
        <v>33314</v>
      </c>
      <c r="B58902" t="s">
        <v>31724</v>
      </c>
      <c r="C58902" t="s">
        <v>126459</v>
      </c>
      <c r="D58902" t="s">
        <v>189475</v>
      </c>
      <c r="E58902" s="2">
        <v>43176.818425925929</v>
      </c>
      <c r="F58902">
        <v>191.58</v>
      </c>
      <c r="G58902">
        <f t="shared" si="1840"/>
        <v>3</v>
      </c>
      <c r="H58902">
        <f t="shared" si="1841"/>
        <v>2018</v>
      </c>
    </row>
    <row r="58903" spans="1:8" x14ac:dyDescent="0.25">
      <c r="A58903" s="1">
        <v>33331</v>
      </c>
      <c r="B58903" t="s">
        <v>31740</v>
      </c>
      <c r="C58903" t="s">
        <v>126475</v>
      </c>
      <c r="D58903" t="s">
        <v>189475</v>
      </c>
      <c r="E58903" s="2">
        <v>43160.036631944437</v>
      </c>
      <c r="F58903">
        <v>25.84</v>
      </c>
      <c r="G58903">
        <f t="shared" si="1840"/>
        <v>3</v>
      </c>
      <c r="H58903">
        <f t="shared" si="1841"/>
        <v>2018</v>
      </c>
    </row>
    <row r="58904" spans="1:8" x14ac:dyDescent="0.25">
      <c r="A58904" s="1">
        <v>33335</v>
      </c>
      <c r="B58904" t="s">
        <v>31744</v>
      </c>
      <c r="C58904" t="s">
        <v>126479</v>
      </c>
      <c r="D58904" t="s">
        <v>189475</v>
      </c>
      <c r="E58904" s="2">
        <v>43173.886932870373</v>
      </c>
      <c r="F58904">
        <v>191.58</v>
      </c>
      <c r="G58904">
        <f t="shared" si="1840"/>
        <v>3</v>
      </c>
      <c r="H58904">
        <f t="shared" si="1841"/>
        <v>2018</v>
      </c>
    </row>
    <row r="58905" spans="1:8" x14ac:dyDescent="0.25">
      <c r="A58905" s="1">
        <v>33337</v>
      </c>
      <c r="B58905" t="s">
        <v>31746</v>
      </c>
      <c r="C58905" t="s">
        <v>126481</v>
      </c>
      <c r="D58905" t="s">
        <v>189475</v>
      </c>
      <c r="E58905" s="2">
        <v>43160.393067129633</v>
      </c>
      <c r="F58905">
        <v>153.96</v>
      </c>
      <c r="G58905">
        <f t="shared" si="1840"/>
        <v>3</v>
      </c>
      <c r="H58905">
        <f t="shared" si="1841"/>
        <v>2018</v>
      </c>
    </row>
    <row r="58906" spans="1:8" x14ac:dyDescent="0.25">
      <c r="A58906" s="1">
        <v>33351</v>
      </c>
      <c r="B58906" t="s">
        <v>31759</v>
      </c>
      <c r="C58906" t="s">
        <v>126494</v>
      </c>
      <c r="D58906" t="s">
        <v>189475</v>
      </c>
      <c r="E58906" s="2">
        <v>43186.65315972222</v>
      </c>
      <c r="F58906">
        <v>153.96</v>
      </c>
      <c r="G58906">
        <f t="shared" si="1840"/>
        <v>3</v>
      </c>
      <c r="H58906">
        <f t="shared" si="1841"/>
        <v>2018</v>
      </c>
    </row>
    <row r="58907" spans="1:8" x14ac:dyDescent="0.25">
      <c r="A58907" s="1">
        <v>33369</v>
      </c>
      <c r="B58907" t="s">
        <v>31776</v>
      </c>
      <c r="C58907" t="s">
        <v>126511</v>
      </c>
      <c r="D58907" t="s">
        <v>189475</v>
      </c>
      <c r="E58907" s="2">
        <v>43186.623888888891</v>
      </c>
      <c r="F58907">
        <v>138.65</v>
      </c>
      <c r="G58907">
        <f t="shared" si="1840"/>
        <v>3</v>
      </c>
      <c r="H58907">
        <f t="shared" si="1841"/>
        <v>2018</v>
      </c>
    </row>
    <row r="58908" spans="1:8" x14ac:dyDescent="0.25">
      <c r="A58908" s="1">
        <v>33382</v>
      </c>
      <c r="B58908" t="s">
        <v>31789</v>
      </c>
      <c r="C58908" t="s">
        <v>126524</v>
      </c>
      <c r="D58908" t="s">
        <v>189475</v>
      </c>
      <c r="E58908" s="2">
        <v>43190.028958333343</v>
      </c>
      <c r="F58908">
        <v>25.84</v>
      </c>
      <c r="G58908">
        <f t="shared" si="1840"/>
        <v>3</v>
      </c>
      <c r="H58908">
        <f t="shared" si="1841"/>
        <v>2018</v>
      </c>
    </row>
    <row r="58909" spans="1:8" x14ac:dyDescent="0.25">
      <c r="A58909" s="1">
        <v>33397</v>
      </c>
      <c r="B58909" t="s">
        <v>31803</v>
      </c>
      <c r="C58909" t="s">
        <v>126538</v>
      </c>
      <c r="D58909" t="s">
        <v>189475</v>
      </c>
      <c r="E58909" s="2">
        <v>43190.852731481478</v>
      </c>
      <c r="F58909">
        <v>36.35</v>
      </c>
      <c r="G58909">
        <f t="shared" si="1840"/>
        <v>3</v>
      </c>
      <c r="H58909">
        <f t="shared" si="1841"/>
        <v>2018</v>
      </c>
    </row>
    <row r="58910" spans="1:8" x14ac:dyDescent="0.25">
      <c r="A58910" s="1">
        <v>33401</v>
      </c>
      <c r="B58910" t="s">
        <v>31807</v>
      </c>
      <c r="C58910" t="s">
        <v>126542</v>
      </c>
      <c r="D58910" t="s">
        <v>189475</v>
      </c>
      <c r="E58910" s="2">
        <v>43160.462442129632</v>
      </c>
      <c r="F58910">
        <v>154.66999999999999</v>
      </c>
      <c r="G58910">
        <f t="shared" si="1840"/>
        <v>3</v>
      </c>
      <c r="H58910">
        <f t="shared" si="1841"/>
        <v>2018</v>
      </c>
    </row>
    <row r="58911" spans="1:8" x14ac:dyDescent="0.25">
      <c r="A58911" s="1">
        <v>33445</v>
      </c>
      <c r="B58911" t="s">
        <v>31851</v>
      </c>
      <c r="C58911" t="s">
        <v>126586</v>
      </c>
      <c r="D58911" t="s">
        <v>189475</v>
      </c>
      <c r="E58911" s="2">
        <v>43182.845821759263</v>
      </c>
      <c r="F58911">
        <v>138.65</v>
      </c>
      <c r="G58911">
        <f t="shared" si="1840"/>
        <v>3</v>
      </c>
      <c r="H58911">
        <f t="shared" si="1841"/>
        <v>2018</v>
      </c>
    </row>
    <row r="58912" spans="1:8" x14ac:dyDescent="0.25">
      <c r="A58912" s="1">
        <v>33457</v>
      </c>
      <c r="B58912" t="s">
        <v>31863</v>
      </c>
      <c r="C58912" t="s">
        <v>126598</v>
      </c>
      <c r="D58912" t="s">
        <v>189475</v>
      </c>
      <c r="E58912" s="2">
        <v>43181.567754629628</v>
      </c>
      <c r="F58912">
        <v>191.58</v>
      </c>
      <c r="G58912">
        <f t="shared" si="1840"/>
        <v>3</v>
      </c>
      <c r="H58912">
        <f t="shared" si="1841"/>
        <v>2018</v>
      </c>
    </row>
    <row r="58913" spans="1:8" x14ac:dyDescent="0.25">
      <c r="A58913" s="1">
        <v>33472</v>
      </c>
      <c r="B58913" t="s">
        <v>31876</v>
      </c>
      <c r="C58913" t="s">
        <v>126611</v>
      </c>
      <c r="D58913" t="s">
        <v>189475</v>
      </c>
      <c r="E58913" s="2">
        <v>43172.903657407413</v>
      </c>
      <c r="F58913">
        <v>191.58</v>
      </c>
      <c r="G58913">
        <f t="shared" si="1840"/>
        <v>3</v>
      </c>
      <c r="H58913">
        <f t="shared" si="1841"/>
        <v>2018</v>
      </c>
    </row>
    <row r="58914" spans="1:8" x14ac:dyDescent="0.25">
      <c r="A58914" s="1">
        <v>33491</v>
      </c>
      <c r="B58914" t="s">
        <v>31891</v>
      </c>
      <c r="C58914" t="s">
        <v>126626</v>
      </c>
      <c r="D58914" t="s">
        <v>189475</v>
      </c>
      <c r="E58914" s="2">
        <v>43166.840914351851</v>
      </c>
      <c r="F58914">
        <v>191.58</v>
      </c>
      <c r="G58914">
        <f t="shared" si="1840"/>
        <v>3</v>
      </c>
      <c r="H58914">
        <f t="shared" si="1841"/>
        <v>2018</v>
      </c>
    </row>
    <row r="58915" spans="1:8" x14ac:dyDescent="0.25">
      <c r="A58915" s="1">
        <v>33493</v>
      </c>
      <c r="B58915" t="s">
        <v>31893</v>
      </c>
      <c r="C58915" t="s">
        <v>126628</v>
      </c>
      <c r="D58915" t="s">
        <v>189475</v>
      </c>
      <c r="E58915" s="2">
        <v>43183.604328703703</v>
      </c>
      <c r="F58915">
        <v>191.58</v>
      </c>
      <c r="G58915">
        <f t="shared" si="1840"/>
        <v>3</v>
      </c>
      <c r="H58915">
        <f t="shared" si="1841"/>
        <v>2018</v>
      </c>
    </row>
    <row r="58916" spans="1:8" x14ac:dyDescent="0.25">
      <c r="A58916" s="1">
        <v>33519</v>
      </c>
      <c r="B58916" t="s">
        <v>31919</v>
      </c>
      <c r="C58916" t="s">
        <v>126654</v>
      </c>
      <c r="D58916" t="s">
        <v>189475</v>
      </c>
      <c r="E58916" s="2">
        <v>43177.957592592589</v>
      </c>
      <c r="F58916">
        <v>163.06</v>
      </c>
      <c r="G58916">
        <f t="shared" si="1840"/>
        <v>3</v>
      </c>
      <c r="H58916">
        <f t="shared" si="1841"/>
        <v>2018</v>
      </c>
    </row>
    <row r="58917" spans="1:8" x14ac:dyDescent="0.25">
      <c r="A58917" s="1">
        <v>33523</v>
      </c>
      <c r="B58917" t="s">
        <v>31923</v>
      </c>
      <c r="C58917" t="s">
        <v>126658</v>
      </c>
      <c r="D58917" t="s">
        <v>189475</v>
      </c>
      <c r="E58917" s="2">
        <v>43172.656064814822</v>
      </c>
      <c r="F58917">
        <v>163.06</v>
      </c>
      <c r="G58917">
        <f t="shared" si="1840"/>
        <v>3</v>
      </c>
      <c r="H58917">
        <f t="shared" si="1841"/>
        <v>2018</v>
      </c>
    </row>
    <row r="58918" spans="1:8" x14ac:dyDescent="0.25">
      <c r="A58918" s="1">
        <v>33552</v>
      </c>
      <c r="B58918" t="s">
        <v>31951</v>
      </c>
      <c r="C58918" t="s">
        <v>126686</v>
      </c>
      <c r="D58918" t="s">
        <v>189475</v>
      </c>
      <c r="E58918" s="2">
        <v>43179.428784722222</v>
      </c>
      <c r="F58918">
        <v>25.84</v>
      </c>
      <c r="G58918">
        <f t="shared" si="1840"/>
        <v>3</v>
      </c>
      <c r="H58918">
        <f t="shared" si="1841"/>
        <v>2018</v>
      </c>
    </row>
    <row r="58919" spans="1:8" x14ac:dyDescent="0.25">
      <c r="A58919" s="1">
        <v>33558</v>
      </c>
      <c r="B58919" t="s">
        <v>31957</v>
      </c>
      <c r="C58919" t="s">
        <v>126692</v>
      </c>
      <c r="D58919" t="s">
        <v>189475</v>
      </c>
      <c r="E58919" s="2">
        <v>43189.829687500001</v>
      </c>
      <c r="F58919">
        <v>138.65</v>
      </c>
      <c r="G58919">
        <f t="shared" si="1840"/>
        <v>3</v>
      </c>
      <c r="H58919">
        <f t="shared" si="1841"/>
        <v>2018</v>
      </c>
    </row>
    <row r="58920" spans="1:8" x14ac:dyDescent="0.25">
      <c r="A58920" s="1">
        <v>33563</v>
      </c>
      <c r="B58920" t="s">
        <v>31962</v>
      </c>
      <c r="C58920" t="s">
        <v>126697</v>
      </c>
      <c r="D58920" t="s">
        <v>189475</v>
      </c>
      <c r="E58920" s="2">
        <v>43183.726689814823</v>
      </c>
      <c r="F58920">
        <v>155.41999999999999</v>
      </c>
      <c r="G58920">
        <f t="shared" si="1840"/>
        <v>3</v>
      </c>
      <c r="H58920">
        <f t="shared" si="1841"/>
        <v>2018</v>
      </c>
    </row>
    <row r="58921" spans="1:8" x14ac:dyDescent="0.25">
      <c r="A58921" s="1">
        <v>33580</v>
      </c>
      <c r="B58921" t="s">
        <v>31978</v>
      </c>
      <c r="C58921" t="s">
        <v>126713</v>
      </c>
      <c r="D58921" t="s">
        <v>189475</v>
      </c>
      <c r="E58921" s="2">
        <v>43165.720266203702</v>
      </c>
      <c r="F58921">
        <v>36.35</v>
      </c>
      <c r="G58921">
        <f t="shared" si="1840"/>
        <v>3</v>
      </c>
      <c r="H58921">
        <f t="shared" si="1841"/>
        <v>2018</v>
      </c>
    </row>
    <row r="58922" spans="1:8" x14ac:dyDescent="0.25">
      <c r="A58922" s="1">
        <v>33585</v>
      </c>
      <c r="B58922" t="s">
        <v>31983</v>
      </c>
      <c r="C58922" t="s">
        <v>126718</v>
      </c>
      <c r="D58922" t="s">
        <v>189475</v>
      </c>
      <c r="E58922" s="2">
        <v>43184.722002314818</v>
      </c>
      <c r="F58922">
        <v>36.35</v>
      </c>
      <c r="G58922">
        <f t="shared" si="1840"/>
        <v>3</v>
      </c>
      <c r="H58922">
        <f t="shared" si="1841"/>
        <v>2018</v>
      </c>
    </row>
    <row r="58923" spans="1:8" x14ac:dyDescent="0.25">
      <c r="A58923" s="1">
        <v>33597</v>
      </c>
      <c r="B58923" t="s">
        <v>31994</v>
      </c>
      <c r="C58923" t="s">
        <v>126729</v>
      </c>
      <c r="D58923" t="s">
        <v>189475</v>
      </c>
      <c r="E58923" s="2">
        <v>43183.540625000001</v>
      </c>
      <c r="F58923">
        <v>25.84</v>
      </c>
      <c r="G58923">
        <f t="shared" si="1840"/>
        <v>3</v>
      </c>
      <c r="H58923">
        <f t="shared" si="1841"/>
        <v>2018</v>
      </c>
    </row>
    <row r="58924" spans="1:8" x14ac:dyDescent="0.25">
      <c r="A58924" s="1">
        <v>33624</v>
      </c>
      <c r="B58924" t="s">
        <v>32021</v>
      </c>
      <c r="C58924" t="s">
        <v>126756</v>
      </c>
      <c r="D58924" t="s">
        <v>189475</v>
      </c>
      <c r="E58924" s="2">
        <v>43168.634143518517</v>
      </c>
      <c r="F58924">
        <v>32.9</v>
      </c>
      <c r="G58924">
        <f t="shared" si="1840"/>
        <v>3</v>
      </c>
      <c r="H58924">
        <f t="shared" si="1841"/>
        <v>2018</v>
      </c>
    </row>
    <row r="58925" spans="1:8" x14ac:dyDescent="0.25">
      <c r="A58925" s="1">
        <v>33638</v>
      </c>
      <c r="B58925" t="s">
        <v>32034</v>
      </c>
      <c r="C58925" t="s">
        <v>126769</v>
      </c>
      <c r="D58925" t="s">
        <v>189475</v>
      </c>
      <c r="E58925" s="2">
        <v>43169.676041666673</v>
      </c>
      <c r="F58925">
        <v>191.58</v>
      </c>
      <c r="G58925">
        <f t="shared" si="1840"/>
        <v>3</v>
      </c>
      <c r="H58925">
        <f t="shared" si="1841"/>
        <v>2018</v>
      </c>
    </row>
    <row r="58926" spans="1:8" x14ac:dyDescent="0.25">
      <c r="A58926" s="1">
        <v>33642</v>
      </c>
      <c r="B58926" t="s">
        <v>32037</v>
      </c>
      <c r="C58926" t="s">
        <v>126772</v>
      </c>
      <c r="D58926" t="s">
        <v>189475</v>
      </c>
      <c r="E58926" s="2">
        <v>43167.671122685177</v>
      </c>
      <c r="F58926">
        <v>155.41999999999999</v>
      </c>
      <c r="G58926">
        <f t="shared" si="1840"/>
        <v>3</v>
      </c>
      <c r="H58926">
        <f t="shared" si="1841"/>
        <v>2018</v>
      </c>
    </row>
    <row r="58927" spans="1:8" x14ac:dyDescent="0.25">
      <c r="A58927" s="1">
        <v>33669</v>
      </c>
      <c r="B58927" t="s">
        <v>32060</v>
      </c>
      <c r="C58927" t="s">
        <v>126795</v>
      </c>
      <c r="D58927" t="s">
        <v>189475</v>
      </c>
      <c r="E58927" s="2">
        <v>43190.871041666673</v>
      </c>
      <c r="F58927">
        <v>138.65</v>
      </c>
      <c r="G58927">
        <f t="shared" si="1840"/>
        <v>3</v>
      </c>
      <c r="H58927">
        <f t="shared" si="1841"/>
        <v>2018</v>
      </c>
    </row>
    <row r="58928" spans="1:8" x14ac:dyDescent="0.25">
      <c r="A58928" s="1">
        <v>33672</v>
      </c>
      <c r="B58928" t="s">
        <v>32063</v>
      </c>
      <c r="C58928" t="s">
        <v>126798</v>
      </c>
      <c r="D58928" t="s">
        <v>189475</v>
      </c>
      <c r="E58928" s="2">
        <v>43169.549872685187</v>
      </c>
      <c r="F58928">
        <v>47.62</v>
      </c>
      <c r="G58928">
        <f t="shared" si="1840"/>
        <v>3</v>
      </c>
      <c r="H58928">
        <f t="shared" si="1841"/>
        <v>2018</v>
      </c>
    </row>
    <row r="58929" spans="1:8" x14ac:dyDescent="0.25">
      <c r="A58929" s="1">
        <v>33674</v>
      </c>
      <c r="B58929" t="s">
        <v>32065</v>
      </c>
      <c r="C58929" t="s">
        <v>126800</v>
      </c>
      <c r="D58929" t="s">
        <v>189475</v>
      </c>
      <c r="E58929" s="2">
        <v>43167.675324074073</v>
      </c>
      <c r="F58929">
        <v>191.58</v>
      </c>
      <c r="G58929">
        <f t="shared" si="1840"/>
        <v>3</v>
      </c>
      <c r="H58929">
        <f t="shared" si="1841"/>
        <v>2018</v>
      </c>
    </row>
    <row r="58930" spans="1:8" x14ac:dyDescent="0.25">
      <c r="A58930" s="1">
        <v>33719</v>
      </c>
      <c r="B58930" t="s">
        <v>32109</v>
      </c>
      <c r="C58930" t="s">
        <v>126844</v>
      </c>
      <c r="D58930" t="s">
        <v>189478</v>
      </c>
      <c r="E58930" s="2">
        <v>43164.600937499999</v>
      </c>
      <c r="F58930">
        <v>36.35</v>
      </c>
      <c r="G58930">
        <f t="shared" si="1840"/>
        <v>3</v>
      </c>
      <c r="H58930">
        <f t="shared" si="1841"/>
        <v>2018</v>
      </c>
    </row>
    <row r="58931" spans="1:8" x14ac:dyDescent="0.25">
      <c r="A58931" s="1">
        <v>33729</v>
      </c>
      <c r="B58931" t="s">
        <v>32119</v>
      </c>
      <c r="C58931" t="s">
        <v>126854</v>
      </c>
      <c r="D58931" t="s">
        <v>189475</v>
      </c>
      <c r="E58931" s="2">
        <v>43170.930069444446</v>
      </c>
      <c r="F58931">
        <v>125.99</v>
      </c>
      <c r="G58931">
        <f t="shared" si="1840"/>
        <v>3</v>
      </c>
      <c r="H58931">
        <f t="shared" si="1841"/>
        <v>2018</v>
      </c>
    </row>
    <row r="58932" spans="1:8" x14ac:dyDescent="0.25">
      <c r="A58932" s="1">
        <v>33736</v>
      </c>
      <c r="B58932" t="s">
        <v>32125</v>
      </c>
      <c r="C58932" t="s">
        <v>126860</v>
      </c>
      <c r="D58932" t="s">
        <v>189475</v>
      </c>
      <c r="E58932" s="2">
        <v>43180.621793981481</v>
      </c>
      <c r="F58932">
        <v>191.58</v>
      </c>
      <c r="G58932">
        <f t="shared" si="1840"/>
        <v>3</v>
      </c>
      <c r="H58932">
        <f t="shared" si="1841"/>
        <v>2018</v>
      </c>
    </row>
    <row r="58933" spans="1:8" x14ac:dyDescent="0.25">
      <c r="A58933" s="1">
        <v>33740</v>
      </c>
      <c r="B58933" t="s">
        <v>32129</v>
      </c>
      <c r="C58933" t="s">
        <v>126864</v>
      </c>
      <c r="D58933" t="s">
        <v>189475</v>
      </c>
      <c r="E58933" s="2">
        <v>43186.928148148138</v>
      </c>
      <c r="F58933">
        <v>191.58</v>
      </c>
      <c r="G58933">
        <f t="shared" si="1840"/>
        <v>3</v>
      </c>
      <c r="H58933">
        <f t="shared" si="1841"/>
        <v>2018</v>
      </c>
    </row>
    <row r="58934" spans="1:8" x14ac:dyDescent="0.25">
      <c r="A58934" s="1">
        <v>33742</v>
      </c>
      <c r="B58934" t="s">
        <v>32131</v>
      </c>
      <c r="C58934" t="s">
        <v>126866</v>
      </c>
      <c r="D58934" t="s">
        <v>189475</v>
      </c>
      <c r="E58934" s="2">
        <v>43170.532905092587</v>
      </c>
      <c r="F58934">
        <v>155.41999999999999</v>
      </c>
      <c r="G58934">
        <f t="shared" si="1840"/>
        <v>3</v>
      </c>
      <c r="H58934">
        <f t="shared" si="1841"/>
        <v>2018</v>
      </c>
    </row>
    <row r="58935" spans="1:8" x14ac:dyDescent="0.25">
      <c r="A58935" s="1">
        <v>33745</v>
      </c>
      <c r="B58935" t="s">
        <v>32134</v>
      </c>
      <c r="C58935" t="s">
        <v>126869</v>
      </c>
      <c r="D58935" t="s">
        <v>189475</v>
      </c>
      <c r="E58935" s="2">
        <v>43160.436898148153</v>
      </c>
      <c r="F58935">
        <v>36.35</v>
      </c>
      <c r="G58935">
        <f t="shared" si="1840"/>
        <v>3</v>
      </c>
      <c r="H58935">
        <f t="shared" si="1841"/>
        <v>2018</v>
      </c>
    </row>
    <row r="58936" spans="1:8" x14ac:dyDescent="0.25">
      <c r="A58936" s="1">
        <v>33748</v>
      </c>
      <c r="B58936" t="s">
        <v>32137</v>
      </c>
      <c r="C58936" t="s">
        <v>126872</v>
      </c>
      <c r="D58936" t="s">
        <v>189475</v>
      </c>
      <c r="E58936" s="2">
        <v>43188.739641203712</v>
      </c>
      <c r="F58936">
        <v>36.35</v>
      </c>
      <c r="G58936">
        <f t="shared" si="1840"/>
        <v>3</v>
      </c>
      <c r="H58936">
        <f t="shared" si="1841"/>
        <v>2018</v>
      </c>
    </row>
    <row r="58937" spans="1:8" x14ac:dyDescent="0.25">
      <c r="A58937" s="1">
        <v>33756</v>
      </c>
      <c r="B58937" t="s">
        <v>32145</v>
      </c>
      <c r="C58937" t="s">
        <v>126880</v>
      </c>
      <c r="D58937" t="s">
        <v>189475</v>
      </c>
      <c r="E58937" s="2">
        <v>43162.896168981482</v>
      </c>
      <c r="F58937">
        <v>138.65</v>
      </c>
      <c r="G58937">
        <f t="shared" si="1840"/>
        <v>3</v>
      </c>
      <c r="H58937">
        <f t="shared" si="1841"/>
        <v>2018</v>
      </c>
    </row>
    <row r="58938" spans="1:8" x14ac:dyDescent="0.25">
      <c r="A58938" s="1">
        <v>33765</v>
      </c>
      <c r="B58938" t="s">
        <v>32153</v>
      </c>
      <c r="C58938" t="s">
        <v>126888</v>
      </c>
      <c r="D58938" t="s">
        <v>189475</v>
      </c>
      <c r="E58938" s="2">
        <v>43162.383136574077</v>
      </c>
      <c r="F58938">
        <v>138.65</v>
      </c>
      <c r="G58938">
        <f t="shared" si="1840"/>
        <v>3</v>
      </c>
      <c r="H58938">
        <f t="shared" si="1841"/>
        <v>2018</v>
      </c>
    </row>
    <row r="58939" spans="1:8" x14ac:dyDescent="0.25">
      <c r="A58939" s="1">
        <v>33775</v>
      </c>
      <c r="B58939" t="s">
        <v>32162</v>
      </c>
      <c r="C58939" t="s">
        <v>126897</v>
      </c>
      <c r="D58939" t="s">
        <v>189475</v>
      </c>
      <c r="E58939" s="2">
        <v>43181.624374999999</v>
      </c>
      <c r="F58939">
        <v>154.66999999999999</v>
      </c>
      <c r="G58939">
        <f t="shared" si="1840"/>
        <v>3</v>
      </c>
      <c r="H58939">
        <f t="shared" si="1841"/>
        <v>2018</v>
      </c>
    </row>
    <row r="58940" spans="1:8" x14ac:dyDescent="0.25">
      <c r="A58940" s="1">
        <v>33779</v>
      </c>
      <c r="B58940" t="s">
        <v>32165</v>
      </c>
      <c r="C58940" t="s">
        <v>126900</v>
      </c>
      <c r="D58940" t="s">
        <v>189475</v>
      </c>
      <c r="E58940" s="2">
        <v>43171.563090277778</v>
      </c>
      <c r="F58940">
        <v>163.06</v>
      </c>
      <c r="G58940">
        <f t="shared" si="1840"/>
        <v>3</v>
      </c>
      <c r="H58940">
        <f t="shared" si="1841"/>
        <v>2018</v>
      </c>
    </row>
    <row r="58941" spans="1:8" x14ac:dyDescent="0.25">
      <c r="A58941" s="1">
        <v>33788</v>
      </c>
      <c r="B58941" t="s">
        <v>32174</v>
      </c>
      <c r="C58941" t="s">
        <v>126909</v>
      </c>
      <c r="D58941" t="s">
        <v>189475</v>
      </c>
      <c r="E58941" s="2">
        <v>43187.619513888887</v>
      </c>
      <c r="F58941">
        <v>191.58</v>
      </c>
      <c r="G58941">
        <f t="shared" si="1840"/>
        <v>3</v>
      </c>
      <c r="H58941">
        <f t="shared" si="1841"/>
        <v>2018</v>
      </c>
    </row>
    <row r="58942" spans="1:8" x14ac:dyDescent="0.25">
      <c r="A58942" s="1">
        <v>33816</v>
      </c>
      <c r="B58942" t="s">
        <v>32201</v>
      </c>
      <c r="C58942" t="s">
        <v>126936</v>
      </c>
      <c r="D58942" t="s">
        <v>189475</v>
      </c>
      <c r="E58942" s="2">
        <v>43187.688113425917</v>
      </c>
      <c r="F58942">
        <v>154.66999999999999</v>
      </c>
      <c r="G58942">
        <f t="shared" si="1840"/>
        <v>3</v>
      </c>
      <c r="H58942">
        <f t="shared" si="1841"/>
        <v>2018</v>
      </c>
    </row>
    <row r="58943" spans="1:8" x14ac:dyDescent="0.25">
      <c r="A58943" s="1">
        <v>33826</v>
      </c>
      <c r="B58943" t="s">
        <v>32211</v>
      </c>
      <c r="C58943" t="s">
        <v>126946</v>
      </c>
      <c r="D58943" t="s">
        <v>189475</v>
      </c>
      <c r="E58943" s="2">
        <v>43176.735162037039</v>
      </c>
      <c r="F58943">
        <v>154.66999999999999</v>
      </c>
      <c r="G58943">
        <f t="shared" si="1840"/>
        <v>3</v>
      </c>
      <c r="H58943">
        <f t="shared" si="1841"/>
        <v>2018</v>
      </c>
    </row>
    <row r="58944" spans="1:8" x14ac:dyDescent="0.25">
      <c r="A58944" s="1">
        <v>33838</v>
      </c>
      <c r="B58944" t="s">
        <v>32223</v>
      </c>
      <c r="C58944" t="s">
        <v>126958</v>
      </c>
      <c r="D58944" t="s">
        <v>189475</v>
      </c>
      <c r="E58944" s="2">
        <v>43180.629560185182</v>
      </c>
      <c r="F58944">
        <v>191.58</v>
      </c>
      <c r="G58944">
        <f t="shared" si="1840"/>
        <v>3</v>
      </c>
      <c r="H58944">
        <f t="shared" si="1841"/>
        <v>2018</v>
      </c>
    </row>
    <row r="58945" spans="1:8" x14ac:dyDescent="0.25">
      <c r="A58945" s="1">
        <v>33842</v>
      </c>
      <c r="B58945" t="s">
        <v>32227</v>
      </c>
      <c r="C58945" t="s">
        <v>126962</v>
      </c>
      <c r="D58945" t="s">
        <v>189475</v>
      </c>
      <c r="E58945" s="2">
        <v>43173.607256944437</v>
      </c>
      <c r="F58945">
        <v>154.66999999999999</v>
      </c>
      <c r="G58945">
        <f t="shared" si="1840"/>
        <v>3</v>
      </c>
      <c r="H58945">
        <f t="shared" si="1841"/>
        <v>2018</v>
      </c>
    </row>
    <row r="58946" spans="1:8" x14ac:dyDescent="0.25">
      <c r="A58946" s="1">
        <v>33849</v>
      </c>
      <c r="B58946" t="s">
        <v>32234</v>
      </c>
      <c r="C58946" t="s">
        <v>126969</v>
      </c>
      <c r="D58946" t="s">
        <v>189475</v>
      </c>
      <c r="E58946" s="2">
        <v>43176.962696759263</v>
      </c>
      <c r="F58946">
        <v>163.06</v>
      </c>
      <c r="G58946">
        <f t="shared" ref="G58946:G59009" si="1842">MONTH(E58946)</f>
        <v>3</v>
      </c>
      <c r="H58946">
        <f t="shared" ref="H58946:H59009" si="1843">YEAR(E58946)</f>
        <v>2018</v>
      </c>
    </row>
    <row r="58947" spans="1:8" x14ac:dyDescent="0.25">
      <c r="A58947" s="1">
        <v>33857</v>
      </c>
      <c r="B58947" t="s">
        <v>32242</v>
      </c>
      <c r="C58947" t="s">
        <v>126977</v>
      </c>
      <c r="D58947" t="s">
        <v>189475</v>
      </c>
      <c r="E58947" s="2">
        <v>43173.335694444453</v>
      </c>
      <c r="F58947">
        <v>36.35</v>
      </c>
      <c r="G58947">
        <f t="shared" si="1842"/>
        <v>3</v>
      </c>
      <c r="H58947">
        <f t="shared" si="1843"/>
        <v>2018</v>
      </c>
    </row>
    <row r="58948" spans="1:8" x14ac:dyDescent="0.25">
      <c r="A58948" s="1">
        <v>33864</v>
      </c>
      <c r="B58948" t="s">
        <v>32248</v>
      </c>
      <c r="C58948" t="s">
        <v>126983</v>
      </c>
      <c r="D58948" t="s">
        <v>189475</v>
      </c>
      <c r="E58948" s="2">
        <v>43166.670787037037</v>
      </c>
      <c r="F58948">
        <v>191.58</v>
      </c>
      <c r="G58948">
        <f t="shared" si="1842"/>
        <v>3</v>
      </c>
      <c r="H58948">
        <f t="shared" si="1843"/>
        <v>2018</v>
      </c>
    </row>
    <row r="58949" spans="1:8" x14ac:dyDescent="0.25">
      <c r="A58949" s="1">
        <v>33882</v>
      </c>
      <c r="B58949" t="s">
        <v>32265</v>
      </c>
      <c r="C58949" t="s">
        <v>127000</v>
      </c>
      <c r="D58949" t="s">
        <v>189475</v>
      </c>
      <c r="E58949" s="2">
        <v>43167.392060185193</v>
      </c>
      <c r="F58949">
        <v>153.96</v>
      </c>
      <c r="G58949">
        <f t="shared" si="1842"/>
        <v>3</v>
      </c>
      <c r="H58949">
        <f t="shared" si="1843"/>
        <v>2018</v>
      </c>
    </row>
    <row r="58950" spans="1:8" x14ac:dyDescent="0.25">
      <c r="A58950" s="1">
        <v>33889</v>
      </c>
      <c r="B58950" t="s">
        <v>32272</v>
      </c>
      <c r="C58950" t="s">
        <v>127007</v>
      </c>
      <c r="D58950" t="s">
        <v>189475</v>
      </c>
      <c r="E58950" s="2">
        <v>43188.735555555562</v>
      </c>
      <c r="F58950">
        <v>191.58</v>
      </c>
      <c r="G58950">
        <f t="shared" si="1842"/>
        <v>3</v>
      </c>
      <c r="H58950">
        <f t="shared" si="1843"/>
        <v>2018</v>
      </c>
    </row>
    <row r="58951" spans="1:8" x14ac:dyDescent="0.25">
      <c r="A58951" s="1">
        <v>33903</v>
      </c>
      <c r="B58951" t="s">
        <v>32286</v>
      </c>
      <c r="C58951" t="s">
        <v>127021</v>
      </c>
      <c r="D58951" t="s">
        <v>189475</v>
      </c>
      <c r="E58951" s="2">
        <v>43161.479247685187</v>
      </c>
      <c r="F58951">
        <v>36.35</v>
      </c>
      <c r="G58951">
        <f t="shared" si="1842"/>
        <v>3</v>
      </c>
      <c r="H58951">
        <f t="shared" si="1843"/>
        <v>2018</v>
      </c>
    </row>
    <row r="58952" spans="1:8" x14ac:dyDescent="0.25">
      <c r="A58952" s="1">
        <v>33931</v>
      </c>
      <c r="B58952" t="s">
        <v>32312</v>
      </c>
      <c r="C58952" t="s">
        <v>127047</v>
      </c>
      <c r="D58952" t="s">
        <v>189475</v>
      </c>
      <c r="E58952" s="2">
        <v>43164.629062499997</v>
      </c>
      <c r="F58952">
        <v>138.65</v>
      </c>
      <c r="G58952">
        <f t="shared" si="1842"/>
        <v>3</v>
      </c>
      <c r="H58952">
        <f t="shared" si="1843"/>
        <v>2018</v>
      </c>
    </row>
    <row r="58953" spans="1:8" x14ac:dyDescent="0.25">
      <c r="A58953" s="1">
        <v>33932</v>
      </c>
      <c r="B58953" t="s">
        <v>32313</v>
      </c>
      <c r="C58953" t="s">
        <v>127048</v>
      </c>
      <c r="D58953" t="s">
        <v>189475</v>
      </c>
      <c r="E58953" s="2">
        <v>43171.471203703702</v>
      </c>
      <c r="F58953">
        <v>191.58</v>
      </c>
      <c r="G58953">
        <f t="shared" si="1842"/>
        <v>3</v>
      </c>
      <c r="H58953">
        <f t="shared" si="1843"/>
        <v>2018</v>
      </c>
    </row>
    <row r="58954" spans="1:8" x14ac:dyDescent="0.25">
      <c r="A58954" s="1">
        <v>33954</v>
      </c>
      <c r="B58954" t="s">
        <v>32334</v>
      </c>
      <c r="C58954" t="s">
        <v>127069</v>
      </c>
      <c r="D58954" t="s">
        <v>189475</v>
      </c>
      <c r="E58954" s="2">
        <v>43174.910150462973</v>
      </c>
      <c r="F58954">
        <v>25.84</v>
      </c>
      <c r="G58954">
        <f t="shared" si="1842"/>
        <v>3</v>
      </c>
      <c r="H58954">
        <f t="shared" si="1843"/>
        <v>2018</v>
      </c>
    </row>
    <row r="58955" spans="1:8" x14ac:dyDescent="0.25">
      <c r="A58955" s="1">
        <v>33966</v>
      </c>
      <c r="B58955" t="s">
        <v>32345</v>
      </c>
      <c r="C58955" t="s">
        <v>127080</v>
      </c>
      <c r="D58955" t="s">
        <v>189475</v>
      </c>
      <c r="E58955" s="2">
        <v>43164.834224537037</v>
      </c>
      <c r="F58955">
        <v>138.65</v>
      </c>
      <c r="G58955">
        <f t="shared" si="1842"/>
        <v>3</v>
      </c>
      <c r="H58955">
        <f t="shared" si="1843"/>
        <v>2018</v>
      </c>
    </row>
    <row r="58956" spans="1:8" x14ac:dyDescent="0.25">
      <c r="A58956" s="1">
        <v>33971</v>
      </c>
      <c r="B58956" t="s">
        <v>32350</v>
      </c>
      <c r="C58956" t="s">
        <v>127085</v>
      </c>
      <c r="D58956" t="s">
        <v>189475</v>
      </c>
      <c r="E58956" s="2">
        <v>43180.866655092592</v>
      </c>
      <c r="F58956">
        <v>191.58</v>
      </c>
      <c r="G58956">
        <f t="shared" si="1842"/>
        <v>3</v>
      </c>
      <c r="H58956">
        <f t="shared" si="1843"/>
        <v>2018</v>
      </c>
    </row>
    <row r="58957" spans="1:8" x14ac:dyDescent="0.25">
      <c r="A58957" s="1">
        <v>33978</v>
      </c>
      <c r="B58957" t="s">
        <v>32356</v>
      </c>
      <c r="C58957" t="s">
        <v>127091</v>
      </c>
      <c r="D58957" t="s">
        <v>189475</v>
      </c>
      <c r="E58957" s="2">
        <v>43187.315763888888</v>
      </c>
      <c r="F58957">
        <v>291.27999999999997</v>
      </c>
      <c r="G58957">
        <f t="shared" si="1842"/>
        <v>3</v>
      </c>
      <c r="H58957">
        <f t="shared" si="1843"/>
        <v>2018</v>
      </c>
    </row>
    <row r="58958" spans="1:8" x14ac:dyDescent="0.25">
      <c r="A58958" s="1">
        <v>33986</v>
      </c>
      <c r="B58958" t="s">
        <v>32364</v>
      </c>
      <c r="C58958" t="s">
        <v>127099</v>
      </c>
      <c r="D58958" t="s">
        <v>189475</v>
      </c>
      <c r="E58958" s="2">
        <v>43160.429826388892</v>
      </c>
      <c r="F58958">
        <v>36.35</v>
      </c>
      <c r="G58958">
        <f t="shared" si="1842"/>
        <v>3</v>
      </c>
      <c r="H58958">
        <f t="shared" si="1843"/>
        <v>2018</v>
      </c>
    </row>
    <row r="58959" spans="1:8" x14ac:dyDescent="0.25">
      <c r="A58959" s="1">
        <v>33989</v>
      </c>
      <c r="B58959" t="s">
        <v>32367</v>
      </c>
      <c r="C58959" t="s">
        <v>127102</v>
      </c>
      <c r="D58959" t="s">
        <v>189475</v>
      </c>
      <c r="E58959" s="2">
        <v>43189.879803240743</v>
      </c>
      <c r="F58959">
        <v>191.58</v>
      </c>
      <c r="G58959">
        <f t="shared" si="1842"/>
        <v>3</v>
      </c>
      <c r="H58959">
        <f t="shared" si="1843"/>
        <v>2018</v>
      </c>
    </row>
    <row r="58960" spans="1:8" x14ac:dyDescent="0.25">
      <c r="A58960" s="1">
        <v>34014</v>
      </c>
      <c r="B58960" t="s">
        <v>32391</v>
      </c>
      <c r="C58960" t="s">
        <v>127126</v>
      </c>
      <c r="D58960" t="s">
        <v>189475</v>
      </c>
      <c r="E58960" s="2">
        <v>43187.820173611108</v>
      </c>
      <c r="F58960">
        <v>191.58</v>
      </c>
      <c r="G58960">
        <f t="shared" si="1842"/>
        <v>3</v>
      </c>
      <c r="H58960">
        <f t="shared" si="1843"/>
        <v>2018</v>
      </c>
    </row>
    <row r="58961" spans="1:8" x14ac:dyDescent="0.25">
      <c r="A58961" s="1">
        <v>34016</v>
      </c>
      <c r="B58961" t="s">
        <v>32392</v>
      </c>
      <c r="C58961" t="s">
        <v>127127</v>
      </c>
      <c r="D58961" t="s">
        <v>189475</v>
      </c>
      <c r="E58961" s="2">
        <v>43175.801817129628</v>
      </c>
      <c r="F58961">
        <v>153.96</v>
      </c>
      <c r="G58961">
        <f t="shared" si="1842"/>
        <v>3</v>
      </c>
      <c r="H58961">
        <f t="shared" si="1843"/>
        <v>2018</v>
      </c>
    </row>
    <row r="58962" spans="1:8" x14ac:dyDescent="0.25">
      <c r="A58962" s="1">
        <v>34020</v>
      </c>
      <c r="B58962" t="s">
        <v>32396</v>
      </c>
      <c r="C58962" t="s">
        <v>127131</v>
      </c>
      <c r="D58962" t="s">
        <v>189475</v>
      </c>
      <c r="E58962" s="2">
        <v>43174.808553240742</v>
      </c>
      <c r="F58962">
        <v>25.84</v>
      </c>
      <c r="G58962">
        <f t="shared" si="1842"/>
        <v>3</v>
      </c>
      <c r="H58962">
        <f t="shared" si="1843"/>
        <v>2018</v>
      </c>
    </row>
    <row r="58963" spans="1:8" x14ac:dyDescent="0.25">
      <c r="A58963" s="1">
        <v>34026</v>
      </c>
      <c r="B58963" t="s">
        <v>32402</v>
      </c>
      <c r="C58963" t="s">
        <v>127137</v>
      </c>
      <c r="D58963" t="s">
        <v>189475</v>
      </c>
      <c r="E58963" s="2">
        <v>43186.433657407397</v>
      </c>
      <c r="F58963">
        <v>191.58</v>
      </c>
      <c r="G58963">
        <f t="shared" si="1842"/>
        <v>3</v>
      </c>
      <c r="H58963">
        <f t="shared" si="1843"/>
        <v>2018</v>
      </c>
    </row>
    <row r="58964" spans="1:8" x14ac:dyDescent="0.25">
      <c r="A58964" s="1">
        <v>34028</v>
      </c>
      <c r="B58964" t="s">
        <v>32404</v>
      </c>
      <c r="C58964" t="s">
        <v>127139</v>
      </c>
      <c r="D58964" t="s">
        <v>189475</v>
      </c>
      <c r="E58964" s="2">
        <v>43168.319976851853</v>
      </c>
      <c r="F58964">
        <v>191.58</v>
      </c>
      <c r="G58964">
        <f t="shared" si="1842"/>
        <v>3</v>
      </c>
      <c r="H58964">
        <f t="shared" si="1843"/>
        <v>2018</v>
      </c>
    </row>
    <row r="58965" spans="1:8" x14ac:dyDescent="0.25">
      <c r="A58965" s="1">
        <v>34041</v>
      </c>
      <c r="B58965" t="s">
        <v>32417</v>
      </c>
      <c r="C58965" t="s">
        <v>127152</v>
      </c>
      <c r="D58965" t="s">
        <v>189475</v>
      </c>
      <c r="E58965" s="2">
        <v>43185.461493055547</v>
      </c>
      <c r="F58965">
        <v>138.65</v>
      </c>
      <c r="G58965">
        <f t="shared" si="1842"/>
        <v>3</v>
      </c>
      <c r="H58965">
        <f t="shared" si="1843"/>
        <v>2018</v>
      </c>
    </row>
    <row r="58966" spans="1:8" x14ac:dyDescent="0.25">
      <c r="A58966" s="1">
        <v>34049</v>
      </c>
      <c r="B58966" t="s">
        <v>32424</v>
      </c>
      <c r="C58966" t="s">
        <v>127159</v>
      </c>
      <c r="D58966" t="s">
        <v>189475</v>
      </c>
      <c r="E58966" s="2">
        <v>43179.526689814818</v>
      </c>
      <c r="F58966">
        <v>191.58</v>
      </c>
      <c r="G58966">
        <f t="shared" si="1842"/>
        <v>3</v>
      </c>
      <c r="H58966">
        <f t="shared" si="1843"/>
        <v>2018</v>
      </c>
    </row>
    <row r="58967" spans="1:8" x14ac:dyDescent="0.25">
      <c r="A58967" s="1">
        <v>34076</v>
      </c>
      <c r="B58967" t="s">
        <v>32451</v>
      </c>
      <c r="C58967" t="s">
        <v>127186</v>
      </c>
      <c r="D58967" t="s">
        <v>189475</v>
      </c>
      <c r="E58967" s="2">
        <v>43161.843159722222</v>
      </c>
      <c r="F58967">
        <v>36.35</v>
      </c>
      <c r="G58967">
        <f t="shared" si="1842"/>
        <v>3</v>
      </c>
      <c r="H58967">
        <f t="shared" si="1843"/>
        <v>2018</v>
      </c>
    </row>
    <row r="58968" spans="1:8" x14ac:dyDescent="0.25">
      <c r="A58968" s="1">
        <v>34082</v>
      </c>
      <c r="B58968" t="s">
        <v>32457</v>
      </c>
      <c r="C58968" t="s">
        <v>127192</v>
      </c>
      <c r="D58968" t="s">
        <v>189475</v>
      </c>
      <c r="E58968" s="2">
        <v>43185.895289351851</v>
      </c>
      <c r="F58968">
        <v>191.58</v>
      </c>
      <c r="G58968">
        <f t="shared" si="1842"/>
        <v>3</v>
      </c>
      <c r="H58968">
        <f t="shared" si="1843"/>
        <v>2018</v>
      </c>
    </row>
    <row r="58969" spans="1:8" x14ac:dyDescent="0.25">
      <c r="A58969" s="1">
        <v>34086</v>
      </c>
      <c r="B58969" t="s">
        <v>32461</v>
      </c>
      <c r="C58969" t="s">
        <v>127196</v>
      </c>
      <c r="D58969" t="s">
        <v>189475</v>
      </c>
      <c r="E58969" s="2">
        <v>43177.730115740742</v>
      </c>
      <c r="F58969">
        <v>36.35</v>
      </c>
      <c r="G58969">
        <f t="shared" si="1842"/>
        <v>3</v>
      </c>
      <c r="H58969">
        <f t="shared" si="1843"/>
        <v>2018</v>
      </c>
    </row>
    <row r="58970" spans="1:8" x14ac:dyDescent="0.25">
      <c r="A58970" s="1">
        <v>34088</v>
      </c>
      <c r="B58970" t="s">
        <v>32463</v>
      </c>
      <c r="C58970" t="s">
        <v>127198</v>
      </c>
      <c r="D58970" t="s">
        <v>189475</v>
      </c>
      <c r="E58970" s="2">
        <v>43170.727013888893</v>
      </c>
      <c r="F58970">
        <v>36.35</v>
      </c>
      <c r="G58970">
        <f t="shared" si="1842"/>
        <v>3</v>
      </c>
      <c r="H58970">
        <f t="shared" si="1843"/>
        <v>2018</v>
      </c>
    </row>
    <row r="58971" spans="1:8" x14ac:dyDescent="0.25">
      <c r="A58971" s="1">
        <v>34102</v>
      </c>
      <c r="B58971" t="s">
        <v>32477</v>
      </c>
      <c r="C58971" t="s">
        <v>127212</v>
      </c>
      <c r="D58971" t="s">
        <v>189475</v>
      </c>
      <c r="E58971" s="2">
        <v>43185.483113425929</v>
      </c>
      <c r="F58971">
        <v>155.41999999999999</v>
      </c>
      <c r="G58971">
        <f t="shared" si="1842"/>
        <v>3</v>
      </c>
      <c r="H58971">
        <f t="shared" si="1843"/>
        <v>2018</v>
      </c>
    </row>
    <row r="58972" spans="1:8" x14ac:dyDescent="0.25">
      <c r="A58972" s="1">
        <v>34105</v>
      </c>
      <c r="B58972" t="s">
        <v>32480</v>
      </c>
      <c r="C58972" t="s">
        <v>127215</v>
      </c>
      <c r="D58972" t="s">
        <v>189475</v>
      </c>
      <c r="E58972" s="2">
        <v>43165.672175925924</v>
      </c>
      <c r="F58972">
        <v>191.58</v>
      </c>
      <c r="G58972">
        <f t="shared" si="1842"/>
        <v>3</v>
      </c>
      <c r="H58972">
        <f t="shared" si="1843"/>
        <v>2018</v>
      </c>
    </row>
    <row r="58973" spans="1:8" x14ac:dyDescent="0.25">
      <c r="A58973" s="1">
        <v>34146</v>
      </c>
      <c r="B58973" t="s">
        <v>32521</v>
      </c>
      <c r="C58973" t="s">
        <v>127256</v>
      </c>
      <c r="D58973" t="s">
        <v>189475</v>
      </c>
      <c r="E58973" s="2">
        <v>43168.753587962958</v>
      </c>
      <c r="F58973">
        <v>191.58</v>
      </c>
      <c r="G58973">
        <f t="shared" si="1842"/>
        <v>3</v>
      </c>
      <c r="H58973">
        <f t="shared" si="1843"/>
        <v>2018</v>
      </c>
    </row>
    <row r="58974" spans="1:8" x14ac:dyDescent="0.25">
      <c r="A58974" s="1">
        <v>34166</v>
      </c>
      <c r="B58974" t="s">
        <v>32540</v>
      </c>
      <c r="C58974" t="s">
        <v>127275</v>
      </c>
      <c r="D58974" t="s">
        <v>189475</v>
      </c>
      <c r="E58974" s="2">
        <v>43169.929768518523</v>
      </c>
      <c r="F58974">
        <v>25.84</v>
      </c>
      <c r="G58974">
        <f t="shared" si="1842"/>
        <v>3</v>
      </c>
      <c r="H58974">
        <f t="shared" si="1843"/>
        <v>2018</v>
      </c>
    </row>
    <row r="58975" spans="1:8" x14ac:dyDescent="0.25">
      <c r="A58975" s="1">
        <v>34173</v>
      </c>
      <c r="B58975" t="s">
        <v>32547</v>
      </c>
      <c r="C58975" t="s">
        <v>127282</v>
      </c>
      <c r="D58975" t="s">
        <v>189475</v>
      </c>
      <c r="E58975" s="2">
        <v>43173.655891203707</v>
      </c>
      <c r="F58975">
        <v>155.41999999999999</v>
      </c>
      <c r="G58975">
        <f t="shared" si="1842"/>
        <v>3</v>
      </c>
      <c r="H58975">
        <f t="shared" si="1843"/>
        <v>2018</v>
      </c>
    </row>
    <row r="58976" spans="1:8" x14ac:dyDescent="0.25">
      <c r="A58976" s="1">
        <v>34175</v>
      </c>
      <c r="B58976" t="s">
        <v>32549</v>
      </c>
      <c r="C58976" t="s">
        <v>127284</v>
      </c>
      <c r="D58976" t="s">
        <v>189475</v>
      </c>
      <c r="E58976" s="2">
        <v>43161.522615740738</v>
      </c>
      <c r="F58976">
        <v>191.58</v>
      </c>
      <c r="G58976">
        <f t="shared" si="1842"/>
        <v>3</v>
      </c>
      <c r="H58976">
        <f t="shared" si="1843"/>
        <v>2018</v>
      </c>
    </row>
    <row r="58977" spans="1:8" x14ac:dyDescent="0.25">
      <c r="A58977" s="1">
        <v>34215</v>
      </c>
      <c r="B58977" t="s">
        <v>32586</v>
      </c>
      <c r="C58977" t="s">
        <v>127321</v>
      </c>
      <c r="D58977" t="s">
        <v>189475</v>
      </c>
      <c r="E58977" s="2">
        <v>43170.906030092592</v>
      </c>
      <c r="F58977">
        <v>154.66999999999999</v>
      </c>
      <c r="G58977">
        <f t="shared" si="1842"/>
        <v>3</v>
      </c>
      <c r="H58977">
        <f t="shared" si="1843"/>
        <v>2018</v>
      </c>
    </row>
    <row r="58978" spans="1:8" x14ac:dyDescent="0.25">
      <c r="A58978" s="1">
        <v>34235</v>
      </c>
      <c r="B58978" t="s">
        <v>32603</v>
      </c>
      <c r="C58978" t="s">
        <v>127338</v>
      </c>
      <c r="D58978" t="s">
        <v>189475</v>
      </c>
      <c r="E58978" s="2">
        <v>43183.765023148153</v>
      </c>
      <c r="F58978">
        <v>191.58</v>
      </c>
      <c r="G58978">
        <f t="shared" si="1842"/>
        <v>3</v>
      </c>
      <c r="H58978">
        <f t="shared" si="1843"/>
        <v>2018</v>
      </c>
    </row>
    <row r="58979" spans="1:8" x14ac:dyDescent="0.25">
      <c r="A58979" s="1">
        <v>34268</v>
      </c>
      <c r="B58979" t="s">
        <v>32634</v>
      </c>
      <c r="C58979" t="s">
        <v>127369</v>
      </c>
      <c r="D58979" t="s">
        <v>189475</v>
      </c>
      <c r="E58979" s="2">
        <v>43173.506840277783</v>
      </c>
      <c r="F58979">
        <v>191.58</v>
      </c>
      <c r="G58979">
        <f t="shared" si="1842"/>
        <v>3</v>
      </c>
      <c r="H58979">
        <f t="shared" si="1843"/>
        <v>2018</v>
      </c>
    </row>
    <row r="58980" spans="1:8" x14ac:dyDescent="0.25">
      <c r="A58980" s="1">
        <v>34277</v>
      </c>
      <c r="B58980" t="s">
        <v>32643</v>
      </c>
      <c r="C58980" t="s">
        <v>127378</v>
      </c>
      <c r="D58980" t="s">
        <v>189475</v>
      </c>
      <c r="E58980" s="2">
        <v>43164.884351851862</v>
      </c>
      <c r="F58980">
        <v>47.62</v>
      </c>
      <c r="G58980">
        <f t="shared" si="1842"/>
        <v>3</v>
      </c>
      <c r="H58980">
        <f t="shared" si="1843"/>
        <v>2018</v>
      </c>
    </row>
    <row r="58981" spans="1:8" x14ac:dyDescent="0.25">
      <c r="A58981" s="1">
        <v>34292</v>
      </c>
      <c r="B58981" t="s">
        <v>32658</v>
      </c>
      <c r="C58981" t="s">
        <v>127393</v>
      </c>
      <c r="D58981" t="s">
        <v>189476</v>
      </c>
      <c r="E58981" s="2">
        <v>43164.685335648152</v>
      </c>
      <c r="F58981">
        <v>138.65</v>
      </c>
      <c r="G58981">
        <f t="shared" si="1842"/>
        <v>3</v>
      </c>
      <c r="H58981">
        <f t="shared" si="1843"/>
        <v>2018</v>
      </c>
    </row>
    <row r="58982" spans="1:8" x14ac:dyDescent="0.25">
      <c r="A58982" s="1">
        <v>34362</v>
      </c>
      <c r="B58982" t="s">
        <v>32726</v>
      </c>
      <c r="C58982" t="s">
        <v>127461</v>
      </c>
      <c r="D58982" t="s">
        <v>189475</v>
      </c>
      <c r="E58982" s="2">
        <v>43165.623298611114</v>
      </c>
      <c r="F58982">
        <v>155.41999999999999</v>
      </c>
      <c r="G58982">
        <f t="shared" si="1842"/>
        <v>3</v>
      </c>
      <c r="H58982">
        <f t="shared" si="1843"/>
        <v>2018</v>
      </c>
    </row>
    <row r="58983" spans="1:8" x14ac:dyDescent="0.25">
      <c r="A58983" s="1">
        <v>34368</v>
      </c>
      <c r="B58983" t="s">
        <v>32731</v>
      </c>
      <c r="C58983" t="s">
        <v>127466</v>
      </c>
      <c r="D58983" t="s">
        <v>189475</v>
      </c>
      <c r="E58983" s="2">
        <v>43175.968078703707</v>
      </c>
      <c r="F58983">
        <v>291.27999999999997</v>
      </c>
      <c r="G58983">
        <f t="shared" si="1842"/>
        <v>3</v>
      </c>
      <c r="H58983">
        <f t="shared" si="1843"/>
        <v>2018</v>
      </c>
    </row>
    <row r="58984" spans="1:8" x14ac:dyDescent="0.25">
      <c r="A58984" s="1">
        <v>34378</v>
      </c>
      <c r="B58984" t="s">
        <v>32741</v>
      </c>
      <c r="C58984" t="s">
        <v>127476</v>
      </c>
      <c r="D58984" t="s">
        <v>189475</v>
      </c>
      <c r="E58984" s="2">
        <v>43184.802152777767</v>
      </c>
      <c r="F58984">
        <v>191.58</v>
      </c>
      <c r="G58984">
        <f t="shared" si="1842"/>
        <v>3</v>
      </c>
      <c r="H58984">
        <f t="shared" si="1843"/>
        <v>2018</v>
      </c>
    </row>
    <row r="58985" spans="1:8" x14ac:dyDescent="0.25">
      <c r="A58985" s="1">
        <v>34385</v>
      </c>
      <c r="B58985" t="s">
        <v>32748</v>
      </c>
      <c r="C58985" t="s">
        <v>127483</v>
      </c>
      <c r="D58985" t="s">
        <v>189475</v>
      </c>
      <c r="E58985" s="2">
        <v>43171.006099537037</v>
      </c>
      <c r="F58985">
        <v>138.65</v>
      </c>
      <c r="G58985">
        <f t="shared" si="1842"/>
        <v>3</v>
      </c>
      <c r="H58985">
        <f t="shared" si="1843"/>
        <v>2018</v>
      </c>
    </row>
    <row r="58986" spans="1:8" x14ac:dyDescent="0.25">
      <c r="A58986" s="1">
        <v>34398</v>
      </c>
      <c r="B58986" t="s">
        <v>32760</v>
      </c>
      <c r="C58986" t="s">
        <v>127495</v>
      </c>
      <c r="D58986" t="s">
        <v>189475</v>
      </c>
      <c r="E58986" s="2">
        <v>43178.619386574072</v>
      </c>
      <c r="F58986">
        <v>138.65</v>
      </c>
      <c r="G58986">
        <f t="shared" si="1842"/>
        <v>3</v>
      </c>
      <c r="H58986">
        <f t="shared" si="1843"/>
        <v>2018</v>
      </c>
    </row>
    <row r="58987" spans="1:8" x14ac:dyDescent="0.25">
      <c r="A58987" s="1">
        <v>34402</v>
      </c>
      <c r="B58987" t="s">
        <v>32764</v>
      </c>
      <c r="C58987" t="s">
        <v>127499</v>
      </c>
      <c r="D58987" t="s">
        <v>189475</v>
      </c>
      <c r="E58987" s="2">
        <v>43178.845277777778</v>
      </c>
      <c r="F58987">
        <v>191.58</v>
      </c>
      <c r="G58987">
        <f t="shared" si="1842"/>
        <v>3</v>
      </c>
      <c r="H58987">
        <f t="shared" si="1843"/>
        <v>2018</v>
      </c>
    </row>
    <row r="58988" spans="1:8" x14ac:dyDescent="0.25">
      <c r="A58988" s="1">
        <v>34406</v>
      </c>
      <c r="B58988" t="s">
        <v>32767</v>
      </c>
      <c r="C58988" t="s">
        <v>127502</v>
      </c>
      <c r="D58988" t="s">
        <v>189475</v>
      </c>
      <c r="E58988" s="2">
        <v>43160.441284722219</v>
      </c>
      <c r="F58988">
        <v>191.58</v>
      </c>
      <c r="G58988">
        <f t="shared" si="1842"/>
        <v>3</v>
      </c>
      <c r="H58988">
        <f t="shared" si="1843"/>
        <v>2018</v>
      </c>
    </row>
    <row r="58989" spans="1:8" x14ac:dyDescent="0.25">
      <c r="A58989" s="1">
        <v>34413</v>
      </c>
      <c r="B58989" t="s">
        <v>32774</v>
      </c>
      <c r="C58989" t="s">
        <v>127509</v>
      </c>
      <c r="D58989" t="s">
        <v>189475</v>
      </c>
      <c r="E58989" s="2">
        <v>43170.458969907413</v>
      </c>
      <c r="F58989">
        <v>191.58</v>
      </c>
      <c r="G58989">
        <f t="shared" si="1842"/>
        <v>3</v>
      </c>
      <c r="H58989">
        <f t="shared" si="1843"/>
        <v>2018</v>
      </c>
    </row>
    <row r="58990" spans="1:8" x14ac:dyDescent="0.25">
      <c r="A58990" s="1">
        <v>34424</v>
      </c>
      <c r="B58990" t="s">
        <v>32784</v>
      </c>
      <c r="C58990" t="s">
        <v>127519</v>
      </c>
      <c r="D58990" t="s">
        <v>189475</v>
      </c>
      <c r="E58990" s="2">
        <v>43167.894467592603</v>
      </c>
      <c r="F58990">
        <v>191.58</v>
      </c>
      <c r="G58990">
        <f t="shared" si="1842"/>
        <v>3</v>
      </c>
      <c r="H58990">
        <f t="shared" si="1843"/>
        <v>2018</v>
      </c>
    </row>
    <row r="58991" spans="1:8" x14ac:dyDescent="0.25">
      <c r="A58991" s="1">
        <v>34434</v>
      </c>
      <c r="B58991" t="s">
        <v>32793</v>
      </c>
      <c r="C58991" t="s">
        <v>127528</v>
      </c>
      <c r="D58991" t="s">
        <v>189475</v>
      </c>
      <c r="E58991" s="2">
        <v>43164.525960648149</v>
      </c>
      <c r="F58991">
        <v>36.35</v>
      </c>
      <c r="G58991">
        <f t="shared" si="1842"/>
        <v>3</v>
      </c>
      <c r="H58991">
        <f t="shared" si="1843"/>
        <v>2018</v>
      </c>
    </row>
    <row r="58992" spans="1:8" x14ac:dyDescent="0.25">
      <c r="A58992" s="1">
        <v>34438</v>
      </c>
      <c r="B58992" t="s">
        <v>32797</v>
      </c>
      <c r="C58992" t="s">
        <v>127532</v>
      </c>
      <c r="D58992" t="s">
        <v>189475</v>
      </c>
      <c r="E58992" s="2">
        <v>43171.896736111114</v>
      </c>
      <c r="F58992">
        <v>191.58</v>
      </c>
      <c r="G58992">
        <f t="shared" si="1842"/>
        <v>3</v>
      </c>
      <c r="H58992">
        <f t="shared" si="1843"/>
        <v>2018</v>
      </c>
    </row>
    <row r="58993" spans="1:8" x14ac:dyDescent="0.25">
      <c r="A58993" s="1">
        <v>34451</v>
      </c>
      <c r="B58993" t="s">
        <v>32810</v>
      </c>
      <c r="C58993" t="s">
        <v>127545</v>
      </c>
      <c r="D58993" t="s">
        <v>189475</v>
      </c>
      <c r="E58993" s="2">
        <v>43185.681817129633</v>
      </c>
      <c r="F58993">
        <v>125.99</v>
      </c>
      <c r="G58993">
        <f t="shared" si="1842"/>
        <v>3</v>
      </c>
      <c r="H58993">
        <f t="shared" si="1843"/>
        <v>2018</v>
      </c>
    </row>
    <row r="58994" spans="1:8" x14ac:dyDescent="0.25">
      <c r="A58994" s="1">
        <v>34457</v>
      </c>
      <c r="B58994" t="s">
        <v>32816</v>
      </c>
      <c r="C58994" t="s">
        <v>127551</v>
      </c>
      <c r="D58994" t="s">
        <v>189475</v>
      </c>
      <c r="E58994" s="2">
        <v>43181.666145833333</v>
      </c>
      <c r="F58994">
        <v>191.58</v>
      </c>
      <c r="G58994">
        <f t="shared" si="1842"/>
        <v>3</v>
      </c>
      <c r="H58994">
        <f t="shared" si="1843"/>
        <v>2018</v>
      </c>
    </row>
    <row r="58995" spans="1:8" x14ac:dyDescent="0.25">
      <c r="A58995" s="1">
        <v>34480</v>
      </c>
      <c r="B58995" t="s">
        <v>32838</v>
      </c>
      <c r="C58995" t="s">
        <v>127573</v>
      </c>
      <c r="D58995" t="s">
        <v>189475</v>
      </c>
      <c r="E58995" s="2">
        <v>43169.689305555563</v>
      </c>
      <c r="F58995">
        <v>191.58</v>
      </c>
      <c r="G58995">
        <f t="shared" si="1842"/>
        <v>3</v>
      </c>
      <c r="H58995">
        <f t="shared" si="1843"/>
        <v>2018</v>
      </c>
    </row>
    <row r="58996" spans="1:8" x14ac:dyDescent="0.25">
      <c r="A58996" s="1">
        <v>34498</v>
      </c>
      <c r="B58996" t="s">
        <v>32855</v>
      </c>
      <c r="C58996" t="s">
        <v>127590</v>
      </c>
      <c r="D58996" t="s">
        <v>189475</v>
      </c>
      <c r="E58996" s="2">
        <v>43172.899583333332</v>
      </c>
      <c r="F58996">
        <v>191.58</v>
      </c>
      <c r="G58996">
        <f t="shared" si="1842"/>
        <v>3</v>
      </c>
      <c r="H58996">
        <f t="shared" si="1843"/>
        <v>2018</v>
      </c>
    </row>
    <row r="58997" spans="1:8" x14ac:dyDescent="0.25">
      <c r="A58997" s="1">
        <v>34502</v>
      </c>
      <c r="B58997" t="s">
        <v>32858</v>
      </c>
      <c r="C58997" t="s">
        <v>127593</v>
      </c>
      <c r="D58997" t="s">
        <v>189475</v>
      </c>
      <c r="E58997" s="2">
        <v>43175.696215277778</v>
      </c>
      <c r="F58997">
        <v>191.58</v>
      </c>
      <c r="G58997">
        <f t="shared" si="1842"/>
        <v>3</v>
      </c>
      <c r="H58997">
        <f t="shared" si="1843"/>
        <v>2018</v>
      </c>
    </row>
    <row r="58998" spans="1:8" x14ac:dyDescent="0.25">
      <c r="A58998" s="1">
        <v>34516</v>
      </c>
      <c r="B58998" t="s">
        <v>32872</v>
      </c>
      <c r="C58998" t="s">
        <v>127607</v>
      </c>
      <c r="D58998" t="s">
        <v>189475</v>
      </c>
      <c r="E58998" s="2">
        <v>43165.727523148147</v>
      </c>
      <c r="F58998">
        <v>154.66999999999999</v>
      </c>
      <c r="G58998">
        <f t="shared" si="1842"/>
        <v>3</v>
      </c>
      <c r="H58998">
        <f t="shared" si="1843"/>
        <v>2018</v>
      </c>
    </row>
    <row r="58999" spans="1:8" x14ac:dyDescent="0.25">
      <c r="A58999" s="1">
        <v>34519</v>
      </c>
      <c r="B58999" t="s">
        <v>32875</v>
      </c>
      <c r="C58999" t="s">
        <v>127610</v>
      </c>
      <c r="D58999" t="s">
        <v>189475</v>
      </c>
      <c r="E58999" s="2">
        <v>43161.02107638889</v>
      </c>
      <c r="F58999">
        <v>291.27999999999997</v>
      </c>
      <c r="G58999">
        <f t="shared" si="1842"/>
        <v>3</v>
      </c>
      <c r="H58999">
        <f t="shared" si="1843"/>
        <v>2018</v>
      </c>
    </row>
    <row r="59000" spans="1:8" x14ac:dyDescent="0.25">
      <c r="A59000" s="1">
        <v>34524</v>
      </c>
      <c r="B59000" t="s">
        <v>32880</v>
      </c>
      <c r="C59000" t="s">
        <v>127615</v>
      </c>
      <c r="D59000" t="s">
        <v>189475</v>
      </c>
      <c r="E59000" s="2">
        <v>43169.708611111113</v>
      </c>
      <c r="F59000">
        <v>291.27999999999997</v>
      </c>
      <c r="G59000">
        <f t="shared" si="1842"/>
        <v>3</v>
      </c>
      <c r="H59000">
        <f t="shared" si="1843"/>
        <v>2018</v>
      </c>
    </row>
    <row r="59001" spans="1:8" x14ac:dyDescent="0.25">
      <c r="A59001" s="1">
        <v>34528</v>
      </c>
      <c r="B59001" t="s">
        <v>32884</v>
      </c>
      <c r="C59001" t="s">
        <v>127619</v>
      </c>
      <c r="D59001" t="s">
        <v>189475</v>
      </c>
      <c r="E59001" s="2">
        <v>43167.943668981483</v>
      </c>
      <c r="F59001">
        <v>36.35</v>
      </c>
      <c r="G59001">
        <f t="shared" si="1842"/>
        <v>3</v>
      </c>
      <c r="H59001">
        <f t="shared" si="1843"/>
        <v>2018</v>
      </c>
    </row>
    <row r="59002" spans="1:8" x14ac:dyDescent="0.25">
      <c r="A59002" s="1">
        <v>34549</v>
      </c>
      <c r="B59002" t="s">
        <v>32904</v>
      </c>
      <c r="C59002" t="s">
        <v>127639</v>
      </c>
      <c r="D59002" t="s">
        <v>189475</v>
      </c>
      <c r="E59002" s="2">
        <v>43162.851967592593</v>
      </c>
      <c r="F59002">
        <v>191.58</v>
      </c>
      <c r="G59002">
        <f t="shared" si="1842"/>
        <v>3</v>
      </c>
      <c r="H59002">
        <f t="shared" si="1843"/>
        <v>2018</v>
      </c>
    </row>
    <row r="59003" spans="1:8" x14ac:dyDescent="0.25">
      <c r="A59003" s="1">
        <v>34550</v>
      </c>
      <c r="B59003" t="s">
        <v>32905</v>
      </c>
      <c r="C59003" t="s">
        <v>127640</v>
      </c>
      <c r="D59003" t="s">
        <v>189475</v>
      </c>
      <c r="E59003" s="2">
        <v>43185.275995370372</v>
      </c>
      <c r="F59003">
        <v>36.35</v>
      </c>
      <c r="G59003">
        <f t="shared" si="1842"/>
        <v>3</v>
      </c>
      <c r="H59003">
        <f t="shared" si="1843"/>
        <v>2018</v>
      </c>
    </row>
    <row r="59004" spans="1:8" x14ac:dyDescent="0.25">
      <c r="A59004" s="1">
        <v>34580</v>
      </c>
      <c r="B59004" t="s">
        <v>32932</v>
      </c>
      <c r="C59004" t="s">
        <v>127667</v>
      </c>
      <c r="D59004" t="s">
        <v>189475</v>
      </c>
      <c r="E59004" s="2">
        <v>43187.899837962963</v>
      </c>
      <c r="F59004">
        <v>36.35</v>
      </c>
      <c r="G59004">
        <f t="shared" si="1842"/>
        <v>3</v>
      </c>
      <c r="H59004">
        <f t="shared" si="1843"/>
        <v>2018</v>
      </c>
    </row>
    <row r="59005" spans="1:8" x14ac:dyDescent="0.25">
      <c r="A59005" s="1">
        <v>34601</v>
      </c>
      <c r="B59005" t="s">
        <v>32952</v>
      </c>
      <c r="C59005" t="s">
        <v>127687</v>
      </c>
      <c r="D59005" t="s">
        <v>189475</v>
      </c>
      <c r="E59005" s="2">
        <v>43170.518310185187</v>
      </c>
      <c r="F59005">
        <v>25.84</v>
      </c>
      <c r="G59005">
        <f t="shared" si="1842"/>
        <v>3</v>
      </c>
      <c r="H59005">
        <f t="shared" si="1843"/>
        <v>2018</v>
      </c>
    </row>
    <row r="59006" spans="1:8" x14ac:dyDescent="0.25">
      <c r="A59006" s="1">
        <v>34616</v>
      </c>
      <c r="B59006" t="s">
        <v>32967</v>
      </c>
      <c r="C59006" t="s">
        <v>127702</v>
      </c>
      <c r="D59006" t="s">
        <v>189475</v>
      </c>
      <c r="E59006" s="2">
        <v>43170.602893518517</v>
      </c>
      <c r="F59006">
        <v>155.41999999999999</v>
      </c>
      <c r="G59006">
        <f t="shared" si="1842"/>
        <v>3</v>
      </c>
      <c r="H59006">
        <f t="shared" si="1843"/>
        <v>2018</v>
      </c>
    </row>
    <row r="59007" spans="1:8" x14ac:dyDescent="0.25">
      <c r="A59007" s="1">
        <v>34626</v>
      </c>
      <c r="B59007" t="s">
        <v>32977</v>
      </c>
      <c r="C59007" t="s">
        <v>127712</v>
      </c>
      <c r="D59007" t="s">
        <v>189475</v>
      </c>
      <c r="E59007" s="2">
        <v>43175.914039351846</v>
      </c>
      <c r="F59007">
        <v>163.06</v>
      </c>
      <c r="G59007">
        <f t="shared" si="1842"/>
        <v>3</v>
      </c>
      <c r="H59007">
        <f t="shared" si="1843"/>
        <v>2018</v>
      </c>
    </row>
    <row r="59008" spans="1:8" x14ac:dyDescent="0.25">
      <c r="A59008" s="1">
        <v>34642</v>
      </c>
      <c r="B59008" t="s">
        <v>32993</v>
      </c>
      <c r="C59008" t="s">
        <v>127728</v>
      </c>
      <c r="D59008" t="s">
        <v>189475</v>
      </c>
      <c r="E59008" s="2">
        <v>43172.563958333332</v>
      </c>
      <c r="F59008">
        <v>32.9</v>
      </c>
      <c r="G59008">
        <f t="shared" si="1842"/>
        <v>3</v>
      </c>
      <c r="H59008">
        <f t="shared" si="1843"/>
        <v>2018</v>
      </c>
    </row>
    <row r="59009" spans="1:8" x14ac:dyDescent="0.25">
      <c r="A59009" s="1">
        <v>34647</v>
      </c>
      <c r="B59009" t="s">
        <v>32997</v>
      </c>
      <c r="C59009" t="s">
        <v>127732</v>
      </c>
      <c r="D59009" t="s">
        <v>189475</v>
      </c>
      <c r="E59009" s="2">
        <v>43174.334456018521</v>
      </c>
      <c r="F59009">
        <v>138.65</v>
      </c>
      <c r="G59009">
        <f t="shared" si="1842"/>
        <v>3</v>
      </c>
      <c r="H59009">
        <f t="shared" si="1843"/>
        <v>2018</v>
      </c>
    </row>
    <row r="59010" spans="1:8" x14ac:dyDescent="0.25">
      <c r="A59010" s="1">
        <v>34713</v>
      </c>
      <c r="B59010" t="s">
        <v>33061</v>
      </c>
      <c r="C59010" t="s">
        <v>127796</v>
      </c>
      <c r="D59010" t="s">
        <v>189475</v>
      </c>
      <c r="E59010" s="2">
        <v>43169.849872685183</v>
      </c>
      <c r="F59010">
        <v>191.58</v>
      </c>
      <c r="G59010">
        <f t="shared" ref="G59010:G59073" si="1844">MONTH(E59010)</f>
        <v>3</v>
      </c>
      <c r="H59010">
        <f t="shared" ref="H59010:H59073" si="1845">YEAR(E59010)</f>
        <v>2018</v>
      </c>
    </row>
    <row r="59011" spans="1:8" x14ac:dyDescent="0.25">
      <c r="A59011" s="1">
        <v>34737</v>
      </c>
      <c r="B59011" t="s">
        <v>33084</v>
      </c>
      <c r="C59011" t="s">
        <v>127819</v>
      </c>
      <c r="D59011" t="s">
        <v>189475</v>
      </c>
      <c r="E59011" s="2">
        <v>43161.541851851849</v>
      </c>
      <c r="F59011">
        <v>163.06</v>
      </c>
      <c r="G59011">
        <f t="shared" si="1844"/>
        <v>3</v>
      </c>
      <c r="H59011">
        <f t="shared" si="1845"/>
        <v>2018</v>
      </c>
    </row>
    <row r="59012" spans="1:8" x14ac:dyDescent="0.25">
      <c r="A59012" s="1">
        <v>34745</v>
      </c>
      <c r="B59012" t="s">
        <v>33092</v>
      </c>
      <c r="C59012" t="s">
        <v>127827</v>
      </c>
      <c r="D59012" t="s">
        <v>189475</v>
      </c>
      <c r="E59012" s="2">
        <v>43182.399108796293</v>
      </c>
      <c r="F59012">
        <v>36.35</v>
      </c>
      <c r="G59012">
        <f t="shared" si="1844"/>
        <v>3</v>
      </c>
      <c r="H59012">
        <f t="shared" si="1845"/>
        <v>2018</v>
      </c>
    </row>
    <row r="59013" spans="1:8" x14ac:dyDescent="0.25">
      <c r="A59013" s="1">
        <v>34749</v>
      </c>
      <c r="B59013" t="s">
        <v>33096</v>
      </c>
      <c r="C59013" t="s">
        <v>127831</v>
      </c>
      <c r="D59013" t="s">
        <v>189475</v>
      </c>
      <c r="E59013" s="2">
        <v>43173.324907407397</v>
      </c>
      <c r="F59013">
        <v>163.06</v>
      </c>
      <c r="G59013">
        <f t="shared" si="1844"/>
        <v>3</v>
      </c>
      <c r="H59013">
        <f t="shared" si="1845"/>
        <v>2018</v>
      </c>
    </row>
    <row r="59014" spans="1:8" x14ac:dyDescent="0.25">
      <c r="A59014" s="1">
        <v>34750</v>
      </c>
      <c r="B59014" t="s">
        <v>33097</v>
      </c>
      <c r="C59014" t="s">
        <v>127832</v>
      </c>
      <c r="D59014" t="s">
        <v>189475</v>
      </c>
      <c r="E59014" s="2">
        <v>43162.651990740742</v>
      </c>
      <c r="F59014">
        <v>36.35</v>
      </c>
      <c r="G59014">
        <f t="shared" si="1844"/>
        <v>3</v>
      </c>
      <c r="H59014">
        <f t="shared" si="1845"/>
        <v>2018</v>
      </c>
    </row>
    <row r="59015" spans="1:8" x14ac:dyDescent="0.25">
      <c r="A59015" s="1">
        <v>34756</v>
      </c>
      <c r="B59015" t="s">
        <v>33103</v>
      </c>
      <c r="C59015" t="s">
        <v>127838</v>
      </c>
      <c r="D59015" t="s">
        <v>189475</v>
      </c>
      <c r="E59015" s="2">
        <v>43171.178171296298</v>
      </c>
      <c r="F59015">
        <v>25.84</v>
      </c>
      <c r="G59015">
        <f t="shared" si="1844"/>
        <v>3</v>
      </c>
      <c r="H59015">
        <f t="shared" si="1845"/>
        <v>2018</v>
      </c>
    </row>
    <row r="59016" spans="1:8" x14ac:dyDescent="0.25">
      <c r="A59016" s="1">
        <v>34769</v>
      </c>
      <c r="B59016" t="s">
        <v>33116</v>
      </c>
      <c r="C59016" t="s">
        <v>127851</v>
      </c>
      <c r="D59016" t="s">
        <v>189475</v>
      </c>
      <c r="E59016" s="2">
        <v>43168.602418981478</v>
      </c>
      <c r="F59016">
        <v>163.06</v>
      </c>
      <c r="G59016">
        <f t="shared" si="1844"/>
        <v>3</v>
      </c>
      <c r="H59016">
        <f t="shared" si="1845"/>
        <v>2018</v>
      </c>
    </row>
    <row r="59017" spans="1:8" x14ac:dyDescent="0.25">
      <c r="A59017" s="1">
        <v>34801</v>
      </c>
      <c r="B59017" t="s">
        <v>33146</v>
      </c>
      <c r="C59017" t="s">
        <v>127881</v>
      </c>
      <c r="D59017" t="s">
        <v>189475</v>
      </c>
      <c r="E59017" s="2">
        <v>43168.519155092603</v>
      </c>
      <c r="F59017">
        <v>191.58</v>
      </c>
      <c r="G59017">
        <f t="shared" si="1844"/>
        <v>3</v>
      </c>
      <c r="H59017">
        <f t="shared" si="1845"/>
        <v>2018</v>
      </c>
    </row>
    <row r="59018" spans="1:8" x14ac:dyDescent="0.25">
      <c r="A59018" s="1">
        <v>34820</v>
      </c>
      <c r="B59018" t="s">
        <v>33165</v>
      </c>
      <c r="C59018" t="s">
        <v>127900</v>
      </c>
      <c r="D59018" t="s">
        <v>189475</v>
      </c>
      <c r="E59018" s="2">
        <v>43183.600324074083</v>
      </c>
      <c r="F59018">
        <v>191.58</v>
      </c>
      <c r="G59018">
        <f t="shared" si="1844"/>
        <v>3</v>
      </c>
      <c r="H59018">
        <f t="shared" si="1845"/>
        <v>2018</v>
      </c>
    </row>
    <row r="59019" spans="1:8" x14ac:dyDescent="0.25">
      <c r="A59019" s="1">
        <v>34824</v>
      </c>
      <c r="B59019" t="s">
        <v>33169</v>
      </c>
      <c r="C59019" t="s">
        <v>127904</v>
      </c>
      <c r="D59019" t="s">
        <v>189475</v>
      </c>
      <c r="E59019" s="2">
        <v>43189.463935185187</v>
      </c>
      <c r="F59019">
        <v>25.84</v>
      </c>
      <c r="G59019">
        <f t="shared" si="1844"/>
        <v>3</v>
      </c>
      <c r="H59019">
        <f t="shared" si="1845"/>
        <v>2018</v>
      </c>
    </row>
    <row r="59020" spans="1:8" x14ac:dyDescent="0.25">
      <c r="A59020" s="1">
        <v>34858</v>
      </c>
      <c r="B59020" t="s">
        <v>33201</v>
      </c>
      <c r="C59020" t="s">
        <v>127936</v>
      </c>
      <c r="D59020" t="s">
        <v>189475</v>
      </c>
      <c r="E59020" s="2">
        <v>43172.541319444441</v>
      </c>
      <c r="F59020">
        <v>191.58</v>
      </c>
      <c r="G59020">
        <f t="shared" si="1844"/>
        <v>3</v>
      </c>
      <c r="H59020">
        <f t="shared" si="1845"/>
        <v>2018</v>
      </c>
    </row>
    <row r="59021" spans="1:8" x14ac:dyDescent="0.25">
      <c r="A59021" s="1">
        <v>34863</v>
      </c>
      <c r="B59021" t="s">
        <v>33206</v>
      </c>
      <c r="C59021" t="s">
        <v>127941</v>
      </c>
      <c r="D59021" t="s">
        <v>189475</v>
      </c>
      <c r="E59021" s="2">
        <v>43190.556203703702</v>
      </c>
      <c r="F59021">
        <v>36.35</v>
      </c>
      <c r="G59021">
        <f t="shared" si="1844"/>
        <v>3</v>
      </c>
      <c r="H59021">
        <f t="shared" si="1845"/>
        <v>2018</v>
      </c>
    </row>
    <row r="59022" spans="1:8" x14ac:dyDescent="0.25">
      <c r="A59022" s="1">
        <v>34884</v>
      </c>
      <c r="B59022" t="s">
        <v>33225</v>
      </c>
      <c r="C59022" t="s">
        <v>127960</v>
      </c>
      <c r="D59022" t="s">
        <v>189475</v>
      </c>
      <c r="E59022" s="2">
        <v>43170.501099537039</v>
      </c>
      <c r="F59022">
        <v>47.62</v>
      </c>
      <c r="G59022">
        <f t="shared" si="1844"/>
        <v>3</v>
      </c>
      <c r="H59022">
        <f t="shared" si="1845"/>
        <v>2018</v>
      </c>
    </row>
    <row r="59023" spans="1:8" x14ac:dyDescent="0.25">
      <c r="A59023" s="1">
        <v>34886</v>
      </c>
      <c r="B59023" t="s">
        <v>33227</v>
      </c>
      <c r="C59023" t="s">
        <v>127962</v>
      </c>
      <c r="D59023" t="s">
        <v>189475</v>
      </c>
      <c r="E59023" s="2">
        <v>43174.632731481477</v>
      </c>
      <c r="F59023">
        <v>191.58</v>
      </c>
      <c r="G59023">
        <f t="shared" si="1844"/>
        <v>3</v>
      </c>
      <c r="H59023">
        <f t="shared" si="1845"/>
        <v>2018</v>
      </c>
    </row>
    <row r="59024" spans="1:8" x14ac:dyDescent="0.25">
      <c r="A59024" s="1">
        <v>34899</v>
      </c>
      <c r="B59024" t="s">
        <v>33239</v>
      </c>
      <c r="C59024" t="s">
        <v>127974</v>
      </c>
      <c r="D59024" t="s">
        <v>189475</v>
      </c>
      <c r="E59024" s="2">
        <v>43176.653622685182</v>
      </c>
      <c r="F59024">
        <v>155.41999999999999</v>
      </c>
      <c r="G59024">
        <f t="shared" si="1844"/>
        <v>3</v>
      </c>
      <c r="H59024">
        <f t="shared" si="1845"/>
        <v>2018</v>
      </c>
    </row>
    <row r="59025" spans="1:8" x14ac:dyDescent="0.25">
      <c r="A59025" s="1">
        <v>34900</v>
      </c>
      <c r="B59025" t="s">
        <v>33240</v>
      </c>
      <c r="C59025" t="s">
        <v>127975</v>
      </c>
      <c r="D59025" t="s">
        <v>189475</v>
      </c>
      <c r="E59025" s="2">
        <v>43164.908032407409</v>
      </c>
      <c r="F59025">
        <v>154.66999999999999</v>
      </c>
      <c r="G59025">
        <f t="shared" si="1844"/>
        <v>3</v>
      </c>
      <c r="H59025">
        <f t="shared" si="1845"/>
        <v>2018</v>
      </c>
    </row>
    <row r="59026" spans="1:8" x14ac:dyDescent="0.25">
      <c r="A59026" s="1">
        <v>34936</v>
      </c>
      <c r="B59026" t="s">
        <v>33275</v>
      </c>
      <c r="C59026" t="s">
        <v>128010</v>
      </c>
      <c r="D59026" t="s">
        <v>189475</v>
      </c>
      <c r="E59026" s="2">
        <v>43164.832766203697</v>
      </c>
      <c r="F59026">
        <v>154.66999999999999</v>
      </c>
      <c r="G59026">
        <f t="shared" si="1844"/>
        <v>3</v>
      </c>
      <c r="H59026">
        <f t="shared" si="1845"/>
        <v>2018</v>
      </c>
    </row>
    <row r="59027" spans="1:8" x14ac:dyDescent="0.25">
      <c r="A59027" s="1">
        <v>34986</v>
      </c>
      <c r="B59027" t="s">
        <v>33321</v>
      </c>
      <c r="C59027" t="s">
        <v>128056</v>
      </c>
      <c r="D59027" t="s">
        <v>189475</v>
      </c>
      <c r="E59027" s="2">
        <v>43172.615879629629</v>
      </c>
      <c r="F59027">
        <v>291.27999999999997</v>
      </c>
      <c r="G59027">
        <f t="shared" si="1844"/>
        <v>3</v>
      </c>
      <c r="H59027">
        <f t="shared" si="1845"/>
        <v>2018</v>
      </c>
    </row>
    <row r="59028" spans="1:8" x14ac:dyDescent="0.25">
      <c r="A59028" s="1">
        <v>35019</v>
      </c>
      <c r="B59028" t="s">
        <v>33351</v>
      </c>
      <c r="C59028" t="s">
        <v>128086</v>
      </c>
      <c r="D59028" t="s">
        <v>189475</v>
      </c>
      <c r="E59028" s="2">
        <v>43176.038506944453</v>
      </c>
      <c r="F59028">
        <v>138.65</v>
      </c>
      <c r="G59028">
        <f t="shared" si="1844"/>
        <v>3</v>
      </c>
      <c r="H59028">
        <f t="shared" si="1845"/>
        <v>2018</v>
      </c>
    </row>
    <row r="59029" spans="1:8" x14ac:dyDescent="0.25">
      <c r="A59029" s="1">
        <v>35024</v>
      </c>
      <c r="B59029" t="s">
        <v>33356</v>
      </c>
      <c r="C59029" t="s">
        <v>128091</v>
      </c>
      <c r="D59029" t="s">
        <v>189475</v>
      </c>
      <c r="E59029" s="2">
        <v>43164.664097222223</v>
      </c>
      <c r="F59029">
        <v>153.96</v>
      </c>
      <c r="G59029">
        <f t="shared" si="1844"/>
        <v>3</v>
      </c>
      <c r="H59029">
        <f t="shared" si="1845"/>
        <v>2018</v>
      </c>
    </row>
    <row r="59030" spans="1:8" x14ac:dyDescent="0.25">
      <c r="A59030" s="1">
        <v>35031</v>
      </c>
      <c r="B59030" t="s">
        <v>33362</v>
      </c>
      <c r="C59030" t="s">
        <v>128097</v>
      </c>
      <c r="D59030" t="s">
        <v>189475</v>
      </c>
      <c r="E59030" s="2">
        <v>43182.387939814813</v>
      </c>
      <c r="F59030">
        <v>47.62</v>
      </c>
      <c r="G59030">
        <f t="shared" si="1844"/>
        <v>3</v>
      </c>
      <c r="H59030">
        <f t="shared" si="1845"/>
        <v>2018</v>
      </c>
    </row>
    <row r="59031" spans="1:8" x14ac:dyDescent="0.25">
      <c r="A59031" s="1">
        <v>35032</v>
      </c>
      <c r="B59031" t="s">
        <v>33363</v>
      </c>
      <c r="C59031" t="s">
        <v>128098</v>
      </c>
      <c r="D59031" t="s">
        <v>189475</v>
      </c>
      <c r="E59031" s="2">
        <v>43169.959016203713</v>
      </c>
      <c r="F59031">
        <v>291.27999999999997</v>
      </c>
      <c r="G59031">
        <f t="shared" si="1844"/>
        <v>3</v>
      </c>
      <c r="H59031">
        <f t="shared" si="1845"/>
        <v>2018</v>
      </c>
    </row>
    <row r="59032" spans="1:8" x14ac:dyDescent="0.25">
      <c r="A59032" s="1">
        <v>35050</v>
      </c>
      <c r="B59032" t="s">
        <v>33381</v>
      </c>
      <c r="C59032" t="s">
        <v>128116</v>
      </c>
      <c r="D59032" t="s">
        <v>189475</v>
      </c>
      <c r="E59032" s="2">
        <v>43168.838506944441</v>
      </c>
      <c r="F59032">
        <v>125.99</v>
      </c>
      <c r="G59032">
        <f t="shared" si="1844"/>
        <v>3</v>
      </c>
      <c r="H59032">
        <f t="shared" si="1845"/>
        <v>2018</v>
      </c>
    </row>
    <row r="59033" spans="1:8" x14ac:dyDescent="0.25">
      <c r="A59033" s="1">
        <v>35055</v>
      </c>
      <c r="B59033" t="s">
        <v>33386</v>
      </c>
      <c r="C59033" t="s">
        <v>128121</v>
      </c>
      <c r="D59033" t="s">
        <v>189475</v>
      </c>
      <c r="E59033" s="2">
        <v>43180.920682870368</v>
      </c>
      <c r="F59033">
        <v>154.66999999999999</v>
      </c>
      <c r="G59033">
        <f t="shared" si="1844"/>
        <v>3</v>
      </c>
      <c r="H59033">
        <f t="shared" si="1845"/>
        <v>2018</v>
      </c>
    </row>
    <row r="59034" spans="1:8" x14ac:dyDescent="0.25">
      <c r="A59034" s="1">
        <v>35060</v>
      </c>
      <c r="B59034" t="s">
        <v>33391</v>
      </c>
      <c r="C59034" t="s">
        <v>128126</v>
      </c>
      <c r="D59034" t="s">
        <v>189475</v>
      </c>
      <c r="E59034" s="2">
        <v>43179.467407407406</v>
      </c>
      <c r="F59034">
        <v>154.66999999999999</v>
      </c>
      <c r="G59034">
        <f t="shared" si="1844"/>
        <v>3</v>
      </c>
      <c r="H59034">
        <f t="shared" si="1845"/>
        <v>2018</v>
      </c>
    </row>
    <row r="59035" spans="1:8" x14ac:dyDescent="0.25">
      <c r="A59035" s="1">
        <v>35064</v>
      </c>
      <c r="B59035" t="s">
        <v>33395</v>
      </c>
      <c r="C59035" t="s">
        <v>128130</v>
      </c>
      <c r="D59035" t="s">
        <v>189475</v>
      </c>
      <c r="E59035" s="2">
        <v>43164.262002314812</v>
      </c>
      <c r="F59035">
        <v>36.35</v>
      </c>
      <c r="G59035">
        <f t="shared" si="1844"/>
        <v>3</v>
      </c>
      <c r="H59035">
        <f t="shared" si="1845"/>
        <v>2018</v>
      </c>
    </row>
    <row r="59036" spans="1:8" x14ac:dyDescent="0.25">
      <c r="A59036" s="1">
        <v>35068</v>
      </c>
      <c r="B59036" t="s">
        <v>33399</v>
      </c>
      <c r="C59036" t="s">
        <v>128134</v>
      </c>
      <c r="D59036" t="s">
        <v>189475</v>
      </c>
      <c r="E59036" s="2">
        <v>43162.463483796288</v>
      </c>
      <c r="F59036">
        <v>191.58</v>
      </c>
      <c r="G59036">
        <f t="shared" si="1844"/>
        <v>3</v>
      </c>
      <c r="H59036">
        <f t="shared" si="1845"/>
        <v>2018</v>
      </c>
    </row>
    <row r="59037" spans="1:8" x14ac:dyDescent="0.25">
      <c r="A59037" s="1">
        <v>35069</v>
      </c>
      <c r="B59037" t="s">
        <v>33400</v>
      </c>
      <c r="C59037" t="s">
        <v>128135</v>
      </c>
      <c r="D59037" t="s">
        <v>189475</v>
      </c>
      <c r="E59037" s="2">
        <v>43187.350474537037</v>
      </c>
      <c r="F59037">
        <v>191.58</v>
      </c>
      <c r="G59037">
        <f t="shared" si="1844"/>
        <v>3</v>
      </c>
      <c r="H59037">
        <f t="shared" si="1845"/>
        <v>2018</v>
      </c>
    </row>
    <row r="59038" spans="1:8" x14ac:dyDescent="0.25">
      <c r="A59038" s="1">
        <v>35080</v>
      </c>
      <c r="B59038" t="s">
        <v>33410</v>
      </c>
      <c r="C59038" t="s">
        <v>128145</v>
      </c>
      <c r="D59038" t="s">
        <v>189475</v>
      </c>
      <c r="E59038" s="2">
        <v>43166.647615740738</v>
      </c>
      <c r="F59038">
        <v>36.35</v>
      </c>
      <c r="G59038">
        <f t="shared" si="1844"/>
        <v>3</v>
      </c>
      <c r="H59038">
        <f t="shared" si="1845"/>
        <v>2018</v>
      </c>
    </row>
    <row r="59039" spans="1:8" x14ac:dyDescent="0.25">
      <c r="A59039" s="1">
        <v>35084</v>
      </c>
      <c r="B59039" t="s">
        <v>33414</v>
      </c>
      <c r="C59039" t="s">
        <v>128149</v>
      </c>
      <c r="D59039" t="s">
        <v>189475</v>
      </c>
      <c r="E59039" s="2">
        <v>43160.386412037027</v>
      </c>
      <c r="F59039">
        <v>153.96</v>
      </c>
      <c r="G59039">
        <f t="shared" si="1844"/>
        <v>3</v>
      </c>
      <c r="H59039">
        <f t="shared" si="1845"/>
        <v>2018</v>
      </c>
    </row>
    <row r="59040" spans="1:8" x14ac:dyDescent="0.25">
      <c r="A59040" s="1">
        <v>35102</v>
      </c>
      <c r="B59040" t="s">
        <v>33430</v>
      </c>
      <c r="C59040" t="s">
        <v>128165</v>
      </c>
      <c r="D59040" t="s">
        <v>189475</v>
      </c>
      <c r="E59040" s="2">
        <v>43173.959548611107</v>
      </c>
      <c r="F59040">
        <v>291.27999999999997</v>
      </c>
      <c r="G59040">
        <f t="shared" si="1844"/>
        <v>3</v>
      </c>
      <c r="H59040">
        <f t="shared" si="1845"/>
        <v>2018</v>
      </c>
    </row>
    <row r="59041" spans="1:8" x14ac:dyDescent="0.25">
      <c r="A59041" s="1">
        <v>35111</v>
      </c>
      <c r="B59041" t="s">
        <v>33439</v>
      </c>
      <c r="C59041" t="s">
        <v>128174</v>
      </c>
      <c r="D59041" t="s">
        <v>189475</v>
      </c>
      <c r="E59041" s="2">
        <v>43186.905555555553</v>
      </c>
      <c r="F59041">
        <v>36.35</v>
      </c>
      <c r="G59041">
        <f t="shared" si="1844"/>
        <v>3</v>
      </c>
      <c r="H59041">
        <f t="shared" si="1845"/>
        <v>2018</v>
      </c>
    </row>
    <row r="59042" spans="1:8" x14ac:dyDescent="0.25">
      <c r="A59042" s="1">
        <v>35113</v>
      </c>
      <c r="B59042" t="s">
        <v>33441</v>
      </c>
      <c r="C59042" t="s">
        <v>128176</v>
      </c>
      <c r="D59042" t="s">
        <v>189475</v>
      </c>
      <c r="E59042" s="2">
        <v>43175.815196759257</v>
      </c>
      <c r="F59042">
        <v>191.58</v>
      </c>
      <c r="G59042">
        <f t="shared" si="1844"/>
        <v>3</v>
      </c>
      <c r="H59042">
        <f t="shared" si="1845"/>
        <v>2018</v>
      </c>
    </row>
    <row r="59043" spans="1:8" x14ac:dyDescent="0.25">
      <c r="A59043" s="1">
        <v>35122</v>
      </c>
      <c r="B59043" t="s">
        <v>33449</v>
      </c>
      <c r="C59043" t="s">
        <v>128184</v>
      </c>
      <c r="D59043" t="s">
        <v>189475</v>
      </c>
      <c r="E59043" s="2">
        <v>43172.871412037042</v>
      </c>
      <c r="F59043">
        <v>191.58</v>
      </c>
      <c r="G59043">
        <f t="shared" si="1844"/>
        <v>3</v>
      </c>
      <c r="H59043">
        <f t="shared" si="1845"/>
        <v>2018</v>
      </c>
    </row>
    <row r="59044" spans="1:8" x14ac:dyDescent="0.25">
      <c r="A59044" s="1">
        <v>35127</v>
      </c>
      <c r="B59044" t="s">
        <v>33454</v>
      </c>
      <c r="C59044" t="s">
        <v>128189</v>
      </c>
      <c r="D59044" t="s">
        <v>189475</v>
      </c>
      <c r="E59044" s="2">
        <v>43180.633449074077</v>
      </c>
      <c r="F59044">
        <v>154.66999999999999</v>
      </c>
      <c r="G59044">
        <f t="shared" si="1844"/>
        <v>3</v>
      </c>
      <c r="H59044">
        <f t="shared" si="1845"/>
        <v>2018</v>
      </c>
    </row>
    <row r="59045" spans="1:8" x14ac:dyDescent="0.25">
      <c r="A59045" s="1">
        <v>35153</v>
      </c>
      <c r="B59045" t="s">
        <v>33478</v>
      </c>
      <c r="C59045" t="s">
        <v>128213</v>
      </c>
      <c r="D59045" t="s">
        <v>189475</v>
      </c>
      <c r="E59045" s="2">
        <v>43190.871874999997</v>
      </c>
      <c r="F59045">
        <v>36.35</v>
      </c>
      <c r="G59045">
        <f t="shared" si="1844"/>
        <v>3</v>
      </c>
      <c r="H59045">
        <f t="shared" si="1845"/>
        <v>2018</v>
      </c>
    </row>
    <row r="59046" spans="1:8" x14ac:dyDescent="0.25">
      <c r="A59046" s="1">
        <v>35156</v>
      </c>
      <c r="B59046" t="s">
        <v>33481</v>
      </c>
      <c r="C59046" t="s">
        <v>128216</v>
      </c>
      <c r="D59046" t="s">
        <v>189475</v>
      </c>
      <c r="E59046" s="2">
        <v>43171.409236111111</v>
      </c>
      <c r="F59046">
        <v>153.96</v>
      </c>
      <c r="G59046">
        <f t="shared" si="1844"/>
        <v>3</v>
      </c>
      <c r="H59046">
        <f t="shared" si="1845"/>
        <v>2018</v>
      </c>
    </row>
    <row r="59047" spans="1:8" x14ac:dyDescent="0.25">
      <c r="A59047" s="1">
        <v>35157</v>
      </c>
      <c r="B59047" t="s">
        <v>33482</v>
      </c>
      <c r="C59047" t="s">
        <v>128217</v>
      </c>
      <c r="D59047" t="s">
        <v>189475</v>
      </c>
      <c r="E59047" s="2">
        <v>43184.083113425928</v>
      </c>
      <c r="F59047">
        <v>25.84</v>
      </c>
      <c r="G59047">
        <f t="shared" si="1844"/>
        <v>3</v>
      </c>
      <c r="H59047">
        <f t="shared" si="1845"/>
        <v>2018</v>
      </c>
    </row>
    <row r="59048" spans="1:8" x14ac:dyDescent="0.25">
      <c r="A59048" s="1">
        <v>35163</v>
      </c>
      <c r="B59048" t="s">
        <v>33488</v>
      </c>
      <c r="C59048" t="s">
        <v>128223</v>
      </c>
      <c r="D59048" t="s">
        <v>189475</v>
      </c>
      <c r="E59048" s="2">
        <v>43185.67015046296</v>
      </c>
      <c r="F59048">
        <v>154.66999999999999</v>
      </c>
      <c r="G59048">
        <f t="shared" si="1844"/>
        <v>3</v>
      </c>
      <c r="H59048">
        <f t="shared" si="1845"/>
        <v>2018</v>
      </c>
    </row>
    <row r="59049" spans="1:8" x14ac:dyDescent="0.25">
      <c r="A59049" s="1">
        <v>35178</v>
      </c>
      <c r="B59049" t="s">
        <v>33501</v>
      </c>
      <c r="C59049" t="s">
        <v>128236</v>
      </c>
      <c r="D59049" t="s">
        <v>189475</v>
      </c>
      <c r="E59049" s="2">
        <v>43166.774201388893</v>
      </c>
      <c r="F59049">
        <v>191.58</v>
      </c>
      <c r="G59049">
        <f t="shared" si="1844"/>
        <v>3</v>
      </c>
      <c r="H59049">
        <f t="shared" si="1845"/>
        <v>2018</v>
      </c>
    </row>
    <row r="59050" spans="1:8" x14ac:dyDescent="0.25">
      <c r="A59050" s="1">
        <v>35195</v>
      </c>
      <c r="B59050" t="s">
        <v>33517</v>
      </c>
      <c r="C59050" t="s">
        <v>128252</v>
      </c>
      <c r="D59050" t="s">
        <v>189475</v>
      </c>
      <c r="E59050" s="2">
        <v>43180.458275462966</v>
      </c>
      <c r="F59050">
        <v>191.58</v>
      </c>
      <c r="G59050">
        <f t="shared" si="1844"/>
        <v>3</v>
      </c>
      <c r="H59050">
        <f t="shared" si="1845"/>
        <v>2018</v>
      </c>
    </row>
    <row r="59051" spans="1:8" x14ac:dyDescent="0.25">
      <c r="A59051" s="1">
        <v>35204</v>
      </c>
      <c r="B59051" t="s">
        <v>33526</v>
      </c>
      <c r="C59051" t="s">
        <v>128261</v>
      </c>
      <c r="D59051" t="s">
        <v>189475</v>
      </c>
      <c r="E59051" s="2">
        <v>43172.562407407408</v>
      </c>
      <c r="F59051">
        <v>36.35</v>
      </c>
      <c r="G59051">
        <f t="shared" si="1844"/>
        <v>3</v>
      </c>
      <c r="H59051">
        <f t="shared" si="1845"/>
        <v>2018</v>
      </c>
    </row>
    <row r="59052" spans="1:8" x14ac:dyDescent="0.25">
      <c r="A59052" s="1">
        <v>35206</v>
      </c>
      <c r="B59052" t="s">
        <v>33528</v>
      </c>
      <c r="C59052" t="s">
        <v>128263</v>
      </c>
      <c r="D59052" t="s">
        <v>189475</v>
      </c>
      <c r="E59052" s="2">
        <v>43178.973877314813</v>
      </c>
      <c r="F59052">
        <v>36.35</v>
      </c>
      <c r="G59052">
        <f t="shared" si="1844"/>
        <v>3</v>
      </c>
      <c r="H59052">
        <f t="shared" si="1845"/>
        <v>2018</v>
      </c>
    </row>
    <row r="59053" spans="1:8" x14ac:dyDescent="0.25">
      <c r="A59053" s="1">
        <v>35207</v>
      </c>
      <c r="B59053" t="s">
        <v>33529</v>
      </c>
      <c r="C59053" t="s">
        <v>128264</v>
      </c>
      <c r="D59053" t="s">
        <v>189475</v>
      </c>
      <c r="E59053" s="2">
        <v>43176.524525462963</v>
      </c>
      <c r="F59053">
        <v>153.96</v>
      </c>
      <c r="G59053">
        <f t="shared" si="1844"/>
        <v>3</v>
      </c>
      <c r="H59053">
        <f t="shared" si="1845"/>
        <v>2018</v>
      </c>
    </row>
    <row r="59054" spans="1:8" x14ac:dyDescent="0.25">
      <c r="A59054" s="1">
        <v>35258</v>
      </c>
      <c r="B59054" t="s">
        <v>33577</v>
      </c>
      <c r="C59054" t="s">
        <v>128312</v>
      </c>
      <c r="D59054" t="s">
        <v>189475</v>
      </c>
      <c r="E59054" s="2">
        <v>43170.760370370372</v>
      </c>
      <c r="F59054">
        <v>154.66999999999999</v>
      </c>
      <c r="G59054">
        <f t="shared" si="1844"/>
        <v>3</v>
      </c>
      <c r="H59054">
        <f t="shared" si="1845"/>
        <v>2018</v>
      </c>
    </row>
    <row r="59055" spans="1:8" x14ac:dyDescent="0.25">
      <c r="A59055" s="1">
        <v>35275</v>
      </c>
      <c r="B59055" t="s">
        <v>33593</v>
      </c>
      <c r="C59055" t="s">
        <v>128328</v>
      </c>
      <c r="D59055" t="s">
        <v>189475</v>
      </c>
      <c r="E59055" s="2">
        <v>43165.452118055553</v>
      </c>
      <c r="F59055">
        <v>191.58</v>
      </c>
      <c r="G59055">
        <f t="shared" si="1844"/>
        <v>3</v>
      </c>
      <c r="H59055">
        <f t="shared" si="1845"/>
        <v>2018</v>
      </c>
    </row>
    <row r="59056" spans="1:8" x14ac:dyDescent="0.25">
      <c r="A59056" s="1">
        <v>35282</v>
      </c>
      <c r="B59056" t="s">
        <v>33600</v>
      </c>
      <c r="C59056" t="s">
        <v>128335</v>
      </c>
      <c r="D59056" t="s">
        <v>189475</v>
      </c>
      <c r="E59056" s="2">
        <v>43171.663784722223</v>
      </c>
      <c r="F59056">
        <v>191.58</v>
      </c>
      <c r="G59056">
        <f t="shared" si="1844"/>
        <v>3</v>
      </c>
      <c r="H59056">
        <f t="shared" si="1845"/>
        <v>2018</v>
      </c>
    </row>
    <row r="59057" spans="1:8" x14ac:dyDescent="0.25">
      <c r="A59057" s="1">
        <v>35286</v>
      </c>
      <c r="B59057" t="s">
        <v>33604</v>
      </c>
      <c r="C59057" t="s">
        <v>128339</v>
      </c>
      <c r="D59057" t="s">
        <v>189475</v>
      </c>
      <c r="E59057" s="2">
        <v>43170.812291666669</v>
      </c>
      <c r="F59057">
        <v>36.35</v>
      </c>
      <c r="G59057">
        <f t="shared" si="1844"/>
        <v>3</v>
      </c>
      <c r="H59057">
        <f t="shared" si="1845"/>
        <v>2018</v>
      </c>
    </row>
    <row r="59058" spans="1:8" x14ac:dyDescent="0.25">
      <c r="A59058" s="1">
        <v>35312</v>
      </c>
      <c r="B59058" t="s">
        <v>33629</v>
      </c>
      <c r="C59058" t="s">
        <v>128364</v>
      </c>
      <c r="D59058" t="s">
        <v>189475</v>
      </c>
      <c r="E59058" s="2">
        <v>43182.626875000002</v>
      </c>
      <c r="F59058">
        <v>191.58</v>
      </c>
      <c r="G59058">
        <f t="shared" si="1844"/>
        <v>3</v>
      </c>
      <c r="H59058">
        <f t="shared" si="1845"/>
        <v>2018</v>
      </c>
    </row>
    <row r="59059" spans="1:8" x14ac:dyDescent="0.25">
      <c r="A59059" s="1">
        <v>35324</v>
      </c>
      <c r="B59059" t="s">
        <v>33641</v>
      </c>
      <c r="C59059" t="s">
        <v>128376</v>
      </c>
      <c r="D59059" t="s">
        <v>189475</v>
      </c>
      <c r="E59059" s="2">
        <v>43183.50037037037</v>
      </c>
      <c r="F59059">
        <v>25.84</v>
      </c>
      <c r="G59059">
        <f t="shared" si="1844"/>
        <v>3</v>
      </c>
      <c r="H59059">
        <f t="shared" si="1845"/>
        <v>2018</v>
      </c>
    </row>
    <row r="59060" spans="1:8" x14ac:dyDescent="0.25">
      <c r="A59060" s="1">
        <v>35328</v>
      </c>
      <c r="B59060" t="s">
        <v>33645</v>
      </c>
      <c r="C59060" t="s">
        <v>128380</v>
      </c>
      <c r="D59060" t="s">
        <v>189475</v>
      </c>
      <c r="E59060" s="2">
        <v>43185.899247685193</v>
      </c>
      <c r="F59060">
        <v>154.66999999999999</v>
      </c>
      <c r="G59060">
        <f t="shared" si="1844"/>
        <v>3</v>
      </c>
      <c r="H59060">
        <f t="shared" si="1845"/>
        <v>2018</v>
      </c>
    </row>
    <row r="59061" spans="1:8" x14ac:dyDescent="0.25">
      <c r="A59061" s="1">
        <v>35333</v>
      </c>
      <c r="B59061" t="s">
        <v>33650</v>
      </c>
      <c r="C59061" t="s">
        <v>128385</v>
      </c>
      <c r="D59061" t="s">
        <v>189475</v>
      </c>
      <c r="E59061" s="2">
        <v>43178.458912037036</v>
      </c>
      <c r="F59061">
        <v>25.84</v>
      </c>
      <c r="G59061">
        <f t="shared" si="1844"/>
        <v>3</v>
      </c>
      <c r="H59061">
        <f t="shared" si="1845"/>
        <v>2018</v>
      </c>
    </row>
    <row r="59062" spans="1:8" x14ac:dyDescent="0.25">
      <c r="A59062" s="1">
        <v>35357</v>
      </c>
      <c r="B59062" t="s">
        <v>33673</v>
      </c>
      <c r="C59062" t="s">
        <v>128408</v>
      </c>
      <c r="D59062" t="s">
        <v>189475</v>
      </c>
      <c r="E59062" s="2">
        <v>43161.939652777779</v>
      </c>
      <c r="F59062">
        <v>163.06</v>
      </c>
      <c r="G59062">
        <f t="shared" si="1844"/>
        <v>3</v>
      </c>
      <c r="H59062">
        <f t="shared" si="1845"/>
        <v>2018</v>
      </c>
    </row>
    <row r="59063" spans="1:8" x14ac:dyDescent="0.25">
      <c r="A59063" s="1">
        <v>35358</v>
      </c>
      <c r="B59063" t="s">
        <v>33674</v>
      </c>
      <c r="C59063" t="s">
        <v>128409</v>
      </c>
      <c r="D59063" t="s">
        <v>189475</v>
      </c>
      <c r="E59063" s="2">
        <v>43162.716273148151</v>
      </c>
      <c r="F59063">
        <v>163.06</v>
      </c>
      <c r="G59063">
        <f t="shared" si="1844"/>
        <v>3</v>
      </c>
      <c r="H59063">
        <f t="shared" si="1845"/>
        <v>2018</v>
      </c>
    </row>
    <row r="59064" spans="1:8" x14ac:dyDescent="0.25">
      <c r="A59064" s="1">
        <v>35359</v>
      </c>
      <c r="B59064" t="s">
        <v>33675</v>
      </c>
      <c r="C59064" t="s">
        <v>128410</v>
      </c>
      <c r="D59064" t="s">
        <v>189475</v>
      </c>
      <c r="E59064" s="2">
        <v>43188.597662037027</v>
      </c>
      <c r="F59064">
        <v>163.06</v>
      </c>
      <c r="G59064">
        <f t="shared" si="1844"/>
        <v>3</v>
      </c>
      <c r="H59064">
        <f t="shared" si="1845"/>
        <v>2018</v>
      </c>
    </row>
    <row r="59065" spans="1:8" x14ac:dyDescent="0.25">
      <c r="A59065" s="1">
        <v>35382</v>
      </c>
      <c r="B59065" t="s">
        <v>33698</v>
      </c>
      <c r="C59065" t="s">
        <v>128433</v>
      </c>
      <c r="D59065" t="s">
        <v>189475</v>
      </c>
      <c r="E59065" s="2">
        <v>43186.474409722221</v>
      </c>
      <c r="F59065">
        <v>36.35</v>
      </c>
      <c r="G59065">
        <f t="shared" si="1844"/>
        <v>3</v>
      </c>
      <c r="H59065">
        <f t="shared" si="1845"/>
        <v>2018</v>
      </c>
    </row>
    <row r="59066" spans="1:8" x14ac:dyDescent="0.25">
      <c r="A59066" s="1">
        <v>35383</v>
      </c>
      <c r="B59066" t="s">
        <v>33699</v>
      </c>
      <c r="C59066" t="s">
        <v>128434</v>
      </c>
      <c r="D59066" t="s">
        <v>189475</v>
      </c>
      <c r="E59066" s="2">
        <v>43161.758993055562</v>
      </c>
      <c r="F59066">
        <v>36.35</v>
      </c>
      <c r="G59066">
        <f t="shared" si="1844"/>
        <v>3</v>
      </c>
      <c r="H59066">
        <f t="shared" si="1845"/>
        <v>2018</v>
      </c>
    </row>
    <row r="59067" spans="1:8" x14ac:dyDescent="0.25">
      <c r="A59067" s="1">
        <v>35424</v>
      </c>
      <c r="B59067" t="s">
        <v>33739</v>
      </c>
      <c r="C59067" t="s">
        <v>128474</v>
      </c>
      <c r="D59067" t="s">
        <v>189475</v>
      </c>
      <c r="E59067" s="2">
        <v>43186.715509259258</v>
      </c>
      <c r="F59067">
        <v>154.66999999999999</v>
      </c>
      <c r="G59067">
        <f t="shared" si="1844"/>
        <v>3</v>
      </c>
      <c r="H59067">
        <f t="shared" si="1845"/>
        <v>2018</v>
      </c>
    </row>
    <row r="59068" spans="1:8" x14ac:dyDescent="0.25">
      <c r="A59068" s="1">
        <v>35425</v>
      </c>
      <c r="B59068" t="s">
        <v>33740</v>
      </c>
      <c r="C59068" t="s">
        <v>128475</v>
      </c>
      <c r="D59068" t="s">
        <v>189475</v>
      </c>
      <c r="E59068" s="2">
        <v>43168.632418981477</v>
      </c>
      <c r="F59068">
        <v>154.66999999999999</v>
      </c>
      <c r="G59068">
        <f t="shared" si="1844"/>
        <v>3</v>
      </c>
      <c r="H59068">
        <f t="shared" si="1845"/>
        <v>2018</v>
      </c>
    </row>
    <row r="59069" spans="1:8" x14ac:dyDescent="0.25">
      <c r="A59069" s="1">
        <v>35485</v>
      </c>
      <c r="B59069" t="s">
        <v>33796</v>
      </c>
      <c r="C59069" t="s">
        <v>128531</v>
      </c>
      <c r="D59069" t="s">
        <v>189475</v>
      </c>
      <c r="E59069" s="2">
        <v>43164.656030092592</v>
      </c>
      <c r="F59069">
        <v>138.65</v>
      </c>
      <c r="G59069">
        <f t="shared" si="1844"/>
        <v>3</v>
      </c>
      <c r="H59069">
        <f t="shared" si="1845"/>
        <v>2018</v>
      </c>
    </row>
    <row r="59070" spans="1:8" x14ac:dyDescent="0.25">
      <c r="A59070" s="1">
        <v>35493</v>
      </c>
      <c r="B59070" t="s">
        <v>33804</v>
      </c>
      <c r="C59070" t="s">
        <v>128539</v>
      </c>
      <c r="D59070" t="s">
        <v>189475</v>
      </c>
      <c r="E59070" s="2">
        <v>43174.760648148149</v>
      </c>
      <c r="F59070">
        <v>25.84</v>
      </c>
      <c r="G59070">
        <f t="shared" si="1844"/>
        <v>3</v>
      </c>
      <c r="H59070">
        <f t="shared" si="1845"/>
        <v>2018</v>
      </c>
    </row>
    <row r="59071" spans="1:8" x14ac:dyDescent="0.25">
      <c r="A59071" s="1">
        <v>35494</v>
      </c>
      <c r="B59071" t="s">
        <v>33805</v>
      </c>
      <c r="C59071" t="s">
        <v>128540</v>
      </c>
      <c r="D59071" t="s">
        <v>189475</v>
      </c>
      <c r="E59071" s="2">
        <v>43163.63958333333</v>
      </c>
      <c r="F59071">
        <v>138.65</v>
      </c>
      <c r="G59071">
        <f t="shared" si="1844"/>
        <v>3</v>
      </c>
      <c r="H59071">
        <f t="shared" si="1845"/>
        <v>2018</v>
      </c>
    </row>
    <row r="59072" spans="1:8" x14ac:dyDescent="0.25">
      <c r="A59072" s="1">
        <v>35510</v>
      </c>
      <c r="B59072" t="s">
        <v>33820</v>
      </c>
      <c r="C59072" t="s">
        <v>128555</v>
      </c>
      <c r="D59072" t="s">
        <v>189475</v>
      </c>
      <c r="E59072" s="2">
        <v>43176.598252314812</v>
      </c>
      <c r="F59072">
        <v>191.58</v>
      </c>
      <c r="G59072">
        <f t="shared" si="1844"/>
        <v>3</v>
      </c>
      <c r="H59072">
        <f t="shared" si="1845"/>
        <v>2018</v>
      </c>
    </row>
    <row r="59073" spans="1:8" x14ac:dyDescent="0.25">
      <c r="A59073" s="1">
        <v>35537</v>
      </c>
      <c r="B59073" t="s">
        <v>33846</v>
      </c>
      <c r="C59073" t="s">
        <v>128581</v>
      </c>
      <c r="D59073" t="s">
        <v>189475</v>
      </c>
      <c r="E59073" s="2">
        <v>43177.351111111107</v>
      </c>
      <c r="F59073">
        <v>163.06</v>
      </c>
      <c r="G59073">
        <f t="shared" si="1844"/>
        <v>3</v>
      </c>
      <c r="H59073">
        <f t="shared" si="1845"/>
        <v>2018</v>
      </c>
    </row>
    <row r="59074" spans="1:8" x14ac:dyDescent="0.25">
      <c r="A59074" s="1">
        <v>35546</v>
      </c>
      <c r="B59074" t="s">
        <v>33855</v>
      </c>
      <c r="C59074" t="s">
        <v>128590</v>
      </c>
      <c r="D59074" t="s">
        <v>189475</v>
      </c>
      <c r="E59074" s="2">
        <v>43180.546550925923</v>
      </c>
      <c r="F59074">
        <v>125.99</v>
      </c>
      <c r="G59074">
        <f t="shared" ref="G59074:G59137" si="1846">MONTH(E59074)</f>
        <v>3</v>
      </c>
      <c r="H59074">
        <f t="shared" ref="H59074:H59137" si="1847">YEAR(E59074)</f>
        <v>2018</v>
      </c>
    </row>
    <row r="59075" spans="1:8" x14ac:dyDescent="0.25">
      <c r="A59075" s="1">
        <v>35552</v>
      </c>
      <c r="B59075" t="s">
        <v>33861</v>
      </c>
      <c r="C59075" t="s">
        <v>128596</v>
      </c>
      <c r="D59075" t="s">
        <v>189475</v>
      </c>
      <c r="E59075" s="2">
        <v>43178.92019675926</v>
      </c>
      <c r="F59075">
        <v>36.35</v>
      </c>
      <c r="G59075">
        <f t="shared" si="1846"/>
        <v>3</v>
      </c>
      <c r="H59075">
        <f t="shared" si="1847"/>
        <v>2018</v>
      </c>
    </row>
    <row r="59076" spans="1:8" x14ac:dyDescent="0.25">
      <c r="A59076" s="1">
        <v>35564</v>
      </c>
      <c r="B59076" t="s">
        <v>33873</v>
      </c>
      <c r="C59076" t="s">
        <v>128608</v>
      </c>
      <c r="D59076" t="s">
        <v>189475</v>
      </c>
      <c r="E59076" s="2">
        <v>43179.391203703701</v>
      </c>
      <c r="F59076">
        <v>163.06</v>
      </c>
      <c r="G59076">
        <f t="shared" si="1846"/>
        <v>3</v>
      </c>
      <c r="H59076">
        <f t="shared" si="1847"/>
        <v>2018</v>
      </c>
    </row>
    <row r="59077" spans="1:8" x14ac:dyDescent="0.25">
      <c r="A59077" s="1">
        <v>35575</v>
      </c>
      <c r="B59077" t="s">
        <v>33884</v>
      </c>
      <c r="C59077" t="s">
        <v>128619</v>
      </c>
      <c r="D59077" t="s">
        <v>189475</v>
      </c>
      <c r="E59077" s="2">
        <v>43190.679282407407</v>
      </c>
      <c r="F59077">
        <v>25.84</v>
      </c>
      <c r="G59077">
        <f t="shared" si="1846"/>
        <v>3</v>
      </c>
      <c r="H59077">
        <f t="shared" si="1847"/>
        <v>2018</v>
      </c>
    </row>
    <row r="59078" spans="1:8" x14ac:dyDescent="0.25">
      <c r="A59078" s="1">
        <v>35576</v>
      </c>
      <c r="B59078" t="s">
        <v>33885</v>
      </c>
      <c r="C59078" t="s">
        <v>128620</v>
      </c>
      <c r="D59078" t="s">
        <v>189480</v>
      </c>
      <c r="E59078" s="2">
        <v>43185.499374999999</v>
      </c>
      <c r="F59078">
        <v>36.35</v>
      </c>
      <c r="G59078">
        <f t="shared" si="1846"/>
        <v>3</v>
      </c>
      <c r="H59078">
        <f t="shared" si="1847"/>
        <v>2018</v>
      </c>
    </row>
    <row r="59079" spans="1:8" x14ac:dyDescent="0.25">
      <c r="A59079" s="1">
        <v>35604</v>
      </c>
      <c r="B59079" t="s">
        <v>33912</v>
      </c>
      <c r="C59079" t="s">
        <v>128647</v>
      </c>
      <c r="D59079" t="s">
        <v>189475</v>
      </c>
      <c r="E59079" s="2">
        <v>43187.869571759264</v>
      </c>
      <c r="F59079">
        <v>36.35</v>
      </c>
      <c r="G59079">
        <f t="shared" si="1846"/>
        <v>3</v>
      </c>
      <c r="H59079">
        <f t="shared" si="1847"/>
        <v>2018</v>
      </c>
    </row>
    <row r="59080" spans="1:8" x14ac:dyDescent="0.25">
      <c r="A59080" s="1">
        <v>35612</v>
      </c>
      <c r="B59080" t="s">
        <v>33919</v>
      </c>
      <c r="C59080" t="s">
        <v>128654</v>
      </c>
      <c r="D59080" t="s">
        <v>189475</v>
      </c>
      <c r="E59080" s="2">
        <v>43187.718171296299</v>
      </c>
      <c r="F59080">
        <v>191.58</v>
      </c>
      <c r="G59080">
        <f t="shared" si="1846"/>
        <v>3</v>
      </c>
      <c r="H59080">
        <f t="shared" si="1847"/>
        <v>2018</v>
      </c>
    </row>
    <row r="59081" spans="1:8" x14ac:dyDescent="0.25">
      <c r="A59081" s="1">
        <v>35615</v>
      </c>
      <c r="B59081" t="s">
        <v>33922</v>
      </c>
      <c r="C59081" t="s">
        <v>128657</v>
      </c>
      <c r="D59081" t="s">
        <v>189475</v>
      </c>
      <c r="E59081" s="2">
        <v>43178.586400462962</v>
      </c>
      <c r="F59081">
        <v>25.84</v>
      </c>
      <c r="G59081">
        <f t="shared" si="1846"/>
        <v>3</v>
      </c>
      <c r="H59081">
        <f t="shared" si="1847"/>
        <v>2018</v>
      </c>
    </row>
    <row r="59082" spans="1:8" x14ac:dyDescent="0.25">
      <c r="A59082" s="1">
        <v>35645</v>
      </c>
      <c r="B59082" t="s">
        <v>33952</v>
      </c>
      <c r="C59082" t="s">
        <v>128687</v>
      </c>
      <c r="D59082" t="s">
        <v>189475</v>
      </c>
      <c r="E59082" s="2">
        <v>43175.629479166673</v>
      </c>
      <c r="F59082">
        <v>125.99</v>
      </c>
      <c r="G59082">
        <f t="shared" si="1846"/>
        <v>3</v>
      </c>
      <c r="H59082">
        <f t="shared" si="1847"/>
        <v>2018</v>
      </c>
    </row>
    <row r="59083" spans="1:8" x14ac:dyDescent="0.25">
      <c r="A59083" s="1">
        <v>35659</v>
      </c>
      <c r="B59083" t="s">
        <v>33966</v>
      </c>
      <c r="C59083" t="s">
        <v>128701</v>
      </c>
      <c r="D59083" t="s">
        <v>189475</v>
      </c>
      <c r="E59083" s="2">
        <v>43186.393622685187</v>
      </c>
      <c r="F59083">
        <v>163.06</v>
      </c>
      <c r="G59083">
        <f t="shared" si="1846"/>
        <v>3</v>
      </c>
      <c r="H59083">
        <f t="shared" si="1847"/>
        <v>2018</v>
      </c>
    </row>
    <row r="59084" spans="1:8" x14ac:dyDescent="0.25">
      <c r="A59084" s="1">
        <v>35664</v>
      </c>
      <c r="B59084" t="s">
        <v>33971</v>
      </c>
      <c r="C59084" t="s">
        <v>128706</v>
      </c>
      <c r="D59084" t="s">
        <v>189475</v>
      </c>
      <c r="E59084" s="2">
        <v>43162.388819444437</v>
      </c>
      <c r="F59084">
        <v>36.35</v>
      </c>
      <c r="G59084">
        <f t="shared" si="1846"/>
        <v>3</v>
      </c>
      <c r="H59084">
        <f t="shared" si="1847"/>
        <v>2018</v>
      </c>
    </row>
    <row r="59085" spans="1:8" x14ac:dyDescent="0.25">
      <c r="A59085" s="1">
        <v>35703</v>
      </c>
      <c r="B59085" t="s">
        <v>34009</v>
      </c>
      <c r="C59085" t="s">
        <v>128744</v>
      </c>
      <c r="D59085" t="s">
        <v>189475</v>
      </c>
      <c r="E59085" s="2">
        <v>43179.653113425928</v>
      </c>
      <c r="F59085">
        <v>32.9</v>
      </c>
      <c r="G59085">
        <f t="shared" si="1846"/>
        <v>3</v>
      </c>
      <c r="H59085">
        <f t="shared" si="1847"/>
        <v>2018</v>
      </c>
    </row>
    <row r="59086" spans="1:8" x14ac:dyDescent="0.25">
      <c r="A59086" s="1">
        <v>35723</v>
      </c>
      <c r="B59086" t="s">
        <v>34027</v>
      </c>
      <c r="C59086" t="s">
        <v>128762</v>
      </c>
      <c r="D59086" t="s">
        <v>189475</v>
      </c>
      <c r="E59086" s="2">
        <v>43180.818032407413</v>
      </c>
      <c r="F59086">
        <v>25.84</v>
      </c>
      <c r="G59086">
        <f t="shared" si="1846"/>
        <v>3</v>
      </c>
      <c r="H59086">
        <f t="shared" si="1847"/>
        <v>2018</v>
      </c>
    </row>
    <row r="59087" spans="1:8" x14ac:dyDescent="0.25">
      <c r="A59087" s="1">
        <v>35738</v>
      </c>
      <c r="B59087" t="s">
        <v>34042</v>
      </c>
      <c r="C59087" t="s">
        <v>128777</v>
      </c>
      <c r="D59087" t="s">
        <v>189475</v>
      </c>
      <c r="E59087" s="2">
        <v>43163.491782407407</v>
      </c>
      <c r="F59087">
        <v>163.06</v>
      </c>
      <c r="G59087">
        <f t="shared" si="1846"/>
        <v>3</v>
      </c>
      <c r="H59087">
        <f t="shared" si="1847"/>
        <v>2018</v>
      </c>
    </row>
    <row r="59088" spans="1:8" x14ac:dyDescent="0.25">
      <c r="A59088" s="1">
        <v>35739</v>
      </c>
      <c r="B59088" t="s">
        <v>34043</v>
      </c>
      <c r="C59088" t="s">
        <v>128778</v>
      </c>
      <c r="D59088" t="s">
        <v>189475</v>
      </c>
      <c r="E59088" s="2">
        <v>43179.716238425928</v>
      </c>
      <c r="F59088">
        <v>154.66999999999999</v>
      </c>
      <c r="G59088">
        <f t="shared" si="1846"/>
        <v>3</v>
      </c>
      <c r="H59088">
        <f t="shared" si="1847"/>
        <v>2018</v>
      </c>
    </row>
    <row r="59089" spans="1:8" x14ac:dyDescent="0.25">
      <c r="A59089" s="1">
        <v>35749</v>
      </c>
      <c r="B59089" t="s">
        <v>34053</v>
      </c>
      <c r="C59089" t="s">
        <v>128788</v>
      </c>
      <c r="D59089" t="s">
        <v>189475</v>
      </c>
      <c r="E59089" s="2">
        <v>43165.322488425933</v>
      </c>
      <c r="F59089">
        <v>125.99</v>
      </c>
      <c r="G59089">
        <f t="shared" si="1846"/>
        <v>3</v>
      </c>
      <c r="H59089">
        <f t="shared" si="1847"/>
        <v>2018</v>
      </c>
    </row>
    <row r="59090" spans="1:8" x14ac:dyDescent="0.25">
      <c r="A59090" s="1">
        <v>35753</v>
      </c>
      <c r="B59090" t="s">
        <v>34057</v>
      </c>
      <c r="C59090" t="s">
        <v>128792</v>
      </c>
      <c r="D59090" t="s">
        <v>189475</v>
      </c>
      <c r="E59090" s="2">
        <v>43172.914363425924</v>
      </c>
      <c r="F59090">
        <v>191.58</v>
      </c>
      <c r="G59090">
        <f t="shared" si="1846"/>
        <v>3</v>
      </c>
      <c r="H59090">
        <f t="shared" si="1847"/>
        <v>2018</v>
      </c>
    </row>
    <row r="59091" spans="1:8" x14ac:dyDescent="0.25">
      <c r="A59091" s="1">
        <v>35775</v>
      </c>
      <c r="B59091" t="s">
        <v>34077</v>
      </c>
      <c r="C59091" t="s">
        <v>128812</v>
      </c>
      <c r="D59091" t="s">
        <v>189475</v>
      </c>
      <c r="E59091" s="2">
        <v>43161.594953703701</v>
      </c>
      <c r="F59091">
        <v>154.66999999999999</v>
      </c>
      <c r="G59091">
        <f t="shared" si="1846"/>
        <v>3</v>
      </c>
      <c r="H59091">
        <f t="shared" si="1847"/>
        <v>2018</v>
      </c>
    </row>
    <row r="59092" spans="1:8" x14ac:dyDescent="0.25">
      <c r="A59092" s="1">
        <v>35788</v>
      </c>
      <c r="B59092" t="s">
        <v>34090</v>
      </c>
      <c r="C59092" t="s">
        <v>128825</v>
      </c>
      <c r="D59092" t="s">
        <v>189475</v>
      </c>
      <c r="E59092" s="2">
        <v>43178.243622685193</v>
      </c>
      <c r="F59092">
        <v>58.36</v>
      </c>
      <c r="G59092">
        <f t="shared" si="1846"/>
        <v>3</v>
      </c>
      <c r="H59092">
        <f t="shared" si="1847"/>
        <v>2018</v>
      </c>
    </row>
    <row r="59093" spans="1:8" x14ac:dyDescent="0.25">
      <c r="A59093" s="1">
        <v>35798</v>
      </c>
      <c r="B59093" t="s">
        <v>34099</v>
      </c>
      <c r="C59093" t="s">
        <v>128834</v>
      </c>
      <c r="D59093" t="s">
        <v>189475</v>
      </c>
      <c r="E59093" s="2">
        <v>43184.685590277782</v>
      </c>
      <c r="F59093">
        <v>138.65</v>
      </c>
      <c r="G59093">
        <f t="shared" si="1846"/>
        <v>3</v>
      </c>
      <c r="H59093">
        <f t="shared" si="1847"/>
        <v>2018</v>
      </c>
    </row>
    <row r="59094" spans="1:8" x14ac:dyDescent="0.25">
      <c r="A59094" s="1">
        <v>35807</v>
      </c>
      <c r="B59094" t="s">
        <v>34108</v>
      </c>
      <c r="C59094" t="s">
        <v>128843</v>
      </c>
      <c r="D59094" t="s">
        <v>189475</v>
      </c>
      <c r="E59094" s="2">
        <v>43174.816458333327</v>
      </c>
      <c r="F59094">
        <v>191.58</v>
      </c>
      <c r="G59094">
        <f t="shared" si="1846"/>
        <v>3</v>
      </c>
      <c r="H59094">
        <f t="shared" si="1847"/>
        <v>2018</v>
      </c>
    </row>
    <row r="59095" spans="1:8" x14ac:dyDescent="0.25">
      <c r="A59095" s="1">
        <v>35816</v>
      </c>
      <c r="B59095" t="s">
        <v>34116</v>
      </c>
      <c r="C59095" t="s">
        <v>128851</v>
      </c>
      <c r="D59095" t="s">
        <v>189475</v>
      </c>
      <c r="E59095" s="2">
        <v>43171.72755787037</v>
      </c>
      <c r="F59095">
        <v>191.58</v>
      </c>
      <c r="G59095">
        <f t="shared" si="1846"/>
        <v>3</v>
      </c>
      <c r="H59095">
        <f t="shared" si="1847"/>
        <v>2018</v>
      </c>
    </row>
    <row r="59096" spans="1:8" x14ac:dyDescent="0.25">
      <c r="A59096" s="1">
        <v>35832</v>
      </c>
      <c r="B59096" t="s">
        <v>34131</v>
      </c>
      <c r="C59096" t="s">
        <v>128866</v>
      </c>
      <c r="D59096" t="s">
        <v>189475</v>
      </c>
      <c r="E59096" s="2">
        <v>43180.464421296303</v>
      </c>
      <c r="F59096">
        <v>154.66999999999999</v>
      </c>
      <c r="G59096">
        <f t="shared" si="1846"/>
        <v>3</v>
      </c>
      <c r="H59096">
        <f t="shared" si="1847"/>
        <v>2018</v>
      </c>
    </row>
    <row r="59097" spans="1:8" x14ac:dyDescent="0.25">
      <c r="A59097" s="1">
        <v>35865</v>
      </c>
      <c r="B59097" t="s">
        <v>34160</v>
      </c>
      <c r="C59097" t="s">
        <v>128895</v>
      </c>
      <c r="D59097" t="s">
        <v>189475</v>
      </c>
      <c r="E59097" s="2">
        <v>43170.727337962962</v>
      </c>
      <c r="F59097">
        <v>138.65</v>
      </c>
      <c r="G59097">
        <f t="shared" si="1846"/>
        <v>3</v>
      </c>
      <c r="H59097">
        <f t="shared" si="1847"/>
        <v>2018</v>
      </c>
    </row>
    <row r="59098" spans="1:8" x14ac:dyDescent="0.25">
      <c r="A59098" s="1">
        <v>35891</v>
      </c>
      <c r="B59098" t="s">
        <v>34186</v>
      </c>
      <c r="C59098" t="s">
        <v>128921</v>
      </c>
      <c r="D59098" t="s">
        <v>189475</v>
      </c>
      <c r="E59098" s="2">
        <v>43161.006932870368</v>
      </c>
      <c r="F59098">
        <v>191.58</v>
      </c>
      <c r="G59098">
        <f t="shared" si="1846"/>
        <v>3</v>
      </c>
      <c r="H59098">
        <f t="shared" si="1847"/>
        <v>2018</v>
      </c>
    </row>
    <row r="59099" spans="1:8" x14ac:dyDescent="0.25">
      <c r="A59099" s="1">
        <v>35892</v>
      </c>
      <c r="B59099" t="s">
        <v>34187</v>
      </c>
      <c r="C59099" t="s">
        <v>128922</v>
      </c>
      <c r="D59099" t="s">
        <v>189475</v>
      </c>
      <c r="E59099" s="2">
        <v>43166.012349537043</v>
      </c>
      <c r="F59099">
        <v>154.66999999999999</v>
      </c>
      <c r="G59099">
        <f t="shared" si="1846"/>
        <v>3</v>
      </c>
      <c r="H59099">
        <f t="shared" si="1847"/>
        <v>2018</v>
      </c>
    </row>
    <row r="59100" spans="1:8" x14ac:dyDescent="0.25">
      <c r="A59100" s="1">
        <v>35911</v>
      </c>
      <c r="B59100" t="s">
        <v>34206</v>
      </c>
      <c r="C59100" t="s">
        <v>128941</v>
      </c>
      <c r="D59100" t="s">
        <v>189475</v>
      </c>
      <c r="E59100" s="2">
        <v>43160.521863425929</v>
      </c>
      <c r="F59100">
        <v>191.58</v>
      </c>
      <c r="G59100">
        <f t="shared" si="1846"/>
        <v>3</v>
      </c>
      <c r="H59100">
        <f t="shared" si="1847"/>
        <v>2018</v>
      </c>
    </row>
    <row r="59101" spans="1:8" x14ac:dyDescent="0.25">
      <c r="A59101" s="1">
        <v>35914</v>
      </c>
      <c r="B59101" t="s">
        <v>34209</v>
      </c>
      <c r="C59101" t="s">
        <v>128944</v>
      </c>
      <c r="D59101" t="s">
        <v>189475</v>
      </c>
      <c r="E59101" s="2">
        <v>43187.59443287037</v>
      </c>
      <c r="F59101">
        <v>291.27999999999997</v>
      </c>
      <c r="G59101">
        <f t="shared" si="1846"/>
        <v>3</v>
      </c>
      <c r="H59101">
        <f t="shared" si="1847"/>
        <v>2018</v>
      </c>
    </row>
    <row r="59102" spans="1:8" x14ac:dyDescent="0.25">
      <c r="A59102" s="1">
        <v>35916</v>
      </c>
      <c r="B59102" t="s">
        <v>34211</v>
      </c>
      <c r="C59102" t="s">
        <v>128946</v>
      </c>
      <c r="D59102" t="s">
        <v>189475</v>
      </c>
      <c r="E59102" s="2">
        <v>43166.594317129631</v>
      </c>
      <c r="F59102">
        <v>191.58</v>
      </c>
      <c r="G59102">
        <f t="shared" si="1846"/>
        <v>3</v>
      </c>
      <c r="H59102">
        <f t="shared" si="1847"/>
        <v>2018</v>
      </c>
    </row>
    <row r="59103" spans="1:8" x14ac:dyDescent="0.25">
      <c r="A59103" s="1">
        <v>35928</v>
      </c>
      <c r="B59103" t="s">
        <v>34223</v>
      </c>
      <c r="C59103" t="s">
        <v>128958</v>
      </c>
      <c r="D59103" t="s">
        <v>189475</v>
      </c>
      <c r="E59103" s="2">
        <v>43186.721539351849</v>
      </c>
      <c r="F59103">
        <v>138.65</v>
      </c>
      <c r="G59103">
        <f t="shared" si="1846"/>
        <v>3</v>
      </c>
      <c r="H59103">
        <f t="shared" si="1847"/>
        <v>2018</v>
      </c>
    </row>
    <row r="59104" spans="1:8" x14ac:dyDescent="0.25">
      <c r="A59104" s="1">
        <v>35929</v>
      </c>
      <c r="B59104" t="s">
        <v>34224</v>
      </c>
      <c r="C59104" t="s">
        <v>128959</v>
      </c>
      <c r="D59104" t="s">
        <v>189475</v>
      </c>
      <c r="E59104" s="2">
        <v>43163.551400462973</v>
      </c>
      <c r="F59104">
        <v>155.41999999999999</v>
      </c>
      <c r="G59104">
        <f t="shared" si="1846"/>
        <v>3</v>
      </c>
      <c r="H59104">
        <f t="shared" si="1847"/>
        <v>2018</v>
      </c>
    </row>
    <row r="59105" spans="1:8" x14ac:dyDescent="0.25">
      <c r="A59105" s="1">
        <v>35937</v>
      </c>
      <c r="B59105" t="s">
        <v>34232</v>
      </c>
      <c r="C59105" t="s">
        <v>128967</v>
      </c>
      <c r="D59105" t="s">
        <v>189475</v>
      </c>
      <c r="E59105" s="2">
        <v>43188.797129629631</v>
      </c>
      <c r="F59105">
        <v>163.06</v>
      </c>
      <c r="G59105">
        <f t="shared" si="1846"/>
        <v>3</v>
      </c>
      <c r="H59105">
        <f t="shared" si="1847"/>
        <v>2018</v>
      </c>
    </row>
    <row r="59106" spans="1:8" x14ac:dyDescent="0.25">
      <c r="A59106" s="1">
        <v>35938</v>
      </c>
      <c r="B59106" t="s">
        <v>34233</v>
      </c>
      <c r="C59106" t="s">
        <v>128968</v>
      </c>
      <c r="D59106" t="s">
        <v>189475</v>
      </c>
      <c r="E59106" s="2">
        <v>43176.846539351849</v>
      </c>
      <c r="F59106">
        <v>163.06</v>
      </c>
      <c r="G59106">
        <f t="shared" si="1846"/>
        <v>3</v>
      </c>
      <c r="H59106">
        <f t="shared" si="1847"/>
        <v>2018</v>
      </c>
    </row>
    <row r="59107" spans="1:8" x14ac:dyDescent="0.25">
      <c r="A59107" s="1">
        <v>35943</v>
      </c>
      <c r="B59107" t="s">
        <v>34238</v>
      </c>
      <c r="C59107" t="s">
        <v>128973</v>
      </c>
      <c r="D59107" t="s">
        <v>189475</v>
      </c>
      <c r="E59107" s="2">
        <v>43186.42931712963</v>
      </c>
      <c r="F59107">
        <v>25.84</v>
      </c>
      <c r="G59107">
        <f t="shared" si="1846"/>
        <v>3</v>
      </c>
      <c r="H59107">
        <f t="shared" si="1847"/>
        <v>2018</v>
      </c>
    </row>
    <row r="59108" spans="1:8" x14ac:dyDescent="0.25">
      <c r="A59108" s="1">
        <v>35950</v>
      </c>
      <c r="B59108" t="s">
        <v>34244</v>
      </c>
      <c r="C59108" t="s">
        <v>128979</v>
      </c>
      <c r="D59108" t="s">
        <v>189475</v>
      </c>
      <c r="E59108" s="2">
        <v>43189.715636574067</v>
      </c>
      <c r="F59108">
        <v>191.58</v>
      </c>
      <c r="G59108">
        <f t="shared" si="1846"/>
        <v>3</v>
      </c>
      <c r="H59108">
        <f t="shared" si="1847"/>
        <v>2018</v>
      </c>
    </row>
    <row r="59109" spans="1:8" x14ac:dyDescent="0.25">
      <c r="A59109" s="1">
        <v>35957</v>
      </c>
      <c r="B59109" t="s">
        <v>34250</v>
      </c>
      <c r="C59109" t="s">
        <v>128985</v>
      </c>
      <c r="D59109" t="s">
        <v>189475</v>
      </c>
      <c r="E59109" s="2">
        <v>43167.675636574073</v>
      </c>
      <c r="F59109">
        <v>191.58</v>
      </c>
      <c r="G59109">
        <f t="shared" si="1846"/>
        <v>3</v>
      </c>
      <c r="H59109">
        <f t="shared" si="1847"/>
        <v>2018</v>
      </c>
    </row>
    <row r="59110" spans="1:8" x14ac:dyDescent="0.25">
      <c r="A59110" s="1">
        <v>35992</v>
      </c>
      <c r="B59110" t="s">
        <v>34284</v>
      </c>
      <c r="C59110" t="s">
        <v>129019</v>
      </c>
      <c r="D59110" t="s">
        <v>189477</v>
      </c>
      <c r="E59110" s="2">
        <v>43164.664664351847</v>
      </c>
      <c r="F59110">
        <v>191.58</v>
      </c>
      <c r="G59110">
        <f t="shared" si="1846"/>
        <v>3</v>
      </c>
      <c r="H59110">
        <f t="shared" si="1847"/>
        <v>2018</v>
      </c>
    </row>
    <row r="59111" spans="1:8" x14ac:dyDescent="0.25">
      <c r="A59111" s="1">
        <v>36004</v>
      </c>
      <c r="B59111" t="s">
        <v>34294</v>
      </c>
      <c r="C59111" t="s">
        <v>129029</v>
      </c>
      <c r="D59111" t="s">
        <v>189475</v>
      </c>
      <c r="E59111" s="2">
        <v>43173.874097222222</v>
      </c>
      <c r="F59111">
        <v>32.9</v>
      </c>
      <c r="G59111">
        <f t="shared" si="1846"/>
        <v>3</v>
      </c>
      <c r="H59111">
        <f t="shared" si="1847"/>
        <v>2018</v>
      </c>
    </row>
    <row r="59112" spans="1:8" x14ac:dyDescent="0.25">
      <c r="A59112" s="1">
        <v>36018</v>
      </c>
      <c r="B59112" t="s">
        <v>34307</v>
      </c>
      <c r="C59112" t="s">
        <v>129042</v>
      </c>
      <c r="D59112" t="s">
        <v>189477</v>
      </c>
      <c r="E59112" s="2">
        <v>43183.634710648148</v>
      </c>
      <c r="F59112">
        <v>154.66999999999999</v>
      </c>
      <c r="G59112">
        <f t="shared" si="1846"/>
        <v>3</v>
      </c>
      <c r="H59112">
        <f t="shared" si="1847"/>
        <v>2018</v>
      </c>
    </row>
    <row r="59113" spans="1:8" x14ac:dyDescent="0.25">
      <c r="A59113" s="1">
        <v>36057</v>
      </c>
      <c r="B59113" t="s">
        <v>34342</v>
      </c>
      <c r="C59113" t="s">
        <v>129077</v>
      </c>
      <c r="D59113" t="s">
        <v>189475</v>
      </c>
      <c r="E59113" s="2">
        <v>43186.388009259259</v>
      </c>
      <c r="F59113">
        <v>155.41999999999999</v>
      </c>
      <c r="G59113">
        <f t="shared" si="1846"/>
        <v>3</v>
      </c>
      <c r="H59113">
        <f t="shared" si="1847"/>
        <v>2018</v>
      </c>
    </row>
    <row r="59114" spans="1:8" x14ac:dyDescent="0.25">
      <c r="A59114" s="1">
        <v>36094</v>
      </c>
      <c r="B59114" t="s">
        <v>34378</v>
      </c>
      <c r="C59114" t="s">
        <v>129113</v>
      </c>
      <c r="D59114" t="s">
        <v>189475</v>
      </c>
      <c r="E59114" s="2">
        <v>43160.578368055547</v>
      </c>
      <c r="F59114">
        <v>191.58</v>
      </c>
      <c r="G59114">
        <f t="shared" si="1846"/>
        <v>3</v>
      </c>
      <c r="H59114">
        <f t="shared" si="1847"/>
        <v>2018</v>
      </c>
    </row>
    <row r="59115" spans="1:8" x14ac:dyDescent="0.25">
      <c r="A59115" s="1">
        <v>36115</v>
      </c>
      <c r="B59115" t="s">
        <v>34398</v>
      </c>
      <c r="C59115" t="s">
        <v>129133</v>
      </c>
      <c r="D59115" t="s">
        <v>189475</v>
      </c>
      <c r="E59115" s="2">
        <v>43183.778414351851</v>
      </c>
      <c r="F59115">
        <v>36.35</v>
      </c>
      <c r="G59115">
        <f t="shared" si="1846"/>
        <v>3</v>
      </c>
      <c r="H59115">
        <f t="shared" si="1847"/>
        <v>2018</v>
      </c>
    </row>
    <row r="59116" spans="1:8" x14ac:dyDescent="0.25">
      <c r="A59116" s="1">
        <v>36118</v>
      </c>
      <c r="B59116" t="s">
        <v>34401</v>
      </c>
      <c r="C59116" t="s">
        <v>129136</v>
      </c>
      <c r="D59116" t="s">
        <v>189475</v>
      </c>
      <c r="E59116" s="2">
        <v>43161.598541666674</v>
      </c>
      <c r="F59116">
        <v>154.66999999999999</v>
      </c>
      <c r="G59116">
        <f t="shared" si="1846"/>
        <v>3</v>
      </c>
      <c r="H59116">
        <f t="shared" si="1847"/>
        <v>2018</v>
      </c>
    </row>
    <row r="59117" spans="1:8" x14ac:dyDescent="0.25">
      <c r="A59117" s="1">
        <v>36128</v>
      </c>
      <c r="B59117" t="s">
        <v>34411</v>
      </c>
      <c r="C59117" t="s">
        <v>129146</v>
      </c>
      <c r="D59117" t="s">
        <v>189475</v>
      </c>
      <c r="E59117" s="2">
        <v>43180.651539351849</v>
      </c>
      <c r="F59117">
        <v>25.84</v>
      </c>
      <c r="G59117">
        <f t="shared" si="1846"/>
        <v>3</v>
      </c>
      <c r="H59117">
        <f t="shared" si="1847"/>
        <v>2018</v>
      </c>
    </row>
    <row r="59118" spans="1:8" x14ac:dyDescent="0.25">
      <c r="A59118" s="1">
        <v>36131</v>
      </c>
      <c r="B59118" t="s">
        <v>34414</v>
      </c>
      <c r="C59118" t="s">
        <v>129149</v>
      </c>
      <c r="D59118" t="s">
        <v>189475</v>
      </c>
      <c r="E59118" s="2">
        <v>43189.498657407406</v>
      </c>
      <c r="F59118">
        <v>47.62</v>
      </c>
      <c r="G59118">
        <f t="shared" si="1846"/>
        <v>3</v>
      </c>
      <c r="H59118">
        <f t="shared" si="1847"/>
        <v>2018</v>
      </c>
    </row>
    <row r="59119" spans="1:8" x14ac:dyDescent="0.25">
      <c r="A59119" s="1">
        <v>36169</v>
      </c>
      <c r="B59119" t="s">
        <v>34451</v>
      </c>
      <c r="C59119" t="s">
        <v>129186</v>
      </c>
      <c r="D59119" t="s">
        <v>189475</v>
      </c>
      <c r="E59119" s="2">
        <v>43168.920706018522</v>
      </c>
      <c r="F59119">
        <v>154.66999999999999</v>
      </c>
      <c r="G59119">
        <f t="shared" si="1846"/>
        <v>3</v>
      </c>
      <c r="H59119">
        <f t="shared" si="1847"/>
        <v>2018</v>
      </c>
    </row>
    <row r="59120" spans="1:8" x14ac:dyDescent="0.25">
      <c r="A59120" s="1">
        <v>36198</v>
      </c>
      <c r="B59120" t="s">
        <v>34479</v>
      </c>
      <c r="C59120" t="s">
        <v>129214</v>
      </c>
      <c r="D59120" t="s">
        <v>189475</v>
      </c>
      <c r="E59120" s="2">
        <v>43182.926446759258</v>
      </c>
      <c r="F59120">
        <v>47.62</v>
      </c>
      <c r="G59120">
        <f t="shared" si="1846"/>
        <v>3</v>
      </c>
      <c r="H59120">
        <f t="shared" si="1847"/>
        <v>2018</v>
      </c>
    </row>
    <row r="59121" spans="1:8" x14ac:dyDescent="0.25">
      <c r="A59121" s="1">
        <v>36207</v>
      </c>
      <c r="B59121" t="s">
        <v>34488</v>
      </c>
      <c r="C59121" t="s">
        <v>129223</v>
      </c>
      <c r="D59121" t="s">
        <v>189475</v>
      </c>
      <c r="E59121" s="2">
        <v>43166.507511574076</v>
      </c>
      <c r="F59121">
        <v>36.35</v>
      </c>
      <c r="G59121">
        <f t="shared" si="1846"/>
        <v>3</v>
      </c>
      <c r="H59121">
        <f t="shared" si="1847"/>
        <v>2018</v>
      </c>
    </row>
    <row r="59122" spans="1:8" x14ac:dyDescent="0.25">
      <c r="A59122" s="1">
        <v>36234</v>
      </c>
      <c r="B59122" t="s">
        <v>34512</v>
      </c>
      <c r="C59122" t="s">
        <v>129247</v>
      </c>
      <c r="D59122" t="s">
        <v>189475</v>
      </c>
      <c r="E59122" s="2">
        <v>43189.426782407398</v>
      </c>
      <c r="F59122">
        <v>191.58</v>
      </c>
      <c r="G59122">
        <f t="shared" si="1846"/>
        <v>3</v>
      </c>
      <c r="H59122">
        <f t="shared" si="1847"/>
        <v>2018</v>
      </c>
    </row>
    <row r="59123" spans="1:8" x14ac:dyDescent="0.25">
      <c r="A59123" s="1">
        <v>36236</v>
      </c>
      <c r="B59123" t="s">
        <v>34514</v>
      </c>
      <c r="C59123" t="s">
        <v>129249</v>
      </c>
      <c r="D59123" t="s">
        <v>189475</v>
      </c>
      <c r="E59123" s="2">
        <v>43169.521921296298</v>
      </c>
      <c r="F59123">
        <v>155.41999999999999</v>
      </c>
      <c r="G59123">
        <f t="shared" si="1846"/>
        <v>3</v>
      </c>
      <c r="H59123">
        <f t="shared" si="1847"/>
        <v>2018</v>
      </c>
    </row>
    <row r="59124" spans="1:8" x14ac:dyDescent="0.25">
      <c r="A59124" s="1">
        <v>36255</v>
      </c>
      <c r="B59124" t="s">
        <v>34532</v>
      </c>
      <c r="C59124" t="s">
        <v>129267</v>
      </c>
      <c r="D59124" t="s">
        <v>189475</v>
      </c>
      <c r="E59124" s="2">
        <v>43165.799895833326</v>
      </c>
      <c r="F59124">
        <v>36.35</v>
      </c>
      <c r="G59124">
        <f t="shared" si="1846"/>
        <v>3</v>
      </c>
      <c r="H59124">
        <f t="shared" si="1847"/>
        <v>2018</v>
      </c>
    </row>
    <row r="59125" spans="1:8" x14ac:dyDescent="0.25">
      <c r="A59125" s="1">
        <v>36266</v>
      </c>
      <c r="B59125" t="s">
        <v>34542</v>
      </c>
      <c r="C59125" t="s">
        <v>129277</v>
      </c>
      <c r="D59125" t="s">
        <v>189475</v>
      </c>
      <c r="E59125" s="2">
        <v>43177.685624999998</v>
      </c>
      <c r="F59125">
        <v>154.66999999999999</v>
      </c>
      <c r="G59125">
        <f t="shared" si="1846"/>
        <v>3</v>
      </c>
      <c r="H59125">
        <f t="shared" si="1847"/>
        <v>2018</v>
      </c>
    </row>
    <row r="59126" spans="1:8" x14ac:dyDescent="0.25">
      <c r="A59126" s="1">
        <v>36272</v>
      </c>
      <c r="B59126" t="s">
        <v>34547</v>
      </c>
      <c r="C59126" t="s">
        <v>129282</v>
      </c>
      <c r="D59126" t="s">
        <v>189475</v>
      </c>
      <c r="E59126" s="2">
        <v>43178.58766203704</v>
      </c>
      <c r="F59126">
        <v>155.41999999999999</v>
      </c>
      <c r="G59126">
        <f t="shared" si="1846"/>
        <v>3</v>
      </c>
      <c r="H59126">
        <f t="shared" si="1847"/>
        <v>2018</v>
      </c>
    </row>
    <row r="59127" spans="1:8" x14ac:dyDescent="0.25">
      <c r="A59127" s="1">
        <v>36287</v>
      </c>
      <c r="B59127" t="s">
        <v>34562</v>
      </c>
      <c r="C59127" t="s">
        <v>129297</v>
      </c>
      <c r="D59127" t="s">
        <v>189475</v>
      </c>
      <c r="E59127" s="2">
        <v>43188.625810185193</v>
      </c>
      <c r="F59127">
        <v>191.58</v>
      </c>
      <c r="G59127">
        <f t="shared" si="1846"/>
        <v>3</v>
      </c>
      <c r="H59127">
        <f t="shared" si="1847"/>
        <v>2018</v>
      </c>
    </row>
    <row r="59128" spans="1:8" x14ac:dyDescent="0.25">
      <c r="A59128" s="1">
        <v>36297</v>
      </c>
      <c r="B59128" t="s">
        <v>34572</v>
      </c>
      <c r="C59128" t="s">
        <v>129307</v>
      </c>
      <c r="D59128" t="s">
        <v>189475</v>
      </c>
      <c r="E59128" s="2">
        <v>43186.641631944447</v>
      </c>
      <c r="F59128">
        <v>155.41999999999999</v>
      </c>
      <c r="G59128">
        <f t="shared" si="1846"/>
        <v>3</v>
      </c>
      <c r="H59128">
        <f t="shared" si="1847"/>
        <v>2018</v>
      </c>
    </row>
    <row r="59129" spans="1:8" x14ac:dyDescent="0.25">
      <c r="A59129" s="1">
        <v>36299</v>
      </c>
      <c r="B59129" t="s">
        <v>34574</v>
      </c>
      <c r="C59129" t="s">
        <v>129309</v>
      </c>
      <c r="D59129" t="s">
        <v>189475</v>
      </c>
      <c r="E59129" s="2">
        <v>43186.741979166669</v>
      </c>
      <c r="F59129">
        <v>36.35</v>
      </c>
      <c r="G59129">
        <f t="shared" si="1846"/>
        <v>3</v>
      </c>
      <c r="H59129">
        <f t="shared" si="1847"/>
        <v>2018</v>
      </c>
    </row>
    <row r="59130" spans="1:8" x14ac:dyDescent="0.25">
      <c r="A59130" s="1">
        <v>36303</v>
      </c>
      <c r="B59130" t="s">
        <v>34578</v>
      </c>
      <c r="C59130" t="s">
        <v>129313</v>
      </c>
      <c r="D59130" t="s">
        <v>189475</v>
      </c>
      <c r="E59130" s="2">
        <v>43179.957696759258</v>
      </c>
      <c r="F59130">
        <v>36.35</v>
      </c>
      <c r="G59130">
        <f t="shared" si="1846"/>
        <v>3</v>
      </c>
      <c r="H59130">
        <f t="shared" si="1847"/>
        <v>2018</v>
      </c>
    </row>
    <row r="59131" spans="1:8" x14ac:dyDescent="0.25">
      <c r="A59131" s="1">
        <v>36369</v>
      </c>
      <c r="B59131" t="s">
        <v>34643</v>
      </c>
      <c r="C59131" t="s">
        <v>129378</v>
      </c>
      <c r="D59131" t="s">
        <v>189475</v>
      </c>
      <c r="E59131" s="2">
        <v>43182.049513888887</v>
      </c>
      <c r="F59131">
        <v>155.41999999999999</v>
      </c>
      <c r="G59131">
        <f t="shared" si="1846"/>
        <v>3</v>
      </c>
      <c r="H59131">
        <f t="shared" si="1847"/>
        <v>2018</v>
      </c>
    </row>
    <row r="59132" spans="1:8" x14ac:dyDescent="0.25">
      <c r="A59132" s="1">
        <v>36403</v>
      </c>
      <c r="B59132" t="s">
        <v>34672</v>
      </c>
      <c r="C59132" t="s">
        <v>129407</v>
      </c>
      <c r="D59132" t="s">
        <v>189475</v>
      </c>
      <c r="E59132" s="2">
        <v>43190.745046296302</v>
      </c>
      <c r="F59132">
        <v>191.58</v>
      </c>
      <c r="G59132">
        <f t="shared" si="1846"/>
        <v>3</v>
      </c>
      <c r="H59132">
        <f t="shared" si="1847"/>
        <v>2018</v>
      </c>
    </row>
    <row r="59133" spans="1:8" x14ac:dyDescent="0.25">
      <c r="A59133" s="1">
        <v>36414</v>
      </c>
      <c r="B59133" t="s">
        <v>34681</v>
      </c>
      <c r="C59133" t="s">
        <v>129416</v>
      </c>
      <c r="D59133" t="s">
        <v>189475</v>
      </c>
      <c r="E59133" s="2">
        <v>43174.567986111113</v>
      </c>
      <c r="F59133">
        <v>138.65</v>
      </c>
      <c r="G59133">
        <f t="shared" si="1846"/>
        <v>3</v>
      </c>
      <c r="H59133">
        <f t="shared" si="1847"/>
        <v>2018</v>
      </c>
    </row>
    <row r="59134" spans="1:8" x14ac:dyDescent="0.25">
      <c r="A59134" s="1">
        <v>36425</v>
      </c>
      <c r="B59134" t="s">
        <v>34691</v>
      </c>
      <c r="C59134" t="s">
        <v>129426</v>
      </c>
      <c r="D59134" t="s">
        <v>189475</v>
      </c>
      <c r="E59134" s="2">
        <v>43182.578159722223</v>
      </c>
      <c r="F59134">
        <v>153.96</v>
      </c>
      <c r="G59134">
        <f t="shared" si="1846"/>
        <v>3</v>
      </c>
      <c r="H59134">
        <f t="shared" si="1847"/>
        <v>2018</v>
      </c>
    </row>
    <row r="59135" spans="1:8" x14ac:dyDescent="0.25">
      <c r="A59135" s="1">
        <v>36429</v>
      </c>
      <c r="B59135" t="s">
        <v>34695</v>
      </c>
      <c r="C59135" t="s">
        <v>129430</v>
      </c>
      <c r="D59135" t="s">
        <v>189475</v>
      </c>
      <c r="E59135" s="2">
        <v>43177.76966435185</v>
      </c>
      <c r="F59135">
        <v>191.58</v>
      </c>
      <c r="G59135">
        <f t="shared" si="1846"/>
        <v>3</v>
      </c>
      <c r="H59135">
        <f t="shared" si="1847"/>
        <v>2018</v>
      </c>
    </row>
    <row r="59136" spans="1:8" x14ac:dyDescent="0.25">
      <c r="A59136" s="1">
        <v>36437</v>
      </c>
      <c r="B59136" t="s">
        <v>34703</v>
      </c>
      <c r="C59136" t="s">
        <v>129438</v>
      </c>
      <c r="D59136" t="s">
        <v>189475</v>
      </c>
      <c r="E59136" s="2">
        <v>43166.578483796293</v>
      </c>
      <c r="F59136">
        <v>36.35</v>
      </c>
      <c r="G59136">
        <f t="shared" si="1846"/>
        <v>3</v>
      </c>
      <c r="H59136">
        <f t="shared" si="1847"/>
        <v>2018</v>
      </c>
    </row>
    <row r="59137" spans="1:8" x14ac:dyDescent="0.25">
      <c r="A59137" s="1">
        <v>36468</v>
      </c>
      <c r="B59137" t="s">
        <v>34733</v>
      </c>
      <c r="C59137" t="s">
        <v>129468</v>
      </c>
      <c r="D59137" t="s">
        <v>189475</v>
      </c>
      <c r="E59137" s="2">
        <v>43167.53402777778</v>
      </c>
      <c r="F59137">
        <v>163.06</v>
      </c>
      <c r="G59137">
        <f t="shared" si="1846"/>
        <v>3</v>
      </c>
      <c r="H59137">
        <f t="shared" si="1847"/>
        <v>2018</v>
      </c>
    </row>
    <row r="59138" spans="1:8" x14ac:dyDescent="0.25">
      <c r="A59138" s="1">
        <v>36493</v>
      </c>
      <c r="B59138" t="s">
        <v>34757</v>
      </c>
      <c r="C59138" t="s">
        <v>129492</v>
      </c>
      <c r="D59138" t="s">
        <v>189475</v>
      </c>
      <c r="E59138" s="2">
        <v>43165.573900462958</v>
      </c>
      <c r="F59138">
        <v>25.84</v>
      </c>
      <c r="G59138">
        <f t="shared" ref="G59138:G59201" si="1848">MONTH(E59138)</f>
        <v>3</v>
      </c>
      <c r="H59138">
        <f t="shared" ref="H59138:H59201" si="1849">YEAR(E59138)</f>
        <v>2018</v>
      </c>
    </row>
    <row r="59139" spans="1:8" x14ac:dyDescent="0.25">
      <c r="A59139" s="1">
        <v>36502</v>
      </c>
      <c r="B59139" t="s">
        <v>34766</v>
      </c>
      <c r="C59139" t="s">
        <v>129501</v>
      </c>
      <c r="D59139" t="s">
        <v>189475</v>
      </c>
      <c r="E59139" s="2">
        <v>43181.755671296298</v>
      </c>
      <c r="F59139">
        <v>58.36</v>
      </c>
      <c r="G59139">
        <f t="shared" si="1848"/>
        <v>3</v>
      </c>
      <c r="H59139">
        <f t="shared" si="1849"/>
        <v>2018</v>
      </c>
    </row>
    <row r="59140" spans="1:8" x14ac:dyDescent="0.25">
      <c r="A59140" s="1">
        <v>36551</v>
      </c>
      <c r="B59140" t="s">
        <v>34813</v>
      </c>
      <c r="C59140" t="s">
        <v>129548</v>
      </c>
      <c r="D59140" t="s">
        <v>189475</v>
      </c>
      <c r="E59140" s="2">
        <v>43175.768078703702</v>
      </c>
      <c r="F59140">
        <v>153.96</v>
      </c>
      <c r="G59140">
        <f t="shared" si="1848"/>
        <v>3</v>
      </c>
      <c r="H59140">
        <f t="shared" si="1849"/>
        <v>2018</v>
      </c>
    </row>
    <row r="59141" spans="1:8" x14ac:dyDescent="0.25">
      <c r="A59141" s="1">
        <v>36562</v>
      </c>
      <c r="B59141" t="s">
        <v>34822</v>
      </c>
      <c r="C59141" t="s">
        <v>129557</v>
      </c>
      <c r="D59141" t="s">
        <v>189475</v>
      </c>
      <c r="E59141" s="2">
        <v>43186.353993055563</v>
      </c>
      <c r="F59141">
        <v>191.58</v>
      </c>
      <c r="G59141">
        <f t="shared" si="1848"/>
        <v>3</v>
      </c>
      <c r="H59141">
        <f t="shared" si="1849"/>
        <v>2018</v>
      </c>
    </row>
    <row r="59142" spans="1:8" x14ac:dyDescent="0.25">
      <c r="A59142" s="1">
        <v>36577</v>
      </c>
      <c r="B59142" t="s">
        <v>34837</v>
      </c>
      <c r="C59142" t="s">
        <v>129572</v>
      </c>
      <c r="D59142" t="s">
        <v>189475</v>
      </c>
      <c r="E59142" s="2">
        <v>43162.502928240741</v>
      </c>
      <c r="F59142">
        <v>138.65</v>
      </c>
      <c r="G59142">
        <f t="shared" si="1848"/>
        <v>3</v>
      </c>
      <c r="H59142">
        <f t="shared" si="1849"/>
        <v>2018</v>
      </c>
    </row>
    <row r="59143" spans="1:8" x14ac:dyDescent="0.25">
      <c r="A59143" s="1">
        <v>36592</v>
      </c>
      <c r="B59143" t="s">
        <v>34851</v>
      </c>
      <c r="C59143" t="s">
        <v>129586</v>
      </c>
      <c r="D59143" t="s">
        <v>189475</v>
      </c>
      <c r="E59143" s="2">
        <v>43179.958611111113</v>
      </c>
      <c r="F59143">
        <v>138.65</v>
      </c>
      <c r="G59143">
        <f t="shared" si="1848"/>
        <v>3</v>
      </c>
      <c r="H59143">
        <f t="shared" si="1849"/>
        <v>2018</v>
      </c>
    </row>
    <row r="59144" spans="1:8" x14ac:dyDescent="0.25">
      <c r="A59144" s="1">
        <v>36593</v>
      </c>
      <c r="B59144" t="s">
        <v>34852</v>
      </c>
      <c r="C59144" t="s">
        <v>129587</v>
      </c>
      <c r="D59144" t="s">
        <v>189475</v>
      </c>
      <c r="E59144" s="2">
        <v>43164.760682870372</v>
      </c>
      <c r="F59144">
        <v>155.41999999999999</v>
      </c>
      <c r="G59144">
        <f t="shared" si="1848"/>
        <v>3</v>
      </c>
      <c r="H59144">
        <f t="shared" si="1849"/>
        <v>2018</v>
      </c>
    </row>
    <row r="59145" spans="1:8" x14ac:dyDescent="0.25">
      <c r="A59145" s="1">
        <v>36627</v>
      </c>
      <c r="B59145" t="s">
        <v>34885</v>
      </c>
      <c r="C59145" t="s">
        <v>129620</v>
      </c>
      <c r="D59145" t="s">
        <v>189475</v>
      </c>
      <c r="E59145" s="2">
        <v>43165.551736111112</v>
      </c>
      <c r="F59145">
        <v>36.35</v>
      </c>
      <c r="G59145">
        <f t="shared" si="1848"/>
        <v>3</v>
      </c>
      <c r="H59145">
        <f t="shared" si="1849"/>
        <v>2018</v>
      </c>
    </row>
    <row r="59146" spans="1:8" x14ac:dyDescent="0.25">
      <c r="A59146" s="1">
        <v>36634</v>
      </c>
      <c r="B59146" t="s">
        <v>34892</v>
      </c>
      <c r="C59146" t="s">
        <v>129627</v>
      </c>
      <c r="D59146" t="s">
        <v>189475</v>
      </c>
      <c r="E59146" s="2">
        <v>43163.075624999998</v>
      </c>
      <c r="F59146">
        <v>36.35</v>
      </c>
      <c r="G59146">
        <f t="shared" si="1848"/>
        <v>3</v>
      </c>
      <c r="H59146">
        <f t="shared" si="1849"/>
        <v>2018</v>
      </c>
    </row>
    <row r="59147" spans="1:8" x14ac:dyDescent="0.25">
      <c r="A59147" s="1">
        <v>36643</v>
      </c>
      <c r="B59147" t="s">
        <v>34900</v>
      </c>
      <c r="C59147" t="s">
        <v>129635</v>
      </c>
      <c r="D59147" t="s">
        <v>189475</v>
      </c>
      <c r="E59147" s="2">
        <v>43164.761817129627</v>
      </c>
      <c r="F59147">
        <v>47.62</v>
      </c>
      <c r="G59147">
        <f t="shared" si="1848"/>
        <v>3</v>
      </c>
      <c r="H59147">
        <f t="shared" si="1849"/>
        <v>2018</v>
      </c>
    </row>
    <row r="59148" spans="1:8" x14ac:dyDescent="0.25">
      <c r="A59148" s="1">
        <v>36648</v>
      </c>
      <c r="B59148" t="s">
        <v>34904</v>
      </c>
      <c r="C59148" t="s">
        <v>129639</v>
      </c>
      <c r="D59148" t="s">
        <v>189475</v>
      </c>
      <c r="E59148" s="2">
        <v>43169.331597222219</v>
      </c>
      <c r="F59148">
        <v>36.35</v>
      </c>
      <c r="G59148">
        <f t="shared" si="1848"/>
        <v>3</v>
      </c>
      <c r="H59148">
        <f t="shared" si="1849"/>
        <v>2018</v>
      </c>
    </row>
    <row r="59149" spans="1:8" x14ac:dyDescent="0.25">
      <c r="A59149" s="1">
        <v>36690</v>
      </c>
      <c r="B59149" t="s">
        <v>34943</v>
      </c>
      <c r="C59149" t="s">
        <v>129678</v>
      </c>
      <c r="D59149" t="s">
        <v>189475</v>
      </c>
      <c r="E59149" s="2">
        <v>43178.888356481482</v>
      </c>
      <c r="F59149">
        <v>153.96</v>
      </c>
      <c r="G59149">
        <f t="shared" si="1848"/>
        <v>3</v>
      </c>
      <c r="H59149">
        <f t="shared" si="1849"/>
        <v>2018</v>
      </c>
    </row>
    <row r="59150" spans="1:8" x14ac:dyDescent="0.25">
      <c r="A59150" s="1">
        <v>36695</v>
      </c>
      <c r="B59150" t="s">
        <v>34948</v>
      </c>
      <c r="C59150" t="s">
        <v>129683</v>
      </c>
      <c r="D59150" t="s">
        <v>189475</v>
      </c>
      <c r="E59150" s="2">
        <v>43168.645868055559</v>
      </c>
      <c r="F59150">
        <v>155.41999999999999</v>
      </c>
      <c r="G59150">
        <f t="shared" si="1848"/>
        <v>3</v>
      </c>
      <c r="H59150">
        <f t="shared" si="1849"/>
        <v>2018</v>
      </c>
    </row>
    <row r="59151" spans="1:8" x14ac:dyDescent="0.25">
      <c r="A59151" s="1">
        <v>36706</v>
      </c>
      <c r="B59151" t="s">
        <v>34959</v>
      </c>
      <c r="C59151" t="s">
        <v>129694</v>
      </c>
      <c r="D59151" t="s">
        <v>189475</v>
      </c>
      <c r="E59151" s="2">
        <v>43170.785127314812</v>
      </c>
      <c r="F59151">
        <v>125.99</v>
      </c>
      <c r="G59151">
        <f t="shared" si="1848"/>
        <v>3</v>
      </c>
      <c r="H59151">
        <f t="shared" si="1849"/>
        <v>2018</v>
      </c>
    </row>
    <row r="59152" spans="1:8" x14ac:dyDescent="0.25">
      <c r="A59152" s="1">
        <v>36713</v>
      </c>
      <c r="B59152" t="s">
        <v>34966</v>
      </c>
      <c r="C59152" t="s">
        <v>129701</v>
      </c>
      <c r="D59152" t="s">
        <v>189475</v>
      </c>
      <c r="E59152" s="2">
        <v>43163.474108796298</v>
      </c>
      <c r="F59152">
        <v>191.58</v>
      </c>
      <c r="G59152">
        <f t="shared" si="1848"/>
        <v>3</v>
      </c>
      <c r="H59152">
        <f t="shared" si="1849"/>
        <v>2018</v>
      </c>
    </row>
    <row r="59153" spans="1:8" x14ac:dyDescent="0.25">
      <c r="A59153" s="1">
        <v>36740</v>
      </c>
      <c r="B59153" t="s">
        <v>34990</v>
      </c>
      <c r="C59153" t="s">
        <v>129725</v>
      </c>
      <c r="D59153" t="s">
        <v>189475</v>
      </c>
      <c r="E59153" s="2">
        <v>43177.905127314807</v>
      </c>
      <c r="F59153">
        <v>155.41999999999999</v>
      </c>
      <c r="G59153">
        <f t="shared" si="1848"/>
        <v>3</v>
      </c>
      <c r="H59153">
        <f t="shared" si="1849"/>
        <v>2018</v>
      </c>
    </row>
    <row r="59154" spans="1:8" x14ac:dyDescent="0.25">
      <c r="A59154" s="1">
        <v>36749</v>
      </c>
      <c r="B59154" t="s">
        <v>34998</v>
      </c>
      <c r="C59154" t="s">
        <v>129733</v>
      </c>
      <c r="D59154" t="s">
        <v>189475</v>
      </c>
      <c r="E59154" s="2">
        <v>43182.510208333333</v>
      </c>
      <c r="F59154">
        <v>36.35</v>
      </c>
      <c r="G59154">
        <f t="shared" si="1848"/>
        <v>3</v>
      </c>
      <c r="H59154">
        <f t="shared" si="1849"/>
        <v>2018</v>
      </c>
    </row>
    <row r="59155" spans="1:8" x14ac:dyDescent="0.25">
      <c r="A59155" s="1">
        <v>36756</v>
      </c>
      <c r="B59155" t="s">
        <v>35005</v>
      </c>
      <c r="C59155" t="s">
        <v>129740</v>
      </c>
      <c r="D59155" t="s">
        <v>189475</v>
      </c>
      <c r="E59155" s="2">
        <v>43167.66684027778</v>
      </c>
      <c r="F59155">
        <v>291.27999999999997</v>
      </c>
      <c r="G59155">
        <f t="shared" si="1848"/>
        <v>3</v>
      </c>
      <c r="H59155">
        <f t="shared" si="1849"/>
        <v>2018</v>
      </c>
    </row>
    <row r="59156" spans="1:8" x14ac:dyDescent="0.25">
      <c r="A59156" s="1">
        <v>36775</v>
      </c>
      <c r="B59156" t="s">
        <v>35024</v>
      </c>
      <c r="C59156" t="s">
        <v>129759</v>
      </c>
      <c r="D59156" t="s">
        <v>189475</v>
      </c>
      <c r="E59156" s="2">
        <v>43162.627789351849</v>
      </c>
      <c r="F59156">
        <v>25.84</v>
      </c>
      <c r="G59156">
        <f t="shared" si="1848"/>
        <v>3</v>
      </c>
      <c r="H59156">
        <f t="shared" si="1849"/>
        <v>2018</v>
      </c>
    </row>
    <row r="59157" spans="1:8" x14ac:dyDescent="0.25">
      <c r="A59157" s="1">
        <v>36777</v>
      </c>
      <c r="B59157" t="s">
        <v>35026</v>
      </c>
      <c r="C59157" t="s">
        <v>129761</v>
      </c>
      <c r="D59157" t="s">
        <v>189475</v>
      </c>
      <c r="E59157" s="2">
        <v>43178.880659722221</v>
      </c>
      <c r="F59157">
        <v>153.96</v>
      </c>
      <c r="G59157">
        <f t="shared" si="1848"/>
        <v>3</v>
      </c>
      <c r="H59157">
        <f t="shared" si="1849"/>
        <v>2018</v>
      </c>
    </row>
    <row r="59158" spans="1:8" x14ac:dyDescent="0.25">
      <c r="A59158" s="1">
        <v>36805</v>
      </c>
      <c r="B59158" t="s">
        <v>35053</v>
      </c>
      <c r="C59158" t="s">
        <v>129788</v>
      </c>
      <c r="D59158" t="s">
        <v>189475</v>
      </c>
      <c r="E59158" s="2">
        <v>43160.296435185177</v>
      </c>
      <c r="F59158">
        <v>25.84</v>
      </c>
      <c r="G59158">
        <f t="shared" si="1848"/>
        <v>3</v>
      </c>
      <c r="H59158">
        <f t="shared" si="1849"/>
        <v>2018</v>
      </c>
    </row>
    <row r="59159" spans="1:8" x14ac:dyDescent="0.25">
      <c r="A59159" s="1">
        <v>36851</v>
      </c>
      <c r="B59159" t="s">
        <v>35098</v>
      </c>
      <c r="C59159" t="s">
        <v>129833</v>
      </c>
      <c r="D59159" t="s">
        <v>189475</v>
      </c>
      <c r="E59159" s="2">
        <v>43176.884444444448</v>
      </c>
      <c r="F59159">
        <v>163.06</v>
      </c>
      <c r="G59159">
        <f t="shared" si="1848"/>
        <v>3</v>
      </c>
      <c r="H59159">
        <f t="shared" si="1849"/>
        <v>2018</v>
      </c>
    </row>
    <row r="59160" spans="1:8" x14ac:dyDescent="0.25">
      <c r="A59160" s="1">
        <v>36856</v>
      </c>
      <c r="B59160" t="s">
        <v>35103</v>
      </c>
      <c r="C59160" t="s">
        <v>129838</v>
      </c>
      <c r="D59160" t="s">
        <v>189475</v>
      </c>
      <c r="E59160" s="2">
        <v>43180.80400462963</v>
      </c>
      <c r="F59160">
        <v>36.35</v>
      </c>
      <c r="G59160">
        <f t="shared" si="1848"/>
        <v>3</v>
      </c>
      <c r="H59160">
        <f t="shared" si="1849"/>
        <v>2018</v>
      </c>
    </row>
    <row r="59161" spans="1:8" x14ac:dyDescent="0.25">
      <c r="A59161" s="1">
        <v>36885</v>
      </c>
      <c r="B59161" t="s">
        <v>35132</v>
      </c>
      <c r="C59161" t="s">
        <v>129867</v>
      </c>
      <c r="D59161" t="s">
        <v>189475</v>
      </c>
      <c r="E59161" s="2">
        <v>43161.459490740737</v>
      </c>
      <c r="F59161">
        <v>191.58</v>
      </c>
      <c r="G59161">
        <f t="shared" si="1848"/>
        <v>3</v>
      </c>
      <c r="H59161">
        <f t="shared" si="1849"/>
        <v>2018</v>
      </c>
    </row>
    <row r="59162" spans="1:8" x14ac:dyDescent="0.25">
      <c r="A59162" s="1">
        <v>36898</v>
      </c>
      <c r="B59162" t="s">
        <v>35145</v>
      </c>
      <c r="C59162" t="s">
        <v>129880</v>
      </c>
      <c r="D59162" t="s">
        <v>189475</v>
      </c>
      <c r="E59162" s="2">
        <v>43171.788460648153</v>
      </c>
      <c r="F59162">
        <v>125.99</v>
      </c>
      <c r="G59162">
        <f t="shared" si="1848"/>
        <v>3</v>
      </c>
      <c r="H59162">
        <f t="shared" si="1849"/>
        <v>2018</v>
      </c>
    </row>
    <row r="59163" spans="1:8" x14ac:dyDescent="0.25">
      <c r="A59163" s="1">
        <v>36899</v>
      </c>
      <c r="B59163" t="s">
        <v>35146</v>
      </c>
      <c r="C59163" t="s">
        <v>129881</v>
      </c>
      <c r="D59163" t="s">
        <v>189475</v>
      </c>
      <c r="E59163" s="2">
        <v>43160.913923611108</v>
      </c>
      <c r="F59163">
        <v>191.58</v>
      </c>
      <c r="G59163">
        <f t="shared" si="1848"/>
        <v>3</v>
      </c>
      <c r="H59163">
        <f t="shared" si="1849"/>
        <v>2018</v>
      </c>
    </row>
    <row r="59164" spans="1:8" x14ac:dyDescent="0.25">
      <c r="A59164" s="1">
        <v>36923</v>
      </c>
      <c r="B59164" t="s">
        <v>35169</v>
      </c>
      <c r="C59164" t="s">
        <v>129904</v>
      </c>
      <c r="D59164" t="s">
        <v>189475</v>
      </c>
      <c r="E59164" s="2">
        <v>43188.826331018521</v>
      </c>
      <c r="F59164">
        <v>191.58</v>
      </c>
      <c r="G59164">
        <f t="shared" si="1848"/>
        <v>3</v>
      </c>
      <c r="H59164">
        <f t="shared" si="1849"/>
        <v>2018</v>
      </c>
    </row>
    <row r="59165" spans="1:8" x14ac:dyDescent="0.25">
      <c r="A59165" s="1">
        <v>36931</v>
      </c>
      <c r="B59165" t="s">
        <v>35177</v>
      </c>
      <c r="C59165" t="s">
        <v>129912</v>
      </c>
      <c r="D59165" t="s">
        <v>189475</v>
      </c>
      <c r="E59165" s="2">
        <v>43184.969108796293</v>
      </c>
      <c r="F59165">
        <v>191.58</v>
      </c>
      <c r="G59165">
        <f t="shared" si="1848"/>
        <v>3</v>
      </c>
      <c r="H59165">
        <f t="shared" si="1849"/>
        <v>2018</v>
      </c>
    </row>
    <row r="59166" spans="1:8" x14ac:dyDescent="0.25">
      <c r="A59166" s="1">
        <v>36938</v>
      </c>
      <c r="B59166" t="s">
        <v>35183</v>
      </c>
      <c r="C59166" t="s">
        <v>129918</v>
      </c>
      <c r="D59166" t="s">
        <v>189475</v>
      </c>
      <c r="E59166" s="2">
        <v>43171.70685185185</v>
      </c>
      <c r="F59166">
        <v>36.35</v>
      </c>
      <c r="G59166">
        <f t="shared" si="1848"/>
        <v>3</v>
      </c>
      <c r="H59166">
        <f t="shared" si="1849"/>
        <v>2018</v>
      </c>
    </row>
    <row r="59167" spans="1:8" x14ac:dyDescent="0.25">
      <c r="A59167" s="1">
        <v>36942</v>
      </c>
      <c r="B59167" t="s">
        <v>35187</v>
      </c>
      <c r="C59167" t="s">
        <v>129922</v>
      </c>
      <c r="D59167" t="s">
        <v>189475</v>
      </c>
      <c r="E59167" s="2">
        <v>43161.485405092593</v>
      </c>
      <c r="F59167">
        <v>154.66999999999999</v>
      </c>
      <c r="G59167">
        <f t="shared" si="1848"/>
        <v>3</v>
      </c>
      <c r="H59167">
        <f t="shared" si="1849"/>
        <v>2018</v>
      </c>
    </row>
    <row r="59168" spans="1:8" x14ac:dyDescent="0.25">
      <c r="A59168" s="1">
        <v>36970</v>
      </c>
      <c r="B59168" t="s">
        <v>35213</v>
      </c>
      <c r="C59168" t="s">
        <v>129948</v>
      </c>
      <c r="D59168" t="s">
        <v>189475</v>
      </c>
      <c r="E59168" s="2">
        <v>43179.035960648151</v>
      </c>
      <c r="F59168">
        <v>36.35</v>
      </c>
      <c r="G59168">
        <f t="shared" si="1848"/>
        <v>3</v>
      </c>
      <c r="H59168">
        <f t="shared" si="1849"/>
        <v>2018</v>
      </c>
    </row>
    <row r="59169" spans="1:8" x14ac:dyDescent="0.25">
      <c r="A59169" s="1">
        <v>36972</v>
      </c>
      <c r="B59169" t="s">
        <v>35215</v>
      </c>
      <c r="C59169" t="s">
        <v>129950</v>
      </c>
      <c r="D59169" t="s">
        <v>189475</v>
      </c>
      <c r="E59169" s="2">
        <v>43185.689282407409</v>
      </c>
      <c r="F59169">
        <v>154.66999999999999</v>
      </c>
      <c r="G59169">
        <f t="shared" si="1848"/>
        <v>3</v>
      </c>
      <c r="H59169">
        <f t="shared" si="1849"/>
        <v>2018</v>
      </c>
    </row>
    <row r="59170" spans="1:8" x14ac:dyDescent="0.25">
      <c r="A59170" s="1">
        <v>36973</v>
      </c>
      <c r="B59170" t="s">
        <v>35216</v>
      </c>
      <c r="C59170" t="s">
        <v>129951</v>
      </c>
      <c r="D59170" t="s">
        <v>189475</v>
      </c>
      <c r="E59170" s="2">
        <v>43184.880567129629</v>
      </c>
      <c r="F59170">
        <v>36.35</v>
      </c>
      <c r="G59170">
        <f t="shared" si="1848"/>
        <v>3</v>
      </c>
      <c r="H59170">
        <f t="shared" si="1849"/>
        <v>2018</v>
      </c>
    </row>
    <row r="59171" spans="1:8" x14ac:dyDescent="0.25">
      <c r="A59171" s="1">
        <v>36975</v>
      </c>
      <c r="B59171" t="s">
        <v>35218</v>
      </c>
      <c r="C59171" t="s">
        <v>129953</v>
      </c>
      <c r="D59171" t="s">
        <v>189475</v>
      </c>
      <c r="E59171" s="2">
        <v>43188.903912037043</v>
      </c>
      <c r="F59171">
        <v>36.35</v>
      </c>
      <c r="G59171">
        <f t="shared" si="1848"/>
        <v>3</v>
      </c>
      <c r="H59171">
        <f t="shared" si="1849"/>
        <v>2018</v>
      </c>
    </row>
    <row r="59172" spans="1:8" x14ac:dyDescent="0.25">
      <c r="A59172" s="1">
        <v>37014</v>
      </c>
      <c r="B59172" t="s">
        <v>35257</v>
      </c>
      <c r="C59172" t="s">
        <v>129992</v>
      </c>
      <c r="D59172" t="s">
        <v>189475</v>
      </c>
      <c r="E59172" s="2">
        <v>43174.376805555563</v>
      </c>
      <c r="F59172">
        <v>125.99</v>
      </c>
      <c r="G59172">
        <f t="shared" si="1848"/>
        <v>3</v>
      </c>
      <c r="H59172">
        <f t="shared" si="1849"/>
        <v>2018</v>
      </c>
    </row>
    <row r="59173" spans="1:8" x14ac:dyDescent="0.25">
      <c r="A59173" s="1">
        <v>37027</v>
      </c>
      <c r="B59173" t="s">
        <v>35270</v>
      </c>
      <c r="C59173" t="s">
        <v>130005</v>
      </c>
      <c r="D59173" t="s">
        <v>189475</v>
      </c>
      <c r="E59173" s="2">
        <v>43183.724560185183</v>
      </c>
      <c r="F59173">
        <v>191.58</v>
      </c>
      <c r="G59173">
        <f t="shared" si="1848"/>
        <v>3</v>
      </c>
      <c r="H59173">
        <f t="shared" si="1849"/>
        <v>2018</v>
      </c>
    </row>
    <row r="59174" spans="1:8" x14ac:dyDescent="0.25">
      <c r="A59174" s="1">
        <v>37036</v>
      </c>
      <c r="B59174" t="s">
        <v>35279</v>
      </c>
      <c r="C59174" t="s">
        <v>130014</v>
      </c>
      <c r="D59174" t="s">
        <v>189475</v>
      </c>
      <c r="E59174" s="2">
        <v>43181.707465277781</v>
      </c>
      <c r="F59174">
        <v>163.06</v>
      </c>
      <c r="G59174">
        <f t="shared" si="1848"/>
        <v>3</v>
      </c>
      <c r="H59174">
        <f t="shared" si="1849"/>
        <v>2018</v>
      </c>
    </row>
    <row r="59175" spans="1:8" x14ac:dyDescent="0.25">
      <c r="A59175" s="1">
        <v>37110</v>
      </c>
      <c r="B59175" t="s">
        <v>35350</v>
      </c>
      <c r="C59175" t="s">
        <v>130085</v>
      </c>
      <c r="D59175" t="s">
        <v>189475</v>
      </c>
      <c r="E59175" s="2">
        <v>43190.774733796286</v>
      </c>
      <c r="F59175">
        <v>154.66999999999999</v>
      </c>
      <c r="G59175">
        <f t="shared" si="1848"/>
        <v>3</v>
      </c>
      <c r="H59175">
        <f t="shared" si="1849"/>
        <v>2018</v>
      </c>
    </row>
    <row r="59176" spans="1:8" x14ac:dyDescent="0.25">
      <c r="A59176" s="1">
        <v>37113</v>
      </c>
      <c r="B59176" t="s">
        <v>35353</v>
      </c>
      <c r="C59176" t="s">
        <v>130088</v>
      </c>
      <c r="D59176" t="s">
        <v>189475</v>
      </c>
      <c r="E59176" s="2">
        <v>43183.490717592591</v>
      </c>
      <c r="F59176">
        <v>36.35</v>
      </c>
      <c r="G59176">
        <f t="shared" si="1848"/>
        <v>3</v>
      </c>
      <c r="H59176">
        <f t="shared" si="1849"/>
        <v>2018</v>
      </c>
    </row>
    <row r="59177" spans="1:8" x14ac:dyDescent="0.25">
      <c r="A59177" s="1">
        <v>37123</v>
      </c>
      <c r="B59177" t="s">
        <v>35363</v>
      </c>
      <c r="C59177" t="s">
        <v>130098</v>
      </c>
      <c r="D59177" t="s">
        <v>189475</v>
      </c>
      <c r="E59177" s="2">
        <v>43187.759398148148</v>
      </c>
      <c r="F59177">
        <v>191.58</v>
      </c>
      <c r="G59177">
        <f t="shared" si="1848"/>
        <v>3</v>
      </c>
      <c r="H59177">
        <f t="shared" si="1849"/>
        <v>2018</v>
      </c>
    </row>
    <row r="59178" spans="1:8" x14ac:dyDescent="0.25">
      <c r="A59178" s="1">
        <v>37149</v>
      </c>
      <c r="B59178" t="s">
        <v>35388</v>
      </c>
      <c r="C59178" t="s">
        <v>130123</v>
      </c>
      <c r="D59178" t="s">
        <v>189475</v>
      </c>
      <c r="E59178" s="2">
        <v>43182.42591435185</v>
      </c>
      <c r="F59178">
        <v>191.58</v>
      </c>
      <c r="G59178">
        <f t="shared" si="1848"/>
        <v>3</v>
      </c>
      <c r="H59178">
        <f t="shared" si="1849"/>
        <v>2018</v>
      </c>
    </row>
    <row r="59179" spans="1:8" x14ac:dyDescent="0.25">
      <c r="A59179" s="1">
        <v>37174</v>
      </c>
      <c r="B59179" t="s">
        <v>35412</v>
      </c>
      <c r="C59179" t="s">
        <v>130147</v>
      </c>
      <c r="D59179" t="s">
        <v>189475</v>
      </c>
      <c r="E59179" s="2">
        <v>43184.984756944446</v>
      </c>
      <c r="F59179">
        <v>36.35</v>
      </c>
      <c r="G59179">
        <f t="shared" si="1848"/>
        <v>3</v>
      </c>
      <c r="H59179">
        <f t="shared" si="1849"/>
        <v>2018</v>
      </c>
    </row>
    <row r="59180" spans="1:8" x14ac:dyDescent="0.25">
      <c r="A59180" s="1">
        <v>37176</v>
      </c>
      <c r="B59180" t="s">
        <v>35414</v>
      </c>
      <c r="C59180" t="s">
        <v>130149</v>
      </c>
      <c r="D59180" t="s">
        <v>189475</v>
      </c>
      <c r="E59180" s="2">
        <v>43171.38989583333</v>
      </c>
      <c r="F59180">
        <v>291.27999999999997</v>
      </c>
      <c r="G59180">
        <f t="shared" si="1848"/>
        <v>3</v>
      </c>
      <c r="H59180">
        <f t="shared" si="1849"/>
        <v>2018</v>
      </c>
    </row>
    <row r="59181" spans="1:8" x14ac:dyDescent="0.25">
      <c r="A59181" s="1">
        <v>37181</v>
      </c>
      <c r="B59181" t="s">
        <v>35419</v>
      </c>
      <c r="C59181" t="s">
        <v>130154</v>
      </c>
      <c r="D59181" t="s">
        <v>189475</v>
      </c>
      <c r="E59181" s="2">
        <v>43160.536446759259</v>
      </c>
      <c r="F59181">
        <v>191.58</v>
      </c>
      <c r="G59181">
        <f t="shared" si="1848"/>
        <v>3</v>
      </c>
      <c r="H59181">
        <f t="shared" si="1849"/>
        <v>2018</v>
      </c>
    </row>
    <row r="59182" spans="1:8" x14ac:dyDescent="0.25">
      <c r="A59182" s="1">
        <v>37202</v>
      </c>
      <c r="B59182" t="s">
        <v>35438</v>
      </c>
      <c r="C59182" t="s">
        <v>130173</v>
      </c>
      <c r="D59182" t="s">
        <v>189475</v>
      </c>
      <c r="E59182" s="2">
        <v>43161.931111111109</v>
      </c>
      <c r="F59182">
        <v>155.41999999999999</v>
      </c>
      <c r="G59182">
        <f t="shared" si="1848"/>
        <v>3</v>
      </c>
      <c r="H59182">
        <f t="shared" si="1849"/>
        <v>2018</v>
      </c>
    </row>
    <row r="59183" spans="1:8" x14ac:dyDescent="0.25">
      <c r="A59183" s="1">
        <v>37250</v>
      </c>
      <c r="B59183" t="s">
        <v>35486</v>
      </c>
      <c r="C59183" t="s">
        <v>130221</v>
      </c>
      <c r="D59183" t="s">
        <v>189475</v>
      </c>
      <c r="E59183" s="2">
        <v>43180.855787037042</v>
      </c>
      <c r="F59183">
        <v>191.58</v>
      </c>
      <c r="G59183">
        <f t="shared" si="1848"/>
        <v>3</v>
      </c>
      <c r="H59183">
        <f t="shared" si="1849"/>
        <v>2018</v>
      </c>
    </row>
    <row r="59184" spans="1:8" x14ac:dyDescent="0.25">
      <c r="A59184" s="1">
        <v>37259</v>
      </c>
      <c r="B59184" t="s">
        <v>35495</v>
      </c>
      <c r="C59184" t="s">
        <v>130230</v>
      </c>
      <c r="D59184" t="s">
        <v>189475</v>
      </c>
      <c r="E59184" s="2">
        <v>43164.861550925933</v>
      </c>
      <c r="F59184">
        <v>163.06</v>
      </c>
      <c r="G59184">
        <f t="shared" si="1848"/>
        <v>3</v>
      </c>
      <c r="H59184">
        <f t="shared" si="1849"/>
        <v>2018</v>
      </c>
    </row>
    <row r="59185" spans="1:8" x14ac:dyDescent="0.25">
      <c r="A59185" s="1">
        <v>37261</v>
      </c>
      <c r="B59185" t="s">
        <v>35497</v>
      </c>
      <c r="C59185" t="s">
        <v>130232</v>
      </c>
      <c r="D59185" t="s">
        <v>189475</v>
      </c>
      <c r="E59185" s="2">
        <v>43172.928136574083</v>
      </c>
      <c r="F59185">
        <v>36.35</v>
      </c>
      <c r="G59185">
        <f t="shared" si="1848"/>
        <v>3</v>
      </c>
      <c r="H59185">
        <f t="shared" si="1849"/>
        <v>2018</v>
      </c>
    </row>
    <row r="59186" spans="1:8" x14ac:dyDescent="0.25">
      <c r="A59186" s="1">
        <v>37271</v>
      </c>
      <c r="B59186" t="s">
        <v>35506</v>
      </c>
      <c r="C59186" t="s">
        <v>130241</v>
      </c>
      <c r="D59186" t="s">
        <v>189475</v>
      </c>
      <c r="E59186" s="2">
        <v>43186.411782407413</v>
      </c>
      <c r="F59186">
        <v>154.66999999999999</v>
      </c>
      <c r="G59186">
        <f t="shared" si="1848"/>
        <v>3</v>
      </c>
      <c r="H59186">
        <f t="shared" si="1849"/>
        <v>2018</v>
      </c>
    </row>
    <row r="59187" spans="1:8" x14ac:dyDescent="0.25">
      <c r="A59187" s="1">
        <v>37275</v>
      </c>
      <c r="B59187" t="s">
        <v>35510</v>
      </c>
      <c r="C59187" t="s">
        <v>130245</v>
      </c>
      <c r="D59187" t="s">
        <v>189475</v>
      </c>
      <c r="E59187" s="2">
        <v>43165.614756944437</v>
      </c>
      <c r="F59187">
        <v>191.58</v>
      </c>
      <c r="G59187">
        <f t="shared" si="1848"/>
        <v>3</v>
      </c>
      <c r="H59187">
        <f t="shared" si="1849"/>
        <v>2018</v>
      </c>
    </row>
    <row r="59188" spans="1:8" x14ac:dyDescent="0.25">
      <c r="A59188" s="1">
        <v>37301</v>
      </c>
      <c r="B59188" t="s">
        <v>35534</v>
      </c>
      <c r="C59188" t="s">
        <v>130269</v>
      </c>
      <c r="D59188" t="s">
        <v>189475</v>
      </c>
      <c r="E59188" s="2">
        <v>43173.011863425927</v>
      </c>
      <c r="F59188">
        <v>153.96</v>
      </c>
      <c r="G59188">
        <f t="shared" si="1848"/>
        <v>3</v>
      </c>
      <c r="H59188">
        <f t="shared" si="1849"/>
        <v>2018</v>
      </c>
    </row>
    <row r="59189" spans="1:8" x14ac:dyDescent="0.25">
      <c r="A59189" s="1">
        <v>37321</v>
      </c>
      <c r="B59189" t="s">
        <v>35552</v>
      </c>
      <c r="C59189" t="s">
        <v>130287</v>
      </c>
      <c r="D59189" t="s">
        <v>189475</v>
      </c>
      <c r="E59189" s="2">
        <v>43179.499293981477</v>
      </c>
      <c r="F59189">
        <v>36.35</v>
      </c>
      <c r="G59189">
        <f t="shared" si="1848"/>
        <v>3</v>
      </c>
      <c r="H59189">
        <f t="shared" si="1849"/>
        <v>2018</v>
      </c>
    </row>
    <row r="59190" spans="1:8" x14ac:dyDescent="0.25">
      <c r="A59190" s="1">
        <v>37330</v>
      </c>
      <c r="B59190" t="s">
        <v>35561</v>
      </c>
      <c r="C59190" t="s">
        <v>130296</v>
      </c>
      <c r="D59190" t="s">
        <v>189475</v>
      </c>
      <c r="E59190" s="2">
        <v>43165.782314814824</v>
      </c>
      <c r="F59190">
        <v>25.84</v>
      </c>
      <c r="G59190">
        <f t="shared" si="1848"/>
        <v>3</v>
      </c>
      <c r="H59190">
        <f t="shared" si="1849"/>
        <v>2018</v>
      </c>
    </row>
    <row r="59191" spans="1:8" x14ac:dyDescent="0.25">
      <c r="A59191" s="1">
        <v>37334</v>
      </c>
      <c r="B59191" t="s">
        <v>35565</v>
      </c>
      <c r="C59191" t="s">
        <v>130300</v>
      </c>
      <c r="D59191" t="s">
        <v>189475</v>
      </c>
      <c r="E59191" s="2">
        <v>43166.911354166667</v>
      </c>
      <c r="F59191">
        <v>291.27999999999997</v>
      </c>
      <c r="G59191">
        <f t="shared" si="1848"/>
        <v>3</v>
      </c>
      <c r="H59191">
        <f t="shared" si="1849"/>
        <v>2018</v>
      </c>
    </row>
    <row r="59192" spans="1:8" x14ac:dyDescent="0.25">
      <c r="A59192" s="1">
        <v>37338</v>
      </c>
      <c r="B59192" t="s">
        <v>35569</v>
      </c>
      <c r="C59192" t="s">
        <v>130304</v>
      </c>
      <c r="D59192" t="s">
        <v>189475</v>
      </c>
      <c r="E59192" s="2">
        <v>43175.799803240741</v>
      </c>
      <c r="F59192">
        <v>36.35</v>
      </c>
      <c r="G59192">
        <f t="shared" si="1848"/>
        <v>3</v>
      </c>
      <c r="H59192">
        <f t="shared" si="1849"/>
        <v>2018</v>
      </c>
    </row>
    <row r="59193" spans="1:8" x14ac:dyDescent="0.25">
      <c r="A59193" s="1">
        <v>37349</v>
      </c>
      <c r="B59193" t="s">
        <v>35580</v>
      </c>
      <c r="C59193" t="s">
        <v>130315</v>
      </c>
      <c r="D59193" t="s">
        <v>189475</v>
      </c>
      <c r="E59193" s="2">
        <v>43190.784085648149</v>
      </c>
      <c r="F59193">
        <v>291.27999999999997</v>
      </c>
      <c r="G59193">
        <f t="shared" si="1848"/>
        <v>3</v>
      </c>
      <c r="H59193">
        <f t="shared" si="1849"/>
        <v>2018</v>
      </c>
    </row>
    <row r="59194" spans="1:8" x14ac:dyDescent="0.25">
      <c r="A59194" s="1">
        <v>37363</v>
      </c>
      <c r="B59194" t="s">
        <v>35594</v>
      </c>
      <c r="C59194" t="s">
        <v>130329</v>
      </c>
      <c r="D59194" t="s">
        <v>189475</v>
      </c>
      <c r="E59194" s="2">
        <v>43188.708622685182</v>
      </c>
      <c r="F59194">
        <v>191.58</v>
      </c>
      <c r="G59194">
        <f t="shared" si="1848"/>
        <v>3</v>
      </c>
      <c r="H59194">
        <f t="shared" si="1849"/>
        <v>2018</v>
      </c>
    </row>
    <row r="59195" spans="1:8" x14ac:dyDescent="0.25">
      <c r="A59195" s="1">
        <v>37369</v>
      </c>
      <c r="B59195" t="s">
        <v>35600</v>
      </c>
      <c r="C59195" t="s">
        <v>130335</v>
      </c>
      <c r="D59195" t="s">
        <v>189475</v>
      </c>
      <c r="E59195" s="2">
        <v>43182.447430555563</v>
      </c>
      <c r="F59195">
        <v>138.65</v>
      </c>
      <c r="G59195">
        <f t="shared" si="1848"/>
        <v>3</v>
      </c>
      <c r="H59195">
        <f t="shared" si="1849"/>
        <v>2018</v>
      </c>
    </row>
    <row r="59196" spans="1:8" x14ac:dyDescent="0.25">
      <c r="A59196" s="1">
        <v>37461</v>
      </c>
      <c r="B59196" t="s">
        <v>35689</v>
      </c>
      <c r="C59196" t="s">
        <v>130424</v>
      </c>
      <c r="D59196" t="s">
        <v>189475</v>
      </c>
      <c r="E59196" s="2">
        <v>43165.840648148151</v>
      </c>
      <c r="F59196">
        <v>153.96</v>
      </c>
      <c r="G59196">
        <f t="shared" si="1848"/>
        <v>3</v>
      </c>
      <c r="H59196">
        <f t="shared" si="1849"/>
        <v>2018</v>
      </c>
    </row>
    <row r="59197" spans="1:8" x14ac:dyDescent="0.25">
      <c r="A59197" s="1">
        <v>37466</v>
      </c>
      <c r="B59197" t="s">
        <v>35694</v>
      </c>
      <c r="C59197" t="s">
        <v>130429</v>
      </c>
      <c r="D59197" t="s">
        <v>189475</v>
      </c>
      <c r="E59197" s="2">
        <v>43170.701423611114</v>
      </c>
      <c r="F59197">
        <v>36.35</v>
      </c>
      <c r="G59197">
        <f t="shared" si="1848"/>
        <v>3</v>
      </c>
      <c r="H59197">
        <f t="shared" si="1849"/>
        <v>2018</v>
      </c>
    </row>
    <row r="59198" spans="1:8" x14ac:dyDescent="0.25">
      <c r="A59198" s="1">
        <v>37472</v>
      </c>
      <c r="B59198" t="s">
        <v>35700</v>
      </c>
      <c r="C59198" t="s">
        <v>130435</v>
      </c>
      <c r="D59198" t="s">
        <v>189475</v>
      </c>
      <c r="E59198" s="2">
        <v>43164.65215277778</v>
      </c>
      <c r="F59198">
        <v>36.35</v>
      </c>
      <c r="G59198">
        <f t="shared" si="1848"/>
        <v>3</v>
      </c>
      <c r="H59198">
        <f t="shared" si="1849"/>
        <v>2018</v>
      </c>
    </row>
    <row r="59199" spans="1:8" x14ac:dyDescent="0.25">
      <c r="A59199" s="1">
        <v>37504</v>
      </c>
      <c r="B59199" t="s">
        <v>35731</v>
      </c>
      <c r="C59199" t="s">
        <v>130466</v>
      </c>
      <c r="D59199" t="s">
        <v>189475</v>
      </c>
      <c r="E59199" s="2">
        <v>43165.655706018522</v>
      </c>
      <c r="F59199">
        <v>154.66999999999999</v>
      </c>
      <c r="G59199">
        <f t="shared" si="1848"/>
        <v>3</v>
      </c>
      <c r="H59199">
        <f t="shared" si="1849"/>
        <v>2018</v>
      </c>
    </row>
    <row r="59200" spans="1:8" x14ac:dyDescent="0.25">
      <c r="A59200" s="1">
        <v>37506</v>
      </c>
      <c r="B59200" t="s">
        <v>35733</v>
      </c>
      <c r="C59200" t="s">
        <v>130468</v>
      </c>
      <c r="D59200" t="s">
        <v>189475</v>
      </c>
      <c r="E59200" s="2">
        <v>43187.410590277781</v>
      </c>
      <c r="F59200">
        <v>163.06</v>
      </c>
      <c r="G59200">
        <f t="shared" si="1848"/>
        <v>3</v>
      </c>
      <c r="H59200">
        <f t="shared" si="1849"/>
        <v>2018</v>
      </c>
    </row>
    <row r="59201" spans="1:8" x14ac:dyDescent="0.25">
      <c r="A59201" s="1">
        <v>37510</v>
      </c>
      <c r="B59201" t="s">
        <v>35737</v>
      </c>
      <c r="C59201" t="s">
        <v>130472</v>
      </c>
      <c r="D59201" t="s">
        <v>189475</v>
      </c>
      <c r="E59201" s="2">
        <v>43189.963263888887</v>
      </c>
      <c r="F59201">
        <v>125.99</v>
      </c>
      <c r="G59201">
        <f t="shared" si="1848"/>
        <v>3</v>
      </c>
      <c r="H59201">
        <f t="shared" si="1849"/>
        <v>2018</v>
      </c>
    </row>
    <row r="59202" spans="1:8" x14ac:dyDescent="0.25">
      <c r="A59202" s="1">
        <v>37545</v>
      </c>
      <c r="B59202" t="s">
        <v>35768</v>
      </c>
      <c r="C59202" t="s">
        <v>130503</v>
      </c>
      <c r="D59202" t="s">
        <v>189475</v>
      </c>
      <c r="E59202" s="2">
        <v>43181.672650462962</v>
      </c>
      <c r="F59202">
        <v>163.06</v>
      </c>
      <c r="G59202">
        <f t="shared" ref="G59202:G59265" si="1850">MONTH(E59202)</f>
        <v>3</v>
      </c>
      <c r="H59202">
        <f t="shared" ref="H59202:H59265" si="1851">YEAR(E59202)</f>
        <v>2018</v>
      </c>
    </row>
    <row r="59203" spans="1:8" x14ac:dyDescent="0.25">
      <c r="A59203" s="1">
        <v>37562</v>
      </c>
      <c r="B59203" t="s">
        <v>35785</v>
      </c>
      <c r="C59203" t="s">
        <v>130520</v>
      </c>
      <c r="D59203" t="s">
        <v>189475</v>
      </c>
      <c r="E59203" s="2">
        <v>43166.947314814817</v>
      </c>
      <c r="F59203">
        <v>36.35</v>
      </c>
      <c r="G59203">
        <f t="shared" si="1850"/>
        <v>3</v>
      </c>
      <c r="H59203">
        <f t="shared" si="1851"/>
        <v>2018</v>
      </c>
    </row>
    <row r="59204" spans="1:8" x14ac:dyDescent="0.25">
      <c r="A59204" s="1">
        <v>37563</v>
      </c>
      <c r="B59204" t="s">
        <v>35786</v>
      </c>
      <c r="C59204" t="s">
        <v>130521</v>
      </c>
      <c r="D59204" t="s">
        <v>189475</v>
      </c>
      <c r="E59204" s="2">
        <v>43179.937731481477</v>
      </c>
      <c r="F59204">
        <v>47.62</v>
      </c>
      <c r="G59204">
        <f t="shared" si="1850"/>
        <v>3</v>
      </c>
      <c r="H59204">
        <f t="shared" si="1851"/>
        <v>2018</v>
      </c>
    </row>
    <row r="59205" spans="1:8" x14ac:dyDescent="0.25">
      <c r="A59205" s="1">
        <v>37576</v>
      </c>
      <c r="B59205" t="s">
        <v>35799</v>
      </c>
      <c r="C59205" t="s">
        <v>130534</v>
      </c>
      <c r="D59205" t="s">
        <v>189475</v>
      </c>
      <c r="E59205" s="2">
        <v>43160.651990740742</v>
      </c>
      <c r="F59205">
        <v>25.84</v>
      </c>
      <c r="G59205">
        <f t="shared" si="1850"/>
        <v>3</v>
      </c>
      <c r="H59205">
        <f t="shared" si="1851"/>
        <v>2018</v>
      </c>
    </row>
    <row r="59206" spans="1:8" x14ac:dyDescent="0.25">
      <c r="A59206" s="1">
        <v>37602</v>
      </c>
      <c r="B59206" t="s">
        <v>35825</v>
      </c>
      <c r="C59206" t="s">
        <v>130560</v>
      </c>
      <c r="D59206" t="s">
        <v>189475</v>
      </c>
      <c r="E59206" s="2">
        <v>43161.644016203703</v>
      </c>
      <c r="F59206">
        <v>291.27999999999997</v>
      </c>
      <c r="G59206">
        <f t="shared" si="1850"/>
        <v>3</v>
      </c>
      <c r="H59206">
        <f t="shared" si="1851"/>
        <v>2018</v>
      </c>
    </row>
    <row r="59207" spans="1:8" x14ac:dyDescent="0.25">
      <c r="A59207" s="1">
        <v>37610</v>
      </c>
      <c r="B59207" t="s">
        <v>35833</v>
      </c>
      <c r="C59207" t="s">
        <v>130568</v>
      </c>
      <c r="D59207" t="s">
        <v>189475</v>
      </c>
      <c r="E59207" s="2">
        <v>43185.379953703698</v>
      </c>
      <c r="F59207">
        <v>191.58</v>
      </c>
      <c r="G59207">
        <f t="shared" si="1850"/>
        <v>3</v>
      </c>
      <c r="H59207">
        <f t="shared" si="1851"/>
        <v>2018</v>
      </c>
    </row>
    <row r="59208" spans="1:8" x14ac:dyDescent="0.25">
      <c r="A59208" s="1">
        <v>37624</v>
      </c>
      <c r="B59208" t="s">
        <v>35847</v>
      </c>
      <c r="C59208" t="s">
        <v>130582</v>
      </c>
      <c r="D59208" t="s">
        <v>189475</v>
      </c>
      <c r="E59208" s="2">
        <v>43187.508159722223</v>
      </c>
      <c r="F59208">
        <v>191.58</v>
      </c>
      <c r="G59208">
        <f t="shared" si="1850"/>
        <v>3</v>
      </c>
      <c r="H59208">
        <f t="shared" si="1851"/>
        <v>2018</v>
      </c>
    </row>
    <row r="59209" spans="1:8" x14ac:dyDescent="0.25">
      <c r="A59209" s="1">
        <v>37640</v>
      </c>
      <c r="B59209" t="s">
        <v>35863</v>
      </c>
      <c r="C59209" t="s">
        <v>130598</v>
      </c>
      <c r="D59209" t="s">
        <v>189475</v>
      </c>
      <c r="E59209" s="2">
        <v>43161.587638888886</v>
      </c>
      <c r="F59209">
        <v>155.41999999999999</v>
      </c>
      <c r="G59209">
        <f t="shared" si="1850"/>
        <v>3</v>
      </c>
      <c r="H59209">
        <f t="shared" si="1851"/>
        <v>2018</v>
      </c>
    </row>
    <row r="59210" spans="1:8" x14ac:dyDescent="0.25">
      <c r="A59210" s="1">
        <v>37674</v>
      </c>
      <c r="B59210" t="s">
        <v>35892</v>
      </c>
      <c r="C59210" t="s">
        <v>130627</v>
      </c>
      <c r="D59210" t="s">
        <v>189475</v>
      </c>
      <c r="E59210" s="2">
        <v>43179.73578703704</v>
      </c>
      <c r="F59210">
        <v>191.58</v>
      </c>
      <c r="G59210">
        <f t="shared" si="1850"/>
        <v>3</v>
      </c>
      <c r="H59210">
        <f t="shared" si="1851"/>
        <v>2018</v>
      </c>
    </row>
    <row r="59211" spans="1:8" x14ac:dyDescent="0.25">
      <c r="A59211" s="1">
        <v>37678</v>
      </c>
      <c r="B59211" t="s">
        <v>35895</v>
      </c>
      <c r="C59211" t="s">
        <v>130630</v>
      </c>
      <c r="D59211" t="s">
        <v>189475</v>
      </c>
      <c r="E59211" s="2">
        <v>43185.892569444448</v>
      </c>
      <c r="F59211">
        <v>153.96</v>
      </c>
      <c r="G59211">
        <f t="shared" si="1850"/>
        <v>3</v>
      </c>
      <c r="H59211">
        <f t="shared" si="1851"/>
        <v>2018</v>
      </c>
    </row>
    <row r="59212" spans="1:8" x14ac:dyDescent="0.25">
      <c r="A59212" s="1">
        <v>37680</v>
      </c>
      <c r="B59212" t="s">
        <v>35897</v>
      </c>
      <c r="C59212" t="s">
        <v>130632</v>
      </c>
      <c r="D59212" t="s">
        <v>189475</v>
      </c>
      <c r="E59212" s="2">
        <v>43180.619710648149</v>
      </c>
      <c r="F59212">
        <v>36.35</v>
      </c>
      <c r="G59212">
        <f t="shared" si="1850"/>
        <v>3</v>
      </c>
      <c r="H59212">
        <f t="shared" si="1851"/>
        <v>2018</v>
      </c>
    </row>
    <row r="59213" spans="1:8" x14ac:dyDescent="0.25">
      <c r="A59213" s="1">
        <v>37691</v>
      </c>
      <c r="B59213" t="s">
        <v>35908</v>
      </c>
      <c r="C59213" t="s">
        <v>130643</v>
      </c>
      <c r="D59213" t="s">
        <v>189475</v>
      </c>
      <c r="E59213" s="2">
        <v>43179.464062500003</v>
      </c>
      <c r="F59213">
        <v>36.35</v>
      </c>
      <c r="G59213">
        <f t="shared" si="1850"/>
        <v>3</v>
      </c>
      <c r="H59213">
        <f t="shared" si="1851"/>
        <v>2018</v>
      </c>
    </row>
    <row r="59214" spans="1:8" x14ac:dyDescent="0.25">
      <c r="A59214" s="1">
        <v>37693</v>
      </c>
      <c r="B59214" t="s">
        <v>35910</v>
      </c>
      <c r="C59214" t="s">
        <v>130645</v>
      </c>
      <c r="D59214" t="s">
        <v>189475</v>
      </c>
      <c r="E59214" s="2">
        <v>43165.703738425917</v>
      </c>
      <c r="F59214">
        <v>32.9</v>
      </c>
      <c r="G59214">
        <f t="shared" si="1850"/>
        <v>3</v>
      </c>
      <c r="H59214">
        <f t="shared" si="1851"/>
        <v>2018</v>
      </c>
    </row>
    <row r="59215" spans="1:8" x14ac:dyDescent="0.25">
      <c r="A59215" s="1">
        <v>37730</v>
      </c>
      <c r="B59215" t="s">
        <v>35945</v>
      </c>
      <c r="C59215" t="s">
        <v>130680</v>
      </c>
      <c r="D59215" t="s">
        <v>189475</v>
      </c>
      <c r="E59215" s="2">
        <v>43168.793321759258</v>
      </c>
      <c r="F59215">
        <v>191.58</v>
      </c>
      <c r="G59215">
        <f t="shared" si="1850"/>
        <v>3</v>
      </c>
      <c r="H59215">
        <f t="shared" si="1851"/>
        <v>2018</v>
      </c>
    </row>
    <row r="59216" spans="1:8" x14ac:dyDescent="0.25">
      <c r="A59216" s="1">
        <v>37758</v>
      </c>
      <c r="B59216" t="s">
        <v>35973</v>
      </c>
      <c r="C59216" t="s">
        <v>130708</v>
      </c>
      <c r="D59216" t="s">
        <v>189475</v>
      </c>
      <c r="E59216" s="2">
        <v>43174.422754629632</v>
      </c>
      <c r="F59216">
        <v>125.99</v>
      </c>
      <c r="G59216">
        <f t="shared" si="1850"/>
        <v>3</v>
      </c>
      <c r="H59216">
        <f t="shared" si="1851"/>
        <v>2018</v>
      </c>
    </row>
    <row r="59217" spans="1:8" x14ac:dyDescent="0.25">
      <c r="A59217" s="1">
        <v>37761</v>
      </c>
      <c r="B59217" t="s">
        <v>35975</v>
      </c>
      <c r="C59217" t="s">
        <v>130710</v>
      </c>
      <c r="D59217" t="s">
        <v>189475</v>
      </c>
      <c r="E59217" s="2">
        <v>43172.813078703701</v>
      </c>
      <c r="F59217">
        <v>25.84</v>
      </c>
      <c r="G59217">
        <f t="shared" si="1850"/>
        <v>3</v>
      </c>
      <c r="H59217">
        <f t="shared" si="1851"/>
        <v>2018</v>
      </c>
    </row>
    <row r="59218" spans="1:8" x14ac:dyDescent="0.25">
      <c r="A59218" s="1">
        <v>37770</v>
      </c>
      <c r="B59218" t="s">
        <v>35982</v>
      </c>
      <c r="C59218" t="s">
        <v>130717</v>
      </c>
      <c r="D59218" t="s">
        <v>189475</v>
      </c>
      <c r="E59218" s="2">
        <v>43168.764502314807</v>
      </c>
      <c r="F59218">
        <v>191.58</v>
      </c>
      <c r="G59218">
        <f t="shared" si="1850"/>
        <v>3</v>
      </c>
      <c r="H59218">
        <f t="shared" si="1851"/>
        <v>2018</v>
      </c>
    </row>
    <row r="59219" spans="1:8" x14ac:dyDescent="0.25">
      <c r="A59219" s="1">
        <v>37790</v>
      </c>
      <c r="B59219" t="s">
        <v>36001</v>
      </c>
      <c r="C59219" t="s">
        <v>130736</v>
      </c>
      <c r="D59219" t="s">
        <v>189475</v>
      </c>
      <c r="E59219" s="2">
        <v>43180.510150462957</v>
      </c>
      <c r="F59219">
        <v>25.84</v>
      </c>
      <c r="G59219">
        <f t="shared" si="1850"/>
        <v>3</v>
      </c>
      <c r="H59219">
        <f t="shared" si="1851"/>
        <v>2018</v>
      </c>
    </row>
    <row r="59220" spans="1:8" x14ac:dyDescent="0.25">
      <c r="A59220" s="1">
        <v>37793</v>
      </c>
      <c r="B59220" t="s">
        <v>36003</v>
      </c>
      <c r="C59220" t="s">
        <v>130738</v>
      </c>
      <c r="D59220" t="s">
        <v>189475</v>
      </c>
      <c r="E59220" s="2">
        <v>43177.65996527778</v>
      </c>
      <c r="F59220">
        <v>36.35</v>
      </c>
      <c r="G59220">
        <f t="shared" si="1850"/>
        <v>3</v>
      </c>
      <c r="H59220">
        <f t="shared" si="1851"/>
        <v>2018</v>
      </c>
    </row>
    <row r="59221" spans="1:8" x14ac:dyDescent="0.25">
      <c r="A59221" s="1">
        <v>37827</v>
      </c>
      <c r="B59221" t="s">
        <v>36034</v>
      </c>
      <c r="C59221" t="s">
        <v>130769</v>
      </c>
      <c r="D59221" t="s">
        <v>189475</v>
      </c>
      <c r="E59221" s="2">
        <v>43180.958113425928</v>
      </c>
      <c r="F59221">
        <v>36.35</v>
      </c>
      <c r="G59221">
        <f t="shared" si="1850"/>
        <v>3</v>
      </c>
      <c r="H59221">
        <f t="shared" si="1851"/>
        <v>2018</v>
      </c>
    </row>
    <row r="59222" spans="1:8" x14ac:dyDescent="0.25">
      <c r="A59222" s="1">
        <v>37869</v>
      </c>
      <c r="B59222" t="s">
        <v>36073</v>
      </c>
      <c r="C59222" t="s">
        <v>130808</v>
      </c>
      <c r="D59222" t="s">
        <v>189475</v>
      </c>
      <c r="E59222" s="2">
        <v>43173.428576388891</v>
      </c>
      <c r="F59222">
        <v>191.58</v>
      </c>
      <c r="G59222">
        <f t="shared" si="1850"/>
        <v>3</v>
      </c>
      <c r="H59222">
        <f t="shared" si="1851"/>
        <v>2018</v>
      </c>
    </row>
    <row r="59223" spans="1:8" x14ac:dyDescent="0.25">
      <c r="A59223" s="1">
        <v>37875</v>
      </c>
      <c r="B59223" t="s">
        <v>36079</v>
      </c>
      <c r="C59223" t="s">
        <v>130814</v>
      </c>
      <c r="D59223" t="s">
        <v>189475</v>
      </c>
      <c r="E59223" s="2">
        <v>43180.625520833331</v>
      </c>
      <c r="F59223">
        <v>154.66999999999999</v>
      </c>
      <c r="G59223">
        <f t="shared" si="1850"/>
        <v>3</v>
      </c>
      <c r="H59223">
        <f t="shared" si="1851"/>
        <v>2018</v>
      </c>
    </row>
    <row r="59224" spans="1:8" x14ac:dyDescent="0.25">
      <c r="A59224" s="1">
        <v>37899</v>
      </c>
      <c r="B59224" t="s">
        <v>36101</v>
      </c>
      <c r="C59224" t="s">
        <v>130836</v>
      </c>
      <c r="D59224" t="s">
        <v>189475</v>
      </c>
      <c r="E59224" s="2">
        <v>43175.417083333326</v>
      </c>
      <c r="F59224">
        <v>154.66999999999999</v>
      </c>
      <c r="G59224">
        <f t="shared" si="1850"/>
        <v>3</v>
      </c>
      <c r="H59224">
        <f t="shared" si="1851"/>
        <v>2018</v>
      </c>
    </row>
    <row r="59225" spans="1:8" x14ac:dyDescent="0.25">
      <c r="A59225" s="1">
        <v>37912</v>
      </c>
      <c r="B59225" t="s">
        <v>36113</v>
      </c>
      <c r="C59225" t="s">
        <v>130848</v>
      </c>
      <c r="D59225" t="s">
        <v>189475</v>
      </c>
      <c r="E59225" s="2">
        <v>43173.431979166657</v>
      </c>
      <c r="F59225">
        <v>153.96</v>
      </c>
      <c r="G59225">
        <f t="shared" si="1850"/>
        <v>3</v>
      </c>
      <c r="H59225">
        <f t="shared" si="1851"/>
        <v>2018</v>
      </c>
    </row>
    <row r="59226" spans="1:8" x14ac:dyDescent="0.25">
      <c r="A59226" s="1">
        <v>37916</v>
      </c>
      <c r="B59226" t="s">
        <v>36116</v>
      </c>
      <c r="C59226" t="s">
        <v>130851</v>
      </c>
      <c r="D59226" t="s">
        <v>189475</v>
      </c>
      <c r="E59226" s="2">
        <v>43165.605127314811</v>
      </c>
      <c r="F59226">
        <v>291.27999999999997</v>
      </c>
      <c r="G59226">
        <f t="shared" si="1850"/>
        <v>3</v>
      </c>
      <c r="H59226">
        <f t="shared" si="1851"/>
        <v>2018</v>
      </c>
    </row>
    <row r="59227" spans="1:8" x14ac:dyDescent="0.25">
      <c r="A59227" s="1">
        <v>37921</v>
      </c>
      <c r="B59227" t="s">
        <v>36121</v>
      </c>
      <c r="C59227" t="s">
        <v>130856</v>
      </c>
      <c r="D59227" t="s">
        <v>189475</v>
      </c>
      <c r="E59227" s="2">
        <v>43183.505682870367</v>
      </c>
      <c r="F59227">
        <v>25.84</v>
      </c>
      <c r="G59227">
        <f t="shared" si="1850"/>
        <v>3</v>
      </c>
      <c r="H59227">
        <f t="shared" si="1851"/>
        <v>2018</v>
      </c>
    </row>
    <row r="59228" spans="1:8" x14ac:dyDescent="0.25">
      <c r="A59228" s="1">
        <v>37927</v>
      </c>
      <c r="B59228" t="s">
        <v>36127</v>
      </c>
      <c r="C59228" t="s">
        <v>130862</v>
      </c>
      <c r="D59228" t="s">
        <v>189475</v>
      </c>
      <c r="E59228" s="2">
        <v>43166.724131944437</v>
      </c>
      <c r="F59228">
        <v>154.66999999999999</v>
      </c>
      <c r="G59228">
        <f t="shared" si="1850"/>
        <v>3</v>
      </c>
      <c r="H59228">
        <f t="shared" si="1851"/>
        <v>2018</v>
      </c>
    </row>
    <row r="59229" spans="1:8" x14ac:dyDescent="0.25">
      <c r="A59229" s="1">
        <v>37936</v>
      </c>
      <c r="B59229" t="s">
        <v>36136</v>
      </c>
      <c r="C59229" t="s">
        <v>130871</v>
      </c>
      <c r="D59229" t="s">
        <v>189475</v>
      </c>
      <c r="E59229" s="2">
        <v>43174.691574074073</v>
      </c>
      <c r="F59229">
        <v>138.65</v>
      </c>
      <c r="G59229">
        <f t="shared" si="1850"/>
        <v>3</v>
      </c>
      <c r="H59229">
        <f t="shared" si="1851"/>
        <v>2018</v>
      </c>
    </row>
    <row r="59230" spans="1:8" x14ac:dyDescent="0.25">
      <c r="A59230" s="1">
        <v>37945</v>
      </c>
      <c r="B59230" t="s">
        <v>36145</v>
      </c>
      <c r="C59230" t="s">
        <v>130880</v>
      </c>
      <c r="D59230" t="s">
        <v>189475</v>
      </c>
      <c r="E59230" s="2">
        <v>43174.415972222218</v>
      </c>
      <c r="F59230">
        <v>191.58</v>
      </c>
      <c r="G59230">
        <f t="shared" si="1850"/>
        <v>3</v>
      </c>
      <c r="H59230">
        <f t="shared" si="1851"/>
        <v>2018</v>
      </c>
    </row>
    <row r="59231" spans="1:8" x14ac:dyDescent="0.25">
      <c r="A59231" s="1">
        <v>37956</v>
      </c>
      <c r="B59231" t="s">
        <v>36155</v>
      </c>
      <c r="C59231" t="s">
        <v>130890</v>
      </c>
      <c r="D59231" t="s">
        <v>189475</v>
      </c>
      <c r="E59231" s="2">
        <v>43177.446412037039</v>
      </c>
      <c r="F59231">
        <v>154.66999999999999</v>
      </c>
      <c r="G59231">
        <f t="shared" si="1850"/>
        <v>3</v>
      </c>
      <c r="H59231">
        <f t="shared" si="1851"/>
        <v>2018</v>
      </c>
    </row>
    <row r="59232" spans="1:8" x14ac:dyDescent="0.25">
      <c r="A59232" s="1">
        <v>37963</v>
      </c>
      <c r="B59232" t="s">
        <v>36162</v>
      </c>
      <c r="C59232" t="s">
        <v>130897</v>
      </c>
      <c r="D59232" t="s">
        <v>189475</v>
      </c>
      <c r="E59232" s="2">
        <v>43177.543275462973</v>
      </c>
      <c r="F59232">
        <v>191.58</v>
      </c>
      <c r="G59232">
        <f t="shared" si="1850"/>
        <v>3</v>
      </c>
      <c r="H59232">
        <f t="shared" si="1851"/>
        <v>2018</v>
      </c>
    </row>
    <row r="59233" spans="1:8" x14ac:dyDescent="0.25">
      <c r="A59233" s="1">
        <v>37976</v>
      </c>
      <c r="B59233" t="s">
        <v>36175</v>
      </c>
      <c r="C59233" t="s">
        <v>130910</v>
      </c>
      <c r="D59233" t="s">
        <v>189475</v>
      </c>
      <c r="E59233" s="2">
        <v>43170.873217592591</v>
      </c>
      <c r="F59233">
        <v>191.58</v>
      </c>
      <c r="G59233">
        <f t="shared" si="1850"/>
        <v>3</v>
      </c>
      <c r="H59233">
        <f t="shared" si="1851"/>
        <v>2018</v>
      </c>
    </row>
    <row r="59234" spans="1:8" x14ac:dyDescent="0.25">
      <c r="A59234" s="1">
        <v>37977</v>
      </c>
      <c r="B59234" t="s">
        <v>36176</v>
      </c>
      <c r="C59234" t="s">
        <v>130911</v>
      </c>
      <c r="D59234" t="s">
        <v>189475</v>
      </c>
      <c r="E59234" s="2">
        <v>43172.482581018521</v>
      </c>
      <c r="F59234">
        <v>36.35</v>
      </c>
      <c r="G59234">
        <f t="shared" si="1850"/>
        <v>3</v>
      </c>
      <c r="H59234">
        <f t="shared" si="1851"/>
        <v>2018</v>
      </c>
    </row>
    <row r="59235" spans="1:8" x14ac:dyDescent="0.25">
      <c r="A59235" s="1">
        <v>37980</v>
      </c>
      <c r="B59235" t="s">
        <v>36179</v>
      </c>
      <c r="C59235" t="s">
        <v>130914</v>
      </c>
      <c r="D59235" t="s">
        <v>189475</v>
      </c>
      <c r="E59235" s="2">
        <v>43167.666898148149</v>
      </c>
      <c r="F59235">
        <v>36.35</v>
      </c>
      <c r="G59235">
        <f t="shared" si="1850"/>
        <v>3</v>
      </c>
      <c r="H59235">
        <f t="shared" si="1851"/>
        <v>2018</v>
      </c>
    </row>
    <row r="59236" spans="1:8" x14ac:dyDescent="0.25">
      <c r="A59236" s="1">
        <v>38013</v>
      </c>
      <c r="B59236" t="s">
        <v>36210</v>
      </c>
      <c r="C59236" t="s">
        <v>130945</v>
      </c>
      <c r="D59236" t="s">
        <v>189475</v>
      </c>
      <c r="E59236" s="2">
        <v>43175.656898148147</v>
      </c>
      <c r="F59236">
        <v>36.35</v>
      </c>
      <c r="G59236">
        <f t="shared" si="1850"/>
        <v>3</v>
      </c>
      <c r="H59236">
        <f t="shared" si="1851"/>
        <v>2018</v>
      </c>
    </row>
    <row r="59237" spans="1:8" x14ac:dyDescent="0.25">
      <c r="A59237" s="1">
        <v>38053</v>
      </c>
      <c r="B59237" t="s">
        <v>36250</v>
      </c>
      <c r="C59237" t="s">
        <v>130985</v>
      </c>
      <c r="D59237" t="s">
        <v>189475</v>
      </c>
      <c r="E59237" s="2">
        <v>43176.413437499999</v>
      </c>
      <c r="F59237">
        <v>36.35</v>
      </c>
      <c r="G59237">
        <f t="shared" si="1850"/>
        <v>3</v>
      </c>
      <c r="H59237">
        <f t="shared" si="1851"/>
        <v>2018</v>
      </c>
    </row>
    <row r="59238" spans="1:8" x14ac:dyDescent="0.25">
      <c r="A59238" s="1">
        <v>38061</v>
      </c>
      <c r="B59238" t="s">
        <v>36258</v>
      </c>
      <c r="C59238" t="s">
        <v>130993</v>
      </c>
      <c r="D59238" t="s">
        <v>189475</v>
      </c>
      <c r="E59238" s="2">
        <v>43171.477314814823</v>
      </c>
      <c r="F59238">
        <v>291.27999999999997</v>
      </c>
      <c r="G59238">
        <f t="shared" si="1850"/>
        <v>3</v>
      </c>
      <c r="H59238">
        <f t="shared" si="1851"/>
        <v>2018</v>
      </c>
    </row>
    <row r="59239" spans="1:8" x14ac:dyDescent="0.25">
      <c r="A59239" s="1">
        <v>38067</v>
      </c>
      <c r="B59239" t="s">
        <v>36264</v>
      </c>
      <c r="C59239" t="s">
        <v>130999</v>
      </c>
      <c r="D59239" t="s">
        <v>189475</v>
      </c>
      <c r="E59239" s="2">
        <v>43180.708055555559</v>
      </c>
      <c r="F59239">
        <v>191.58</v>
      </c>
      <c r="G59239">
        <f t="shared" si="1850"/>
        <v>3</v>
      </c>
      <c r="H59239">
        <f t="shared" si="1851"/>
        <v>2018</v>
      </c>
    </row>
    <row r="59240" spans="1:8" x14ac:dyDescent="0.25">
      <c r="A59240" s="1">
        <v>38099</v>
      </c>
      <c r="B59240" t="s">
        <v>36293</v>
      </c>
      <c r="C59240" t="s">
        <v>131028</v>
      </c>
      <c r="D59240" t="s">
        <v>189475</v>
      </c>
      <c r="E59240" s="2">
        <v>43180.908229166656</v>
      </c>
      <c r="F59240">
        <v>36.35</v>
      </c>
      <c r="G59240">
        <f t="shared" si="1850"/>
        <v>3</v>
      </c>
      <c r="H59240">
        <f t="shared" si="1851"/>
        <v>2018</v>
      </c>
    </row>
    <row r="59241" spans="1:8" x14ac:dyDescent="0.25">
      <c r="A59241" s="1">
        <v>38113</v>
      </c>
      <c r="B59241" t="s">
        <v>36306</v>
      </c>
      <c r="C59241" t="s">
        <v>131041</v>
      </c>
      <c r="D59241" t="s">
        <v>189475</v>
      </c>
      <c r="E59241" s="2">
        <v>43185.518321759257</v>
      </c>
      <c r="F59241">
        <v>153.96</v>
      </c>
      <c r="G59241">
        <f t="shared" si="1850"/>
        <v>3</v>
      </c>
      <c r="H59241">
        <f t="shared" si="1851"/>
        <v>2018</v>
      </c>
    </row>
    <row r="59242" spans="1:8" x14ac:dyDescent="0.25">
      <c r="A59242" s="1">
        <v>38123</v>
      </c>
      <c r="B59242" t="s">
        <v>36315</v>
      </c>
      <c r="C59242" t="s">
        <v>131050</v>
      </c>
      <c r="D59242" t="s">
        <v>189475</v>
      </c>
      <c r="E59242" s="2">
        <v>43170.370706018519</v>
      </c>
      <c r="F59242">
        <v>155.41999999999999</v>
      </c>
      <c r="G59242">
        <f t="shared" si="1850"/>
        <v>3</v>
      </c>
      <c r="H59242">
        <f t="shared" si="1851"/>
        <v>2018</v>
      </c>
    </row>
    <row r="59243" spans="1:8" x14ac:dyDescent="0.25">
      <c r="A59243" s="1">
        <v>38128</v>
      </c>
      <c r="B59243" t="s">
        <v>36320</v>
      </c>
      <c r="C59243" t="s">
        <v>131055</v>
      </c>
      <c r="D59243" t="s">
        <v>189475</v>
      </c>
      <c r="E59243" s="2">
        <v>43168.852534722217</v>
      </c>
      <c r="F59243">
        <v>191.58</v>
      </c>
      <c r="G59243">
        <f t="shared" si="1850"/>
        <v>3</v>
      </c>
      <c r="H59243">
        <f t="shared" si="1851"/>
        <v>2018</v>
      </c>
    </row>
    <row r="59244" spans="1:8" x14ac:dyDescent="0.25">
      <c r="A59244" s="1">
        <v>38239</v>
      </c>
      <c r="B59244" t="s">
        <v>36425</v>
      </c>
      <c r="C59244" t="s">
        <v>131160</v>
      </c>
      <c r="D59244" t="s">
        <v>189475</v>
      </c>
      <c r="E59244" s="2">
        <v>43180.444456018522</v>
      </c>
      <c r="F59244">
        <v>138.65</v>
      </c>
      <c r="G59244">
        <f t="shared" si="1850"/>
        <v>3</v>
      </c>
      <c r="H59244">
        <f t="shared" si="1851"/>
        <v>2018</v>
      </c>
    </row>
    <row r="59245" spans="1:8" x14ac:dyDescent="0.25">
      <c r="A59245" s="1">
        <v>38252</v>
      </c>
      <c r="B59245" t="s">
        <v>36437</v>
      </c>
      <c r="C59245" t="s">
        <v>131172</v>
      </c>
      <c r="D59245" t="s">
        <v>189475</v>
      </c>
      <c r="E59245" s="2">
        <v>43180.91064814815</v>
      </c>
      <c r="F59245">
        <v>291.27999999999997</v>
      </c>
      <c r="G59245">
        <f t="shared" si="1850"/>
        <v>3</v>
      </c>
      <c r="H59245">
        <f t="shared" si="1851"/>
        <v>2018</v>
      </c>
    </row>
    <row r="59246" spans="1:8" x14ac:dyDescent="0.25">
      <c r="A59246" s="1">
        <v>38256</v>
      </c>
      <c r="B59246" t="s">
        <v>36441</v>
      </c>
      <c r="C59246" t="s">
        <v>131176</v>
      </c>
      <c r="D59246" t="s">
        <v>189475</v>
      </c>
      <c r="E59246" s="2">
        <v>43171.60392361111</v>
      </c>
      <c r="F59246">
        <v>191.58</v>
      </c>
      <c r="G59246">
        <f t="shared" si="1850"/>
        <v>3</v>
      </c>
      <c r="H59246">
        <f t="shared" si="1851"/>
        <v>2018</v>
      </c>
    </row>
    <row r="59247" spans="1:8" x14ac:dyDescent="0.25">
      <c r="A59247" s="1">
        <v>38275</v>
      </c>
      <c r="B59247" t="s">
        <v>36460</v>
      </c>
      <c r="C59247" t="s">
        <v>131195</v>
      </c>
      <c r="D59247" t="s">
        <v>189475</v>
      </c>
      <c r="E59247" s="2">
        <v>43174.003680555557</v>
      </c>
      <c r="F59247">
        <v>191.58</v>
      </c>
      <c r="G59247">
        <f t="shared" si="1850"/>
        <v>3</v>
      </c>
      <c r="H59247">
        <f t="shared" si="1851"/>
        <v>2018</v>
      </c>
    </row>
    <row r="59248" spans="1:8" x14ac:dyDescent="0.25">
      <c r="A59248" s="1">
        <v>38299</v>
      </c>
      <c r="B59248" t="s">
        <v>36483</v>
      </c>
      <c r="C59248" t="s">
        <v>131218</v>
      </c>
      <c r="D59248" t="s">
        <v>189475</v>
      </c>
      <c r="E59248" s="2">
        <v>43182.613449074073</v>
      </c>
      <c r="F59248">
        <v>191.58</v>
      </c>
      <c r="G59248">
        <f t="shared" si="1850"/>
        <v>3</v>
      </c>
      <c r="H59248">
        <f t="shared" si="1851"/>
        <v>2018</v>
      </c>
    </row>
    <row r="59249" spans="1:8" x14ac:dyDescent="0.25">
      <c r="A59249" s="1">
        <v>38322</v>
      </c>
      <c r="B59249" t="s">
        <v>36505</v>
      </c>
      <c r="C59249" t="s">
        <v>131240</v>
      </c>
      <c r="D59249" t="s">
        <v>189475</v>
      </c>
      <c r="E59249" s="2">
        <v>43178.966585648152</v>
      </c>
      <c r="F59249">
        <v>154.66999999999999</v>
      </c>
      <c r="G59249">
        <f t="shared" si="1850"/>
        <v>3</v>
      </c>
      <c r="H59249">
        <f t="shared" si="1851"/>
        <v>2018</v>
      </c>
    </row>
    <row r="59250" spans="1:8" x14ac:dyDescent="0.25">
      <c r="A59250" s="1">
        <v>38324</v>
      </c>
      <c r="B59250" t="s">
        <v>36507</v>
      </c>
      <c r="C59250" t="s">
        <v>131242</v>
      </c>
      <c r="D59250" t="s">
        <v>189475</v>
      </c>
      <c r="E59250" s="2">
        <v>43179.714178240742</v>
      </c>
      <c r="F59250">
        <v>36.35</v>
      </c>
      <c r="G59250">
        <f t="shared" si="1850"/>
        <v>3</v>
      </c>
      <c r="H59250">
        <f t="shared" si="1851"/>
        <v>2018</v>
      </c>
    </row>
    <row r="59251" spans="1:8" x14ac:dyDescent="0.25">
      <c r="A59251" s="1">
        <v>38332</v>
      </c>
      <c r="B59251" t="s">
        <v>36515</v>
      </c>
      <c r="C59251" t="s">
        <v>131250</v>
      </c>
      <c r="D59251" t="s">
        <v>189475</v>
      </c>
      <c r="E59251" s="2">
        <v>43170.898125</v>
      </c>
      <c r="F59251">
        <v>36.35</v>
      </c>
      <c r="G59251">
        <f t="shared" si="1850"/>
        <v>3</v>
      </c>
      <c r="H59251">
        <f t="shared" si="1851"/>
        <v>2018</v>
      </c>
    </row>
    <row r="59252" spans="1:8" x14ac:dyDescent="0.25">
      <c r="A59252" s="1">
        <v>38338</v>
      </c>
      <c r="B59252" t="s">
        <v>36521</v>
      </c>
      <c r="C59252" t="s">
        <v>131256</v>
      </c>
      <c r="D59252" t="s">
        <v>189475</v>
      </c>
      <c r="E59252" s="2">
        <v>43173.875162037039</v>
      </c>
      <c r="F59252">
        <v>153.96</v>
      </c>
      <c r="G59252">
        <f t="shared" si="1850"/>
        <v>3</v>
      </c>
      <c r="H59252">
        <f t="shared" si="1851"/>
        <v>2018</v>
      </c>
    </row>
    <row r="59253" spans="1:8" x14ac:dyDescent="0.25">
      <c r="A59253" s="1">
        <v>38341</v>
      </c>
      <c r="B59253" t="s">
        <v>36524</v>
      </c>
      <c r="C59253" t="s">
        <v>131259</v>
      </c>
      <c r="D59253" t="s">
        <v>189475</v>
      </c>
      <c r="E59253" s="2">
        <v>43180.028263888889</v>
      </c>
      <c r="F59253">
        <v>25.84</v>
      </c>
      <c r="G59253">
        <f t="shared" si="1850"/>
        <v>3</v>
      </c>
      <c r="H59253">
        <f t="shared" si="1851"/>
        <v>2018</v>
      </c>
    </row>
    <row r="59254" spans="1:8" x14ac:dyDescent="0.25">
      <c r="A59254" s="1">
        <v>38372</v>
      </c>
      <c r="B59254" t="s">
        <v>36554</v>
      </c>
      <c r="C59254" t="s">
        <v>131289</v>
      </c>
      <c r="D59254" t="s">
        <v>189475</v>
      </c>
      <c r="E59254" s="2">
        <v>43172.493321759262</v>
      </c>
      <c r="F59254">
        <v>138.65</v>
      </c>
      <c r="G59254">
        <f t="shared" si="1850"/>
        <v>3</v>
      </c>
      <c r="H59254">
        <f t="shared" si="1851"/>
        <v>2018</v>
      </c>
    </row>
    <row r="59255" spans="1:8" x14ac:dyDescent="0.25">
      <c r="A59255" s="1">
        <v>38374</v>
      </c>
      <c r="B59255" t="s">
        <v>36556</v>
      </c>
      <c r="C59255" t="s">
        <v>131291</v>
      </c>
      <c r="D59255" t="s">
        <v>189475</v>
      </c>
      <c r="E59255" s="2">
        <v>43168.951898148152</v>
      </c>
      <c r="F59255">
        <v>191.58</v>
      </c>
      <c r="G59255">
        <f t="shared" si="1850"/>
        <v>3</v>
      </c>
      <c r="H59255">
        <f t="shared" si="1851"/>
        <v>2018</v>
      </c>
    </row>
    <row r="59256" spans="1:8" x14ac:dyDescent="0.25">
      <c r="A59256" s="1">
        <v>38382</v>
      </c>
      <c r="B59256" t="s">
        <v>36564</v>
      </c>
      <c r="C59256" t="s">
        <v>131299</v>
      </c>
      <c r="D59256" t="s">
        <v>189475</v>
      </c>
      <c r="E59256" s="2">
        <v>43189.563842592594</v>
      </c>
      <c r="F59256">
        <v>36.35</v>
      </c>
      <c r="G59256">
        <f t="shared" si="1850"/>
        <v>3</v>
      </c>
      <c r="H59256">
        <f t="shared" si="1851"/>
        <v>2018</v>
      </c>
    </row>
    <row r="59257" spans="1:8" x14ac:dyDescent="0.25">
      <c r="A59257" s="1">
        <v>38386</v>
      </c>
      <c r="B59257" t="s">
        <v>36568</v>
      </c>
      <c r="C59257" t="s">
        <v>131303</v>
      </c>
      <c r="D59257" t="s">
        <v>189475</v>
      </c>
      <c r="E59257" s="2">
        <v>43185.421458333331</v>
      </c>
      <c r="F59257">
        <v>138.65</v>
      </c>
      <c r="G59257">
        <f t="shared" si="1850"/>
        <v>3</v>
      </c>
      <c r="H59257">
        <f t="shared" si="1851"/>
        <v>2018</v>
      </c>
    </row>
    <row r="59258" spans="1:8" x14ac:dyDescent="0.25">
      <c r="A59258" s="1">
        <v>38387</v>
      </c>
      <c r="B59258" t="s">
        <v>36569</v>
      </c>
      <c r="C59258" t="s">
        <v>131304</v>
      </c>
      <c r="D59258" t="s">
        <v>189475</v>
      </c>
      <c r="E59258" s="2">
        <v>43190.569675925923</v>
      </c>
      <c r="F59258">
        <v>153.96</v>
      </c>
      <c r="G59258">
        <f t="shared" si="1850"/>
        <v>3</v>
      </c>
      <c r="H59258">
        <f t="shared" si="1851"/>
        <v>2018</v>
      </c>
    </row>
    <row r="59259" spans="1:8" x14ac:dyDescent="0.25">
      <c r="A59259" s="1">
        <v>38391</v>
      </c>
      <c r="B59259" t="s">
        <v>36573</v>
      </c>
      <c r="C59259" t="s">
        <v>131308</v>
      </c>
      <c r="D59259" t="s">
        <v>189475</v>
      </c>
      <c r="E59259" s="2">
        <v>43182.694212962961</v>
      </c>
      <c r="F59259">
        <v>138.65</v>
      </c>
      <c r="G59259">
        <f t="shared" si="1850"/>
        <v>3</v>
      </c>
      <c r="H59259">
        <f t="shared" si="1851"/>
        <v>2018</v>
      </c>
    </row>
    <row r="59260" spans="1:8" x14ac:dyDescent="0.25">
      <c r="A59260" s="1">
        <v>38394</v>
      </c>
      <c r="B59260" t="s">
        <v>36576</v>
      </c>
      <c r="C59260" t="s">
        <v>131311</v>
      </c>
      <c r="D59260" t="s">
        <v>189475</v>
      </c>
      <c r="E59260" s="2">
        <v>43164.303356481483</v>
      </c>
      <c r="F59260">
        <v>154.66999999999999</v>
      </c>
      <c r="G59260">
        <f t="shared" si="1850"/>
        <v>3</v>
      </c>
      <c r="H59260">
        <f t="shared" si="1851"/>
        <v>2018</v>
      </c>
    </row>
    <row r="59261" spans="1:8" x14ac:dyDescent="0.25">
      <c r="A59261" s="1">
        <v>38395</v>
      </c>
      <c r="B59261" t="s">
        <v>36577</v>
      </c>
      <c r="C59261" t="s">
        <v>131312</v>
      </c>
      <c r="D59261" t="s">
        <v>189475</v>
      </c>
      <c r="E59261" s="2">
        <v>43180.488761574074</v>
      </c>
      <c r="F59261">
        <v>191.58</v>
      </c>
      <c r="G59261">
        <f t="shared" si="1850"/>
        <v>3</v>
      </c>
      <c r="H59261">
        <f t="shared" si="1851"/>
        <v>2018</v>
      </c>
    </row>
    <row r="59262" spans="1:8" x14ac:dyDescent="0.25">
      <c r="A59262" s="1">
        <v>38458</v>
      </c>
      <c r="B59262" t="s">
        <v>36634</v>
      </c>
      <c r="C59262" t="s">
        <v>131369</v>
      </c>
      <c r="D59262" t="s">
        <v>189475</v>
      </c>
      <c r="E59262" s="2">
        <v>43178.350844907407</v>
      </c>
      <c r="F59262">
        <v>153.96</v>
      </c>
      <c r="G59262">
        <f t="shared" si="1850"/>
        <v>3</v>
      </c>
      <c r="H59262">
        <f t="shared" si="1851"/>
        <v>2018</v>
      </c>
    </row>
    <row r="59263" spans="1:8" x14ac:dyDescent="0.25">
      <c r="A59263" s="1">
        <v>38563</v>
      </c>
      <c r="B59263" t="s">
        <v>36738</v>
      </c>
      <c r="C59263" t="s">
        <v>131473</v>
      </c>
      <c r="D59263" t="s">
        <v>189475</v>
      </c>
      <c r="E59263" s="2">
        <v>43173.498692129629</v>
      </c>
      <c r="F59263">
        <v>191.58</v>
      </c>
      <c r="G59263">
        <f t="shared" si="1850"/>
        <v>3</v>
      </c>
      <c r="H59263">
        <f t="shared" si="1851"/>
        <v>2018</v>
      </c>
    </row>
    <row r="59264" spans="1:8" x14ac:dyDescent="0.25">
      <c r="A59264" s="1">
        <v>38591</v>
      </c>
      <c r="B59264" t="s">
        <v>36763</v>
      </c>
      <c r="C59264" t="s">
        <v>131498</v>
      </c>
      <c r="D59264" t="s">
        <v>189475</v>
      </c>
      <c r="E59264" s="2">
        <v>43163.60328703704</v>
      </c>
      <c r="F59264">
        <v>153.96</v>
      </c>
      <c r="G59264">
        <f t="shared" si="1850"/>
        <v>3</v>
      </c>
      <c r="H59264">
        <f t="shared" si="1851"/>
        <v>2018</v>
      </c>
    </row>
    <row r="59265" spans="1:8" x14ac:dyDescent="0.25">
      <c r="A59265" s="1">
        <v>38599</v>
      </c>
      <c r="B59265" t="s">
        <v>36771</v>
      </c>
      <c r="C59265" t="s">
        <v>131506</v>
      </c>
      <c r="D59265" t="s">
        <v>189475</v>
      </c>
      <c r="E59265" s="2">
        <v>43163.736435185187</v>
      </c>
      <c r="F59265">
        <v>154.66999999999999</v>
      </c>
      <c r="G59265">
        <f t="shared" si="1850"/>
        <v>3</v>
      </c>
      <c r="H59265">
        <f t="shared" si="1851"/>
        <v>2018</v>
      </c>
    </row>
    <row r="59266" spans="1:8" x14ac:dyDescent="0.25">
      <c r="A59266" s="1">
        <v>38607</v>
      </c>
      <c r="B59266" t="s">
        <v>36779</v>
      </c>
      <c r="C59266" t="s">
        <v>131514</v>
      </c>
      <c r="D59266" t="s">
        <v>189475</v>
      </c>
      <c r="E59266" s="2">
        <v>43174.274872685193</v>
      </c>
      <c r="F59266">
        <v>138.65</v>
      </c>
      <c r="G59266">
        <f t="shared" ref="G59266:G59329" si="1852">MONTH(E59266)</f>
        <v>3</v>
      </c>
      <c r="H59266">
        <f t="shared" ref="H59266:H59329" si="1853">YEAR(E59266)</f>
        <v>2018</v>
      </c>
    </row>
    <row r="59267" spans="1:8" x14ac:dyDescent="0.25">
      <c r="A59267" s="1">
        <v>38625</v>
      </c>
      <c r="B59267" t="s">
        <v>36797</v>
      </c>
      <c r="C59267" t="s">
        <v>131532</v>
      </c>
      <c r="D59267" t="s">
        <v>189475</v>
      </c>
      <c r="E59267" s="2">
        <v>43188.367800925917</v>
      </c>
      <c r="F59267">
        <v>32.9</v>
      </c>
      <c r="G59267">
        <f t="shared" si="1852"/>
        <v>3</v>
      </c>
      <c r="H59267">
        <f t="shared" si="1853"/>
        <v>2018</v>
      </c>
    </row>
    <row r="59268" spans="1:8" x14ac:dyDescent="0.25">
      <c r="A59268" s="1">
        <v>38656</v>
      </c>
      <c r="B59268" t="s">
        <v>36827</v>
      </c>
      <c r="C59268" t="s">
        <v>131562</v>
      </c>
      <c r="D59268" t="s">
        <v>189475</v>
      </c>
      <c r="E59268" s="2">
        <v>43162.70685185185</v>
      </c>
      <c r="F59268">
        <v>191.58</v>
      </c>
      <c r="G59268">
        <f t="shared" si="1852"/>
        <v>3</v>
      </c>
      <c r="H59268">
        <f t="shared" si="1853"/>
        <v>2018</v>
      </c>
    </row>
    <row r="59269" spans="1:8" x14ac:dyDescent="0.25">
      <c r="A59269" s="1">
        <v>38662</v>
      </c>
      <c r="B59269" t="s">
        <v>36833</v>
      </c>
      <c r="C59269" t="s">
        <v>131568</v>
      </c>
      <c r="D59269" t="s">
        <v>189475</v>
      </c>
      <c r="E59269" s="2">
        <v>43171.439976851849</v>
      </c>
      <c r="F59269">
        <v>125.99</v>
      </c>
      <c r="G59269">
        <f t="shared" si="1852"/>
        <v>3</v>
      </c>
      <c r="H59269">
        <f t="shared" si="1853"/>
        <v>2018</v>
      </c>
    </row>
    <row r="59270" spans="1:8" x14ac:dyDescent="0.25">
      <c r="A59270" s="1">
        <v>38663</v>
      </c>
      <c r="B59270" t="s">
        <v>36834</v>
      </c>
      <c r="C59270" t="s">
        <v>131569</v>
      </c>
      <c r="D59270" t="s">
        <v>189475</v>
      </c>
      <c r="E59270" s="2">
        <v>43160.540069444447</v>
      </c>
      <c r="F59270">
        <v>36.35</v>
      </c>
      <c r="G59270">
        <f t="shared" si="1852"/>
        <v>3</v>
      </c>
      <c r="H59270">
        <f t="shared" si="1853"/>
        <v>2018</v>
      </c>
    </row>
    <row r="59271" spans="1:8" x14ac:dyDescent="0.25">
      <c r="A59271" s="1">
        <v>38672</v>
      </c>
      <c r="B59271" t="s">
        <v>36843</v>
      </c>
      <c r="C59271" t="s">
        <v>131578</v>
      </c>
      <c r="D59271" t="s">
        <v>189477</v>
      </c>
      <c r="E59271" s="2">
        <v>43174.519282407397</v>
      </c>
      <c r="F59271">
        <v>191.58</v>
      </c>
      <c r="G59271">
        <f t="shared" si="1852"/>
        <v>3</v>
      </c>
      <c r="H59271">
        <f t="shared" si="1853"/>
        <v>2018</v>
      </c>
    </row>
    <row r="59272" spans="1:8" x14ac:dyDescent="0.25">
      <c r="A59272" s="1">
        <v>38674</v>
      </c>
      <c r="B59272" t="s">
        <v>36845</v>
      </c>
      <c r="C59272" t="s">
        <v>131580</v>
      </c>
      <c r="D59272" t="s">
        <v>189475</v>
      </c>
      <c r="E59272" s="2">
        <v>43190.437789351847</v>
      </c>
      <c r="F59272">
        <v>138.65</v>
      </c>
      <c r="G59272">
        <f t="shared" si="1852"/>
        <v>3</v>
      </c>
      <c r="H59272">
        <f t="shared" si="1853"/>
        <v>2018</v>
      </c>
    </row>
    <row r="59273" spans="1:8" x14ac:dyDescent="0.25">
      <c r="A59273" s="1">
        <v>38693</v>
      </c>
      <c r="B59273" t="s">
        <v>36864</v>
      </c>
      <c r="C59273" t="s">
        <v>131599</v>
      </c>
      <c r="D59273" t="s">
        <v>189477</v>
      </c>
      <c r="E59273" s="2">
        <v>43178.790266203701</v>
      </c>
      <c r="F59273">
        <v>36.35</v>
      </c>
      <c r="G59273">
        <f t="shared" si="1852"/>
        <v>3</v>
      </c>
      <c r="H59273">
        <f t="shared" si="1853"/>
        <v>2018</v>
      </c>
    </row>
    <row r="59274" spans="1:8" x14ac:dyDescent="0.25">
      <c r="A59274" s="1">
        <v>38699</v>
      </c>
      <c r="B59274" t="s">
        <v>36870</v>
      </c>
      <c r="C59274" t="s">
        <v>131605</v>
      </c>
      <c r="D59274" t="s">
        <v>189475</v>
      </c>
      <c r="E59274" s="2">
        <v>43179.391284722216</v>
      </c>
      <c r="F59274">
        <v>154.66999999999999</v>
      </c>
      <c r="G59274">
        <f t="shared" si="1852"/>
        <v>3</v>
      </c>
      <c r="H59274">
        <f t="shared" si="1853"/>
        <v>2018</v>
      </c>
    </row>
    <row r="59275" spans="1:8" x14ac:dyDescent="0.25">
      <c r="A59275" s="1">
        <v>38725</v>
      </c>
      <c r="B59275" t="s">
        <v>36895</v>
      </c>
      <c r="C59275" t="s">
        <v>131630</v>
      </c>
      <c r="D59275" t="s">
        <v>189475</v>
      </c>
      <c r="E59275" s="2">
        <v>43177.411365740743</v>
      </c>
      <c r="F59275">
        <v>191.58</v>
      </c>
      <c r="G59275">
        <f t="shared" si="1852"/>
        <v>3</v>
      </c>
      <c r="H59275">
        <f t="shared" si="1853"/>
        <v>2018</v>
      </c>
    </row>
    <row r="59276" spans="1:8" x14ac:dyDescent="0.25">
      <c r="A59276" s="1">
        <v>38729</v>
      </c>
      <c r="B59276" t="s">
        <v>36899</v>
      </c>
      <c r="C59276" t="s">
        <v>131634</v>
      </c>
      <c r="D59276" t="s">
        <v>189475</v>
      </c>
      <c r="E59276" s="2">
        <v>43167.689745370371</v>
      </c>
      <c r="F59276">
        <v>36.35</v>
      </c>
      <c r="G59276">
        <f t="shared" si="1852"/>
        <v>3</v>
      </c>
      <c r="H59276">
        <f t="shared" si="1853"/>
        <v>2018</v>
      </c>
    </row>
    <row r="59277" spans="1:8" x14ac:dyDescent="0.25">
      <c r="A59277" s="1">
        <v>38730</v>
      </c>
      <c r="B59277" t="s">
        <v>36900</v>
      </c>
      <c r="C59277" t="s">
        <v>131635</v>
      </c>
      <c r="D59277" t="s">
        <v>189475</v>
      </c>
      <c r="E59277" s="2">
        <v>43180.892314814817</v>
      </c>
      <c r="F59277">
        <v>125.99</v>
      </c>
      <c r="G59277">
        <f t="shared" si="1852"/>
        <v>3</v>
      </c>
      <c r="H59277">
        <f t="shared" si="1853"/>
        <v>2018</v>
      </c>
    </row>
    <row r="59278" spans="1:8" x14ac:dyDescent="0.25">
      <c r="A59278" s="1">
        <v>38731</v>
      </c>
      <c r="B59278" t="s">
        <v>36901</v>
      </c>
      <c r="C59278" t="s">
        <v>131636</v>
      </c>
      <c r="D59278" t="s">
        <v>189475</v>
      </c>
      <c r="E59278" s="2">
        <v>43183.584733796299</v>
      </c>
      <c r="F59278">
        <v>191.58</v>
      </c>
      <c r="G59278">
        <f t="shared" si="1852"/>
        <v>3</v>
      </c>
      <c r="H59278">
        <f t="shared" si="1853"/>
        <v>2018</v>
      </c>
    </row>
    <row r="59279" spans="1:8" x14ac:dyDescent="0.25">
      <c r="A59279" s="1">
        <v>38748</v>
      </c>
      <c r="B59279" t="s">
        <v>36917</v>
      </c>
      <c r="C59279" t="s">
        <v>131652</v>
      </c>
      <c r="D59279" t="s">
        <v>189475</v>
      </c>
      <c r="E59279" s="2">
        <v>43188.716967592591</v>
      </c>
      <c r="F59279">
        <v>138.65</v>
      </c>
      <c r="G59279">
        <f t="shared" si="1852"/>
        <v>3</v>
      </c>
      <c r="H59279">
        <f t="shared" si="1853"/>
        <v>2018</v>
      </c>
    </row>
    <row r="59280" spans="1:8" x14ac:dyDescent="0.25">
      <c r="A59280" s="1">
        <v>38754</v>
      </c>
      <c r="B59280" t="s">
        <v>36922</v>
      </c>
      <c r="C59280" t="s">
        <v>131657</v>
      </c>
      <c r="D59280" t="s">
        <v>189475</v>
      </c>
      <c r="E59280" s="2">
        <v>43179.480868055558</v>
      </c>
      <c r="F59280">
        <v>153.96</v>
      </c>
      <c r="G59280">
        <f t="shared" si="1852"/>
        <v>3</v>
      </c>
      <c r="H59280">
        <f t="shared" si="1853"/>
        <v>2018</v>
      </c>
    </row>
    <row r="59281" spans="1:8" x14ac:dyDescent="0.25">
      <c r="A59281" s="1">
        <v>38803</v>
      </c>
      <c r="B59281" t="s">
        <v>36968</v>
      </c>
      <c r="C59281" t="s">
        <v>131703</v>
      </c>
      <c r="D59281" t="s">
        <v>189475</v>
      </c>
      <c r="E59281" s="2">
        <v>43187.123599537037</v>
      </c>
      <c r="F59281">
        <v>47.62</v>
      </c>
      <c r="G59281">
        <f t="shared" si="1852"/>
        <v>3</v>
      </c>
      <c r="H59281">
        <f t="shared" si="1853"/>
        <v>2018</v>
      </c>
    </row>
    <row r="59282" spans="1:8" x14ac:dyDescent="0.25">
      <c r="A59282" s="1">
        <v>38809</v>
      </c>
      <c r="B59282" t="s">
        <v>36974</v>
      </c>
      <c r="C59282" t="s">
        <v>131709</v>
      </c>
      <c r="D59282" t="s">
        <v>189475</v>
      </c>
      <c r="E59282" s="2">
        <v>43164.546967592592</v>
      </c>
      <c r="F59282">
        <v>191.58</v>
      </c>
      <c r="G59282">
        <f t="shared" si="1852"/>
        <v>3</v>
      </c>
      <c r="H59282">
        <f t="shared" si="1853"/>
        <v>2018</v>
      </c>
    </row>
    <row r="59283" spans="1:8" x14ac:dyDescent="0.25">
      <c r="A59283" s="1">
        <v>38838</v>
      </c>
      <c r="B59283" t="s">
        <v>37002</v>
      </c>
      <c r="C59283" t="s">
        <v>131737</v>
      </c>
      <c r="D59283" t="s">
        <v>189475</v>
      </c>
      <c r="E59283" s="2">
        <v>43163.777453703697</v>
      </c>
      <c r="F59283">
        <v>25.84</v>
      </c>
      <c r="G59283">
        <f t="shared" si="1852"/>
        <v>3</v>
      </c>
      <c r="H59283">
        <f t="shared" si="1853"/>
        <v>2018</v>
      </c>
    </row>
    <row r="59284" spans="1:8" x14ac:dyDescent="0.25">
      <c r="A59284" s="1">
        <v>38845</v>
      </c>
      <c r="B59284" t="s">
        <v>37008</v>
      </c>
      <c r="C59284" t="s">
        <v>131743</v>
      </c>
      <c r="D59284" t="s">
        <v>189475</v>
      </c>
      <c r="E59284" s="2">
        <v>43174.023854166669</v>
      </c>
      <c r="F59284">
        <v>125.99</v>
      </c>
      <c r="G59284">
        <f t="shared" si="1852"/>
        <v>3</v>
      </c>
      <c r="H59284">
        <f t="shared" si="1853"/>
        <v>2018</v>
      </c>
    </row>
    <row r="59285" spans="1:8" x14ac:dyDescent="0.25">
      <c r="A59285" s="1">
        <v>38853</v>
      </c>
      <c r="B59285" t="s">
        <v>37016</v>
      </c>
      <c r="C59285" t="s">
        <v>131751</v>
      </c>
      <c r="D59285" t="s">
        <v>189475</v>
      </c>
      <c r="E59285" s="2">
        <v>43182.598923611113</v>
      </c>
      <c r="F59285">
        <v>25.84</v>
      </c>
      <c r="G59285">
        <f t="shared" si="1852"/>
        <v>3</v>
      </c>
      <c r="H59285">
        <f t="shared" si="1853"/>
        <v>2018</v>
      </c>
    </row>
    <row r="59286" spans="1:8" x14ac:dyDescent="0.25">
      <c r="A59286" s="1">
        <v>38856</v>
      </c>
      <c r="B59286" t="s">
        <v>37019</v>
      </c>
      <c r="C59286" t="s">
        <v>131754</v>
      </c>
      <c r="D59286" t="s">
        <v>189475</v>
      </c>
      <c r="E59286" s="2">
        <v>43179.427048611113</v>
      </c>
      <c r="F59286">
        <v>153.96</v>
      </c>
      <c r="G59286">
        <f t="shared" si="1852"/>
        <v>3</v>
      </c>
      <c r="H59286">
        <f t="shared" si="1853"/>
        <v>2018</v>
      </c>
    </row>
    <row r="59287" spans="1:8" x14ac:dyDescent="0.25">
      <c r="A59287" s="1">
        <v>38870</v>
      </c>
      <c r="B59287" t="s">
        <v>37032</v>
      </c>
      <c r="C59287" t="s">
        <v>131767</v>
      </c>
      <c r="D59287" t="s">
        <v>189475</v>
      </c>
      <c r="E59287" s="2">
        <v>43167.422615740739</v>
      </c>
      <c r="F59287">
        <v>138.65</v>
      </c>
      <c r="G59287">
        <f t="shared" si="1852"/>
        <v>3</v>
      </c>
      <c r="H59287">
        <f t="shared" si="1853"/>
        <v>2018</v>
      </c>
    </row>
    <row r="59288" spans="1:8" x14ac:dyDescent="0.25">
      <c r="A59288" s="1">
        <v>38874</v>
      </c>
      <c r="B59288" t="s">
        <v>37036</v>
      </c>
      <c r="C59288" t="s">
        <v>131771</v>
      </c>
      <c r="D59288" t="s">
        <v>189475</v>
      </c>
      <c r="E59288" s="2">
        <v>43168.79755787037</v>
      </c>
      <c r="F59288">
        <v>36.35</v>
      </c>
      <c r="G59288">
        <f t="shared" si="1852"/>
        <v>3</v>
      </c>
      <c r="H59288">
        <f t="shared" si="1853"/>
        <v>2018</v>
      </c>
    </row>
    <row r="59289" spans="1:8" x14ac:dyDescent="0.25">
      <c r="A59289" s="1">
        <v>38885</v>
      </c>
      <c r="B59289" t="s">
        <v>37046</v>
      </c>
      <c r="C59289" t="s">
        <v>131781</v>
      </c>
      <c r="D59289" t="s">
        <v>189475</v>
      </c>
      <c r="E59289" s="2">
        <v>43162.926226851851</v>
      </c>
      <c r="F59289">
        <v>154.66999999999999</v>
      </c>
      <c r="G59289">
        <f t="shared" si="1852"/>
        <v>3</v>
      </c>
      <c r="H59289">
        <f t="shared" si="1853"/>
        <v>2018</v>
      </c>
    </row>
    <row r="59290" spans="1:8" x14ac:dyDescent="0.25">
      <c r="A59290" s="1">
        <v>38916</v>
      </c>
      <c r="B59290" t="s">
        <v>37076</v>
      </c>
      <c r="C59290" t="s">
        <v>131811</v>
      </c>
      <c r="D59290" t="s">
        <v>189475</v>
      </c>
      <c r="E59290" s="2">
        <v>43180.559537037043</v>
      </c>
      <c r="F59290">
        <v>191.58</v>
      </c>
      <c r="G59290">
        <f t="shared" si="1852"/>
        <v>3</v>
      </c>
      <c r="H59290">
        <f t="shared" si="1853"/>
        <v>2018</v>
      </c>
    </row>
    <row r="59291" spans="1:8" x14ac:dyDescent="0.25">
      <c r="A59291" s="1">
        <v>38923</v>
      </c>
      <c r="B59291" t="s">
        <v>37083</v>
      </c>
      <c r="C59291" t="s">
        <v>131818</v>
      </c>
      <c r="D59291" t="s">
        <v>189475</v>
      </c>
      <c r="E59291" s="2">
        <v>43178.809664351851</v>
      </c>
      <c r="F59291">
        <v>25.84</v>
      </c>
      <c r="G59291">
        <f t="shared" si="1852"/>
        <v>3</v>
      </c>
      <c r="H59291">
        <f t="shared" si="1853"/>
        <v>2018</v>
      </c>
    </row>
    <row r="59292" spans="1:8" x14ac:dyDescent="0.25">
      <c r="A59292" s="1">
        <v>38951</v>
      </c>
      <c r="B59292" t="s">
        <v>37111</v>
      </c>
      <c r="C59292" t="s">
        <v>131846</v>
      </c>
      <c r="D59292" t="s">
        <v>189475</v>
      </c>
      <c r="E59292" s="2">
        <v>43177.731956018521</v>
      </c>
      <c r="F59292">
        <v>25.84</v>
      </c>
      <c r="G59292">
        <f t="shared" si="1852"/>
        <v>3</v>
      </c>
      <c r="H59292">
        <f t="shared" si="1853"/>
        <v>2018</v>
      </c>
    </row>
    <row r="59293" spans="1:8" x14ac:dyDescent="0.25">
      <c r="A59293" s="1">
        <v>38985</v>
      </c>
      <c r="B59293" t="s">
        <v>37145</v>
      </c>
      <c r="C59293" t="s">
        <v>131880</v>
      </c>
      <c r="D59293" t="s">
        <v>189475</v>
      </c>
      <c r="E59293" s="2">
        <v>43176.420358796298</v>
      </c>
      <c r="F59293">
        <v>154.66999999999999</v>
      </c>
      <c r="G59293">
        <f t="shared" si="1852"/>
        <v>3</v>
      </c>
      <c r="H59293">
        <f t="shared" si="1853"/>
        <v>2018</v>
      </c>
    </row>
    <row r="59294" spans="1:8" x14ac:dyDescent="0.25">
      <c r="A59294" s="1">
        <v>38987</v>
      </c>
      <c r="B59294" t="s">
        <v>37147</v>
      </c>
      <c r="C59294" t="s">
        <v>131882</v>
      </c>
      <c r="D59294" t="s">
        <v>189475</v>
      </c>
      <c r="E59294" s="2">
        <v>43167.675439814811</v>
      </c>
      <c r="F59294">
        <v>163.06</v>
      </c>
      <c r="G59294">
        <f t="shared" si="1852"/>
        <v>3</v>
      </c>
      <c r="H59294">
        <f t="shared" si="1853"/>
        <v>2018</v>
      </c>
    </row>
    <row r="59295" spans="1:8" x14ac:dyDescent="0.25">
      <c r="A59295" s="1">
        <v>38990</v>
      </c>
      <c r="B59295" t="s">
        <v>37150</v>
      </c>
      <c r="C59295" t="s">
        <v>131885</v>
      </c>
      <c r="D59295" t="s">
        <v>189475</v>
      </c>
      <c r="E59295" s="2">
        <v>43187.811388888891</v>
      </c>
      <c r="F59295">
        <v>154.66999999999999</v>
      </c>
      <c r="G59295">
        <f t="shared" si="1852"/>
        <v>3</v>
      </c>
      <c r="H59295">
        <f t="shared" si="1853"/>
        <v>2018</v>
      </c>
    </row>
    <row r="59296" spans="1:8" x14ac:dyDescent="0.25">
      <c r="A59296" s="1">
        <v>39002</v>
      </c>
      <c r="B59296" t="s">
        <v>37162</v>
      </c>
      <c r="C59296" t="s">
        <v>131897</v>
      </c>
      <c r="D59296" t="s">
        <v>189475</v>
      </c>
      <c r="E59296" s="2">
        <v>43181.630729166667</v>
      </c>
      <c r="F59296">
        <v>163.06</v>
      </c>
      <c r="G59296">
        <f t="shared" si="1852"/>
        <v>3</v>
      </c>
      <c r="H59296">
        <f t="shared" si="1853"/>
        <v>2018</v>
      </c>
    </row>
    <row r="59297" spans="1:8" x14ac:dyDescent="0.25">
      <c r="A59297" s="1">
        <v>39020</v>
      </c>
      <c r="B59297" t="s">
        <v>37180</v>
      </c>
      <c r="C59297" t="s">
        <v>131915</v>
      </c>
      <c r="D59297" t="s">
        <v>189475</v>
      </c>
      <c r="E59297" s="2">
        <v>43165.482858796298</v>
      </c>
      <c r="F59297">
        <v>47.62</v>
      </c>
      <c r="G59297">
        <f t="shared" si="1852"/>
        <v>3</v>
      </c>
      <c r="H59297">
        <f t="shared" si="1853"/>
        <v>2018</v>
      </c>
    </row>
    <row r="59298" spans="1:8" x14ac:dyDescent="0.25">
      <c r="A59298" s="1">
        <v>39025</v>
      </c>
      <c r="B59298" t="s">
        <v>37185</v>
      </c>
      <c r="C59298" t="s">
        <v>131920</v>
      </c>
      <c r="D59298" t="s">
        <v>189477</v>
      </c>
      <c r="E59298" s="2">
        <v>43168.825879629629</v>
      </c>
      <c r="F59298">
        <v>25.84</v>
      </c>
      <c r="G59298">
        <f t="shared" si="1852"/>
        <v>3</v>
      </c>
      <c r="H59298">
        <f t="shared" si="1853"/>
        <v>2018</v>
      </c>
    </row>
    <row r="59299" spans="1:8" x14ac:dyDescent="0.25">
      <c r="A59299" s="1">
        <v>39035</v>
      </c>
      <c r="B59299" t="s">
        <v>37194</v>
      </c>
      <c r="C59299" t="s">
        <v>131929</v>
      </c>
      <c r="D59299" t="s">
        <v>189475</v>
      </c>
      <c r="E59299" s="2">
        <v>43173.666168981479</v>
      </c>
      <c r="F59299">
        <v>36.35</v>
      </c>
      <c r="G59299">
        <f t="shared" si="1852"/>
        <v>3</v>
      </c>
      <c r="H59299">
        <f t="shared" si="1853"/>
        <v>2018</v>
      </c>
    </row>
    <row r="59300" spans="1:8" x14ac:dyDescent="0.25">
      <c r="A59300" s="1">
        <v>39074</v>
      </c>
      <c r="B59300" t="s">
        <v>37231</v>
      </c>
      <c r="C59300" t="s">
        <v>131966</v>
      </c>
      <c r="D59300" t="s">
        <v>189475</v>
      </c>
      <c r="E59300" s="2">
        <v>43164.762314814812</v>
      </c>
      <c r="F59300">
        <v>191.58</v>
      </c>
      <c r="G59300">
        <f t="shared" si="1852"/>
        <v>3</v>
      </c>
      <c r="H59300">
        <f t="shared" si="1853"/>
        <v>2018</v>
      </c>
    </row>
    <row r="59301" spans="1:8" x14ac:dyDescent="0.25">
      <c r="A59301" s="1">
        <v>39099</v>
      </c>
      <c r="B59301" t="s">
        <v>37254</v>
      </c>
      <c r="C59301" t="s">
        <v>131989</v>
      </c>
      <c r="D59301" t="s">
        <v>189475</v>
      </c>
      <c r="E59301" s="2">
        <v>43160.9922337963</v>
      </c>
      <c r="F59301">
        <v>36.35</v>
      </c>
      <c r="G59301">
        <f t="shared" si="1852"/>
        <v>3</v>
      </c>
      <c r="H59301">
        <f t="shared" si="1853"/>
        <v>2018</v>
      </c>
    </row>
    <row r="59302" spans="1:8" x14ac:dyDescent="0.25">
      <c r="A59302" s="1">
        <v>39104</v>
      </c>
      <c r="B59302" t="s">
        <v>37259</v>
      </c>
      <c r="C59302" t="s">
        <v>131994</v>
      </c>
      <c r="D59302" t="s">
        <v>189475</v>
      </c>
      <c r="E59302" s="2">
        <v>43173.425520833327</v>
      </c>
      <c r="F59302">
        <v>138.65</v>
      </c>
      <c r="G59302">
        <f t="shared" si="1852"/>
        <v>3</v>
      </c>
      <c r="H59302">
        <f t="shared" si="1853"/>
        <v>2018</v>
      </c>
    </row>
    <row r="59303" spans="1:8" x14ac:dyDescent="0.25">
      <c r="A59303" s="1">
        <v>39110</v>
      </c>
      <c r="B59303" t="s">
        <v>37265</v>
      </c>
      <c r="C59303" t="s">
        <v>132000</v>
      </c>
      <c r="D59303" t="s">
        <v>189475</v>
      </c>
      <c r="E59303" s="2">
        <v>43164.56827546296</v>
      </c>
      <c r="F59303">
        <v>191.58</v>
      </c>
      <c r="G59303">
        <f t="shared" si="1852"/>
        <v>3</v>
      </c>
      <c r="H59303">
        <f t="shared" si="1853"/>
        <v>2018</v>
      </c>
    </row>
    <row r="59304" spans="1:8" x14ac:dyDescent="0.25">
      <c r="A59304" s="1">
        <v>39130</v>
      </c>
      <c r="B59304" t="s">
        <v>37284</v>
      </c>
      <c r="C59304" t="s">
        <v>132019</v>
      </c>
      <c r="D59304" t="s">
        <v>189475</v>
      </c>
      <c r="E59304" s="2">
        <v>43190.770335648151</v>
      </c>
      <c r="F59304">
        <v>58.36</v>
      </c>
      <c r="G59304">
        <f t="shared" si="1852"/>
        <v>3</v>
      </c>
      <c r="H59304">
        <f t="shared" si="1853"/>
        <v>2018</v>
      </c>
    </row>
    <row r="59305" spans="1:8" x14ac:dyDescent="0.25">
      <c r="A59305" s="1">
        <v>39133</v>
      </c>
      <c r="B59305" t="s">
        <v>37286</v>
      </c>
      <c r="C59305" t="s">
        <v>132021</v>
      </c>
      <c r="D59305" t="s">
        <v>189475</v>
      </c>
      <c r="E59305" s="2">
        <v>43166.620844907397</v>
      </c>
      <c r="F59305">
        <v>138.65</v>
      </c>
      <c r="G59305">
        <f t="shared" si="1852"/>
        <v>3</v>
      </c>
      <c r="H59305">
        <f t="shared" si="1853"/>
        <v>2018</v>
      </c>
    </row>
    <row r="59306" spans="1:8" x14ac:dyDescent="0.25">
      <c r="A59306" s="1">
        <v>39144</v>
      </c>
      <c r="B59306" t="s">
        <v>37295</v>
      </c>
      <c r="C59306" t="s">
        <v>132030</v>
      </c>
      <c r="D59306" t="s">
        <v>189475</v>
      </c>
      <c r="E59306" s="2">
        <v>43183.750821759262</v>
      </c>
      <c r="F59306">
        <v>25.84</v>
      </c>
      <c r="G59306">
        <f t="shared" si="1852"/>
        <v>3</v>
      </c>
      <c r="H59306">
        <f t="shared" si="1853"/>
        <v>2018</v>
      </c>
    </row>
    <row r="59307" spans="1:8" x14ac:dyDescent="0.25">
      <c r="A59307" s="1">
        <v>39148</v>
      </c>
      <c r="B59307" t="s">
        <v>37299</v>
      </c>
      <c r="C59307" t="s">
        <v>132034</v>
      </c>
      <c r="D59307" t="s">
        <v>189475</v>
      </c>
      <c r="E59307" s="2">
        <v>43164.826331018521</v>
      </c>
      <c r="F59307">
        <v>191.58</v>
      </c>
      <c r="G59307">
        <f t="shared" si="1852"/>
        <v>3</v>
      </c>
      <c r="H59307">
        <f t="shared" si="1853"/>
        <v>2018</v>
      </c>
    </row>
    <row r="59308" spans="1:8" x14ac:dyDescent="0.25">
      <c r="A59308" s="1">
        <v>39151</v>
      </c>
      <c r="B59308" t="s">
        <v>37301</v>
      </c>
      <c r="C59308" t="s">
        <v>132036</v>
      </c>
      <c r="D59308" t="s">
        <v>189475</v>
      </c>
      <c r="E59308" s="2">
        <v>43170.692314814813</v>
      </c>
      <c r="F59308">
        <v>155.41999999999999</v>
      </c>
      <c r="G59308">
        <f t="shared" si="1852"/>
        <v>3</v>
      </c>
      <c r="H59308">
        <f t="shared" si="1853"/>
        <v>2018</v>
      </c>
    </row>
    <row r="59309" spans="1:8" x14ac:dyDescent="0.25">
      <c r="A59309" s="1">
        <v>39153</v>
      </c>
      <c r="B59309" t="s">
        <v>37303</v>
      </c>
      <c r="C59309" t="s">
        <v>132038</v>
      </c>
      <c r="D59309" t="s">
        <v>189475</v>
      </c>
      <c r="E59309" s="2">
        <v>43179.897453703707</v>
      </c>
      <c r="F59309">
        <v>155.41999999999999</v>
      </c>
      <c r="G59309">
        <f t="shared" si="1852"/>
        <v>3</v>
      </c>
      <c r="H59309">
        <f t="shared" si="1853"/>
        <v>2018</v>
      </c>
    </row>
    <row r="59310" spans="1:8" x14ac:dyDescent="0.25">
      <c r="A59310" s="1">
        <v>39157</v>
      </c>
      <c r="B59310" t="s">
        <v>37307</v>
      </c>
      <c r="C59310" t="s">
        <v>132042</v>
      </c>
      <c r="D59310" t="s">
        <v>189475</v>
      </c>
      <c r="E59310" s="2">
        <v>43160.979004629633</v>
      </c>
      <c r="F59310">
        <v>191.58</v>
      </c>
      <c r="G59310">
        <f t="shared" si="1852"/>
        <v>3</v>
      </c>
      <c r="H59310">
        <f t="shared" si="1853"/>
        <v>2018</v>
      </c>
    </row>
    <row r="59311" spans="1:8" x14ac:dyDescent="0.25">
      <c r="A59311" s="1">
        <v>39163</v>
      </c>
      <c r="B59311" t="s">
        <v>37311</v>
      </c>
      <c r="C59311" t="s">
        <v>132046</v>
      </c>
      <c r="D59311" t="s">
        <v>189475</v>
      </c>
      <c r="E59311" s="2">
        <v>43167.950266203698</v>
      </c>
      <c r="F59311">
        <v>154.66999999999999</v>
      </c>
      <c r="G59311">
        <f t="shared" si="1852"/>
        <v>3</v>
      </c>
      <c r="H59311">
        <f t="shared" si="1853"/>
        <v>2018</v>
      </c>
    </row>
    <row r="59312" spans="1:8" x14ac:dyDescent="0.25">
      <c r="A59312" s="1">
        <v>39169</v>
      </c>
      <c r="B59312" t="s">
        <v>37317</v>
      </c>
      <c r="C59312" t="s">
        <v>132052</v>
      </c>
      <c r="D59312" t="s">
        <v>189475</v>
      </c>
      <c r="E59312" s="2">
        <v>43184.372708333343</v>
      </c>
      <c r="F59312">
        <v>163.06</v>
      </c>
      <c r="G59312">
        <f t="shared" si="1852"/>
        <v>3</v>
      </c>
      <c r="H59312">
        <f t="shared" si="1853"/>
        <v>2018</v>
      </c>
    </row>
    <row r="59313" spans="1:8" x14ac:dyDescent="0.25">
      <c r="A59313" s="1">
        <v>39202</v>
      </c>
      <c r="B59313" t="s">
        <v>37349</v>
      </c>
      <c r="C59313" t="s">
        <v>132084</v>
      </c>
      <c r="D59313" t="s">
        <v>189475</v>
      </c>
      <c r="E59313" s="2">
        <v>43167.778900462959</v>
      </c>
      <c r="F59313">
        <v>155.41999999999999</v>
      </c>
      <c r="G59313">
        <f t="shared" si="1852"/>
        <v>3</v>
      </c>
      <c r="H59313">
        <f t="shared" si="1853"/>
        <v>2018</v>
      </c>
    </row>
    <row r="59314" spans="1:8" x14ac:dyDescent="0.25">
      <c r="A59314" s="1">
        <v>39226</v>
      </c>
      <c r="B59314" t="s">
        <v>37373</v>
      </c>
      <c r="C59314" t="s">
        <v>132108</v>
      </c>
      <c r="D59314" t="s">
        <v>189475</v>
      </c>
      <c r="E59314" s="2">
        <v>43175.331099537027</v>
      </c>
      <c r="F59314">
        <v>191.58</v>
      </c>
      <c r="G59314">
        <f t="shared" si="1852"/>
        <v>3</v>
      </c>
      <c r="H59314">
        <f t="shared" si="1853"/>
        <v>2018</v>
      </c>
    </row>
    <row r="59315" spans="1:8" x14ac:dyDescent="0.25">
      <c r="A59315" s="1">
        <v>39241</v>
      </c>
      <c r="B59315" t="s">
        <v>37388</v>
      </c>
      <c r="C59315" t="s">
        <v>132123</v>
      </c>
      <c r="D59315" t="s">
        <v>189475</v>
      </c>
      <c r="E59315" s="2">
        <v>43173.651886574073</v>
      </c>
      <c r="F59315">
        <v>154.66999999999999</v>
      </c>
      <c r="G59315">
        <f t="shared" si="1852"/>
        <v>3</v>
      </c>
      <c r="H59315">
        <f t="shared" si="1853"/>
        <v>2018</v>
      </c>
    </row>
    <row r="59316" spans="1:8" x14ac:dyDescent="0.25">
      <c r="A59316" s="1">
        <v>39247</v>
      </c>
      <c r="B59316" t="s">
        <v>37394</v>
      </c>
      <c r="C59316" t="s">
        <v>132129</v>
      </c>
      <c r="D59316" t="s">
        <v>189475</v>
      </c>
      <c r="E59316" s="2">
        <v>43160.313090277778</v>
      </c>
      <c r="F59316">
        <v>154.66999999999999</v>
      </c>
      <c r="G59316">
        <f t="shared" si="1852"/>
        <v>3</v>
      </c>
      <c r="H59316">
        <f t="shared" si="1853"/>
        <v>2018</v>
      </c>
    </row>
    <row r="59317" spans="1:8" x14ac:dyDescent="0.25">
      <c r="A59317" s="1">
        <v>39261</v>
      </c>
      <c r="B59317" t="s">
        <v>37406</v>
      </c>
      <c r="C59317" t="s">
        <v>132141</v>
      </c>
      <c r="D59317" t="s">
        <v>189475</v>
      </c>
      <c r="E59317" s="2">
        <v>43169.970254629632</v>
      </c>
      <c r="F59317">
        <v>191.58</v>
      </c>
      <c r="G59317">
        <f t="shared" si="1852"/>
        <v>3</v>
      </c>
      <c r="H59317">
        <f t="shared" si="1853"/>
        <v>2018</v>
      </c>
    </row>
    <row r="59318" spans="1:8" x14ac:dyDescent="0.25">
      <c r="A59318" s="1">
        <v>39279</v>
      </c>
      <c r="B59318" t="s">
        <v>37423</v>
      </c>
      <c r="C59318" t="s">
        <v>132158</v>
      </c>
      <c r="D59318" t="s">
        <v>189475</v>
      </c>
      <c r="E59318" s="2">
        <v>43181.584224537037</v>
      </c>
      <c r="F59318">
        <v>154.66999999999999</v>
      </c>
      <c r="G59318">
        <f t="shared" si="1852"/>
        <v>3</v>
      </c>
      <c r="H59318">
        <f t="shared" si="1853"/>
        <v>2018</v>
      </c>
    </row>
    <row r="59319" spans="1:8" x14ac:dyDescent="0.25">
      <c r="A59319" s="1">
        <v>39299</v>
      </c>
      <c r="B59319" t="s">
        <v>37443</v>
      </c>
      <c r="C59319" t="s">
        <v>132178</v>
      </c>
      <c r="D59319" t="s">
        <v>189475</v>
      </c>
      <c r="E59319" s="2">
        <v>43170.890868055547</v>
      </c>
      <c r="F59319">
        <v>154.66999999999999</v>
      </c>
      <c r="G59319">
        <f t="shared" si="1852"/>
        <v>3</v>
      </c>
      <c r="H59319">
        <f t="shared" si="1853"/>
        <v>2018</v>
      </c>
    </row>
    <row r="59320" spans="1:8" x14ac:dyDescent="0.25">
      <c r="A59320" s="1">
        <v>39320</v>
      </c>
      <c r="B59320" t="s">
        <v>37464</v>
      </c>
      <c r="C59320" t="s">
        <v>132199</v>
      </c>
      <c r="D59320" t="s">
        <v>189475</v>
      </c>
      <c r="E59320" s="2">
        <v>43176.65929398148</v>
      </c>
      <c r="F59320">
        <v>138.65</v>
      </c>
      <c r="G59320">
        <f t="shared" si="1852"/>
        <v>3</v>
      </c>
      <c r="H59320">
        <f t="shared" si="1853"/>
        <v>2018</v>
      </c>
    </row>
    <row r="59321" spans="1:8" x14ac:dyDescent="0.25">
      <c r="A59321" s="1">
        <v>39327</v>
      </c>
      <c r="B59321" t="s">
        <v>37470</v>
      </c>
      <c r="C59321" t="s">
        <v>132205</v>
      </c>
      <c r="D59321" t="s">
        <v>189475</v>
      </c>
      <c r="E59321" s="2">
        <v>43166.631990740738</v>
      </c>
      <c r="F59321">
        <v>191.58</v>
      </c>
      <c r="G59321">
        <f t="shared" si="1852"/>
        <v>3</v>
      </c>
      <c r="H59321">
        <f t="shared" si="1853"/>
        <v>2018</v>
      </c>
    </row>
    <row r="59322" spans="1:8" x14ac:dyDescent="0.25">
      <c r="A59322" s="1">
        <v>39375</v>
      </c>
      <c r="B59322" t="s">
        <v>37512</v>
      </c>
      <c r="C59322" t="s">
        <v>132247</v>
      </c>
      <c r="D59322" t="s">
        <v>189475</v>
      </c>
      <c r="E59322" s="2">
        <v>43190.531180555547</v>
      </c>
      <c r="F59322">
        <v>138.65</v>
      </c>
      <c r="G59322">
        <f t="shared" si="1852"/>
        <v>3</v>
      </c>
      <c r="H59322">
        <f t="shared" si="1853"/>
        <v>2018</v>
      </c>
    </row>
    <row r="59323" spans="1:8" x14ac:dyDescent="0.25">
      <c r="A59323" s="1">
        <v>39380</v>
      </c>
      <c r="B59323" t="s">
        <v>37517</v>
      </c>
      <c r="C59323" t="s">
        <v>132252</v>
      </c>
      <c r="D59323" t="s">
        <v>189475</v>
      </c>
      <c r="E59323" s="2">
        <v>43183.814571759263</v>
      </c>
      <c r="F59323">
        <v>47.62</v>
      </c>
      <c r="G59323">
        <f t="shared" si="1852"/>
        <v>3</v>
      </c>
      <c r="H59323">
        <f t="shared" si="1853"/>
        <v>2018</v>
      </c>
    </row>
    <row r="59324" spans="1:8" x14ac:dyDescent="0.25">
      <c r="A59324" s="1">
        <v>39387</v>
      </c>
      <c r="B59324" t="s">
        <v>37522</v>
      </c>
      <c r="C59324" t="s">
        <v>132257</v>
      </c>
      <c r="D59324" t="s">
        <v>189475</v>
      </c>
      <c r="E59324" s="2">
        <v>43184.618148148147</v>
      </c>
      <c r="F59324">
        <v>138.65</v>
      </c>
      <c r="G59324">
        <f t="shared" si="1852"/>
        <v>3</v>
      </c>
      <c r="H59324">
        <f t="shared" si="1853"/>
        <v>2018</v>
      </c>
    </row>
    <row r="59325" spans="1:8" x14ac:dyDescent="0.25">
      <c r="A59325" s="1">
        <v>39396</v>
      </c>
      <c r="B59325" t="s">
        <v>37531</v>
      </c>
      <c r="C59325" t="s">
        <v>132266</v>
      </c>
      <c r="D59325" t="s">
        <v>189475</v>
      </c>
      <c r="E59325" s="2">
        <v>43167.163680555554</v>
      </c>
      <c r="F59325">
        <v>36.35</v>
      </c>
      <c r="G59325">
        <f t="shared" si="1852"/>
        <v>3</v>
      </c>
      <c r="H59325">
        <f t="shared" si="1853"/>
        <v>2018</v>
      </c>
    </row>
    <row r="59326" spans="1:8" x14ac:dyDescent="0.25">
      <c r="A59326" s="1">
        <v>39404</v>
      </c>
      <c r="B59326" t="s">
        <v>37538</v>
      </c>
      <c r="C59326" t="s">
        <v>132273</v>
      </c>
      <c r="D59326" t="s">
        <v>189475</v>
      </c>
      <c r="E59326" s="2">
        <v>43168.654120370367</v>
      </c>
      <c r="F59326">
        <v>154.66999999999999</v>
      </c>
      <c r="G59326">
        <f t="shared" si="1852"/>
        <v>3</v>
      </c>
      <c r="H59326">
        <f t="shared" si="1853"/>
        <v>2018</v>
      </c>
    </row>
    <row r="59327" spans="1:8" x14ac:dyDescent="0.25">
      <c r="A59327" s="1">
        <v>39432</v>
      </c>
      <c r="B59327" t="s">
        <v>37564</v>
      </c>
      <c r="C59327" t="s">
        <v>132299</v>
      </c>
      <c r="D59327" t="s">
        <v>189475</v>
      </c>
      <c r="E59327" s="2">
        <v>43183.701053240737</v>
      </c>
      <c r="F59327">
        <v>36.35</v>
      </c>
      <c r="G59327">
        <f t="shared" si="1852"/>
        <v>3</v>
      </c>
      <c r="H59327">
        <f t="shared" si="1853"/>
        <v>2018</v>
      </c>
    </row>
    <row r="59328" spans="1:8" x14ac:dyDescent="0.25">
      <c r="A59328" s="1">
        <v>39457</v>
      </c>
      <c r="B59328" t="s">
        <v>37587</v>
      </c>
      <c r="C59328" t="s">
        <v>132322</v>
      </c>
      <c r="D59328" t="s">
        <v>189475</v>
      </c>
      <c r="E59328" s="2">
        <v>43168.390694444453</v>
      </c>
      <c r="F59328">
        <v>191.58</v>
      </c>
      <c r="G59328">
        <f t="shared" si="1852"/>
        <v>3</v>
      </c>
      <c r="H59328">
        <f t="shared" si="1853"/>
        <v>2018</v>
      </c>
    </row>
    <row r="59329" spans="1:8" x14ac:dyDescent="0.25">
      <c r="A59329" s="1">
        <v>39458</v>
      </c>
      <c r="B59329" t="s">
        <v>37588</v>
      </c>
      <c r="C59329" t="s">
        <v>132323</v>
      </c>
      <c r="D59329" t="s">
        <v>189477</v>
      </c>
      <c r="E59329" s="2">
        <v>43181.841840277782</v>
      </c>
      <c r="F59329">
        <v>163.06</v>
      </c>
      <c r="G59329">
        <f t="shared" si="1852"/>
        <v>3</v>
      </c>
      <c r="H59329">
        <f t="shared" si="1853"/>
        <v>2018</v>
      </c>
    </row>
    <row r="59330" spans="1:8" x14ac:dyDescent="0.25">
      <c r="A59330" s="1">
        <v>39467</v>
      </c>
      <c r="B59330" t="s">
        <v>37597</v>
      </c>
      <c r="C59330" t="s">
        <v>132332</v>
      </c>
      <c r="D59330" t="s">
        <v>189475</v>
      </c>
      <c r="E59330" s="2">
        <v>43188.062743055547</v>
      </c>
      <c r="F59330">
        <v>154.66999999999999</v>
      </c>
      <c r="G59330">
        <f t="shared" ref="G59330:G59393" si="1854">MONTH(E59330)</f>
        <v>3</v>
      </c>
      <c r="H59330">
        <f t="shared" ref="H59330:H59393" si="1855">YEAR(E59330)</f>
        <v>2018</v>
      </c>
    </row>
    <row r="59331" spans="1:8" x14ac:dyDescent="0.25">
      <c r="A59331" s="1">
        <v>39470</v>
      </c>
      <c r="B59331" t="s">
        <v>37599</v>
      </c>
      <c r="C59331" t="s">
        <v>132334</v>
      </c>
      <c r="D59331" t="s">
        <v>189475</v>
      </c>
      <c r="E59331" s="2">
        <v>43166.756365740737</v>
      </c>
      <c r="F59331">
        <v>191.58</v>
      </c>
      <c r="G59331">
        <f t="shared" si="1854"/>
        <v>3</v>
      </c>
      <c r="H59331">
        <f t="shared" si="1855"/>
        <v>2018</v>
      </c>
    </row>
    <row r="59332" spans="1:8" x14ac:dyDescent="0.25">
      <c r="A59332" s="1">
        <v>39477</v>
      </c>
      <c r="B59332" t="s">
        <v>37606</v>
      </c>
      <c r="C59332" t="s">
        <v>132341</v>
      </c>
      <c r="D59332" t="s">
        <v>189475</v>
      </c>
      <c r="E59332" s="2">
        <v>43175.783356481479</v>
      </c>
      <c r="F59332">
        <v>36.35</v>
      </c>
      <c r="G59332">
        <f t="shared" si="1854"/>
        <v>3</v>
      </c>
      <c r="H59332">
        <f t="shared" si="1855"/>
        <v>2018</v>
      </c>
    </row>
    <row r="59333" spans="1:8" x14ac:dyDescent="0.25">
      <c r="A59333" s="1">
        <v>39483</v>
      </c>
      <c r="B59333" t="s">
        <v>37611</v>
      </c>
      <c r="C59333" t="s">
        <v>132346</v>
      </c>
      <c r="D59333" t="s">
        <v>189475</v>
      </c>
      <c r="E59333" s="2">
        <v>43166.589895833327</v>
      </c>
      <c r="F59333">
        <v>155.41999999999999</v>
      </c>
      <c r="G59333">
        <f t="shared" si="1854"/>
        <v>3</v>
      </c>
      <c r="H59333">
        <f t="shared" si="1855"/>
        <v>2018</v>
      </c>
    </row>
    <row r="59334" spans="1:8" x14ac:dyDescent="0.25">
      <c r="A59334" s="1">
        <v>39490</v>
      </c>
      <c r="B59334" t="s">
        <v>37618</v>
      </c>
      <c r="C59334" t="s">
        <v>132353</v>
      </c>
      <c r="D59334" t="s">
        <v>189475</v>
      </c>
      <c r="E59334" s="2">
        <v>43174.650636574072</v>
      </c>
      <c r="F59334">
        <v>125.99</v>
      </c>
      <c r="G59334">
        <f t="shared" si="1854"/>
        <v>3</v>
      </c>
      <c r="H59334">
        <f t="shared" si="1855"/>
        <v>2018</v>
      </c>
    </row>
    <row r="59335" spans="1:8" x14ac:dyDescent="0.25">
      <c r="A59335" s="1">
        <v>39507</v>
      </c>
      <c r="B59335" t="s">
        <v>37634</v>
      </c>
      <c r="C59335" t="s">
        <v>132369</v>
      </c>
      <c r="D59335" t="s">
        <v>189475</v>
      </c>
      <c r="E59335" s="2">
        <v>43174.442812499998</v>
      </c>
      <c r="F59335">
        <v>36.35</v>
      </c>
      <c r="G59335">
        <f t="shared" si="1854"/>
        <v>3</v>
      </c>
      <c r="H59335">
        <f t="shared" si="1855"/>
        <v>2018</v>
      </c>
    </row>
    <row r="59336" spans="1:8" x14ac:dyDescent="0.25">
      <c r="A59336" s="1">
        <v>39510</v>
      </c>
      <c r="B59336" t="s">
        <v>37637</v>
      </c>
      <c r="C59336" t="s">
        <v>132372</v>
      </c>
      <c r="D59336" t="s">
        <v>189475</v>
      </c>
      <c r="E59336" s="2">
        <v>43188.908402777779</v>
      </c>
      <c r="F59336">
        <v>191.58</v>
      </c>
      <c r="G59336">
        <f t="shared" si="1854"/>
        <v>3</v>
      </c>
      <c r="H59336">
        <f t="shared" si="1855"/>
        <v>2018</v>
      </c>
    </row>
    <row r="59337" spans="1:8" x14ac:dyDescent="0.25">
      <c r="A59337" s="1">
        <v>39511</v>
      </c>
      <c r="B59337" t="s">
        <v>37638</v>
      </c>
      <c r="C59337" t="s">
        <v>132373</v>
      </c>
      <c r="D59337" t="s">
        <v>189475</v>
      </c>
      <c r="E59337" s="2">
        <v>43188.234398148154</v>
      </c>
      <c r="F59337">
        <v>138.65</v>
      </c>
      <c r="G59337">
        <f t="shared" si="1854"/>
        <v>3</v>
      </c>
      <c r="H59337">
        <f t="shared" si="1855"/>
        <v>2018</v>
      </c>
    </row>
    <row r="59338" spans="1:8" x14ac:dyDescent="0.25">
      <c r="A59338" s="1">
        <v>39521</v>
      </c>
      <c r="B59338" t="s">
        <v>37647</v>
      </c>
      <c r="C59338" t="s">
        <v>132382</v>
      </c>
      <c r="D59338" t="s">
        <v>189475</v>
      </c>
      <c r="E59338" s="2">
        <v>43182.533877314818</v>
      </c>
      <c r="F59338">
        <v>36.35</v>
      </c>
      <c r="G59338">
        <f t="shared" si="1854"/>
        <v>3</v>
      </c>
      <c r="H59338">
        <f t="shared" si="1855"/>
        <v>2018</v>
      </c>
    </row>
    <row r="59339" spans="1:8" x14ac:dyDescent="0.25">
      <c r="A59339" s="1">
        <v>39530</v>
      </c>
      <c r="B59339" t="s">
        <v>37656</v>
      </c>
      <c r="C59339" t="s">
        <v>132391</v>
      </c>
      <c r="D59339" t="s">
        <v>189475</v>
      </c>
      <c r="E59339" s="2">
        <v>43189.905659722222</v>
      </c>
      <c r="F59339">
        <v>153.96</v>
      </c>
      <c r="G59339">
        <f t="shared" si="1854"/>
        <v>3</v>
      </c>
      <c r="H59339">
        <f t="shared" si="1855"/>
        <v>2018</v>
      </c>
    </row>
    <row r="59340" spans="1:8" x14ac:dyDescent="0.25">
      <c r="A59340" s="1">
        <v>39547</v>
      </c>
      <c r="B59340" t="s">
        <v>37671</v>
      </c>
      <c r="C59340" t="s">
        <v>132406</v>
      </c>
      <c r="D59340" t="s">
        <v>189475</v>
      </c>
      <c r="E59340" s="2">
        <v>43184.888356481482</v>
      </c>
      <c r="F59340">
        <v>36.35</v>
      </c>
      <c r="G59340">
        <f t="shared" si="1854"/>
        <v>3</v>
      </c>
      <c r="H59340">
        <f t="shared" si="1855"/>
        <v>2018</v>
      </c>
    </row>
    <row r="59341" spans="1:8" x14ac:dyDescent="0.25">
      <c r="A59341" s="1">
        <v>39548</v>
      </c>
      <c r="B59341" t="s">
        <v>37672</v>
      </c>
      <c r="C59341" t="s">
        <v>132407</v>
      </c>
      <c r="D59341" t="s">
        <v>189475</v>
      </c>
      <c r="E59341" s="2">
        <v>43180.588576388887</v>
      </c>
      <c r="F59341">
        <v>154.66999999999999</v>
      </c>
      <c r="G59341">
        <f t="shared" si="1854"/>
        <v>3</v>
      </c>
      <c r="H59341">
        <f t="shared" si="1855"/>
        <v>2018</v>
      </c>
    </row>
    <row r="59342" spans="1:8" x14ac:dyDescent="0.25">
      <c r="A59342" s="1">
        <v>39568</v>
      </c>
      <c r="B59342" t="s">
        <v>37692</v>
      </c>
      <c r="C59342" t="s">
        <v>132427</v>
      </c>
      <c r="D59342" t="s">
        <v>189475</v>
      </c>
      <c r="E59342" s="2">
        <v>43178.920532407406</v>
      </c>
      <c r="F59342">
        <v>154.66999999999999</v>
      </c>
      <c r="G59342">
        <f t="shared" si="1854"/>
        <v>3</v>
      </c>
      <c r="H59342">
        <f t="shared" si="1855"/>
        <v>2018</v>
      </c>
    </row>
    <row r="59343" spans="1:8" x14ac:dyDescent="0.25">
      <c r="A59343" s="1">
        <v>39569</v>
      </c>
      <c r="B59343" t="s">
        <v>37693</v>
      </c>
      <c r="C59343" t="s">
        <v>132428</v>
      </c>
      <c r="D59343" t="s">
        <v>189475</v>
      </c>
      <c r="E59343" s="2">
        <v>43171.39366898148</v>
      </c>
      <c r="F59343">
        <v>138.65</v>
      </c>
      <c r="G59343">
        <f t="shared" si="1854"/>
        <v>3</v>
      </c>
      <c r="H59343">
        <f t="shared" si="1855"/>
        <v>2018</v>
      </c>
    </row>
    <row r="59344" spans="1:8" x14ac:dyDescent="0.25">
      <c r="A59344" s="1">
        <v>39572</v>
      </c>
      <c r="B59344" t="s">
        <v>37695</v>
      </c>
      <c r="C59344" t="s">
        <v>132430</v>
      </c>
      <c r="D59344" t="s">
        <v>189475</v>
      </c>
      <c r="E59344" s="2">
        <v>43167.666215277779</v>
      </c>
      <c r="F59344">
        <v>25.84</v>
      </c>
      <c r="G59344">
        <f t="shared" si="1854"/>
        <v>3</v>
      </c>
      <c r="H59344">
        <f t="shared" si="1855"/>
        <v>2018</v>
      </c>
    </row>
    <row r="59345" spans="1:8" x14ac:dyDescent="0.25">
      <c r="A59345" s="1">
        <v>39617</v>
      </c>
      <c r="B59345" t="s">
        <v>37735</v>
      </c>
      <c r="C59345" t="s">
        <v>132470</v>
      </c>
      <c r="D59345" t="s">
        <v>189475</v>
      </c>
      <c r="E59345" s="2">
        <v>43162.905162037037</v>
      </c>
      <c r="F59345">
        <v>25.84</v>
      </c>
      <c r="G59345">
        <f t="shared" si="1854"/>
        <v>3</v>
      </c>
      <c r="H59345">
        <f t="shared" si="1855"/>
        <v>2018</v>
      </c>
    </row>
    <row r="59346" spans="1:8" x14ac:dyDescent="0.25">
      <c r="A59346" s="1">
        <v>39658</v>
      </c>
      <c r="B59346" t="s">
        <v>37775</v>
      </c>
      <c r="C59346" t="s">
        <v>132510</v>
      </c>
      <c r="D59346" t="s">
        <v>189475</v>
      </c>
      <c r="E59346" s="2">
        <v>43187.930914351848</v>
      </c>
      <c r="F59346">
        <v>154.66999999999999</v>
      </c>
      <c r="G59346">
        <f t="shared" si="1854"/>
        <v>3</v>
      </c>
      <c r="H59346">
        <f t="shared" si="1855"/>
        <v>2018</v>
      </c>
    </row>
    <row r="59347" spans="1:8" x14ac:dyDescent="0.25">
      <c r="A59347" s="1">
        <v>39699</v>
      </c>
      <c r="B59347" t="s">
        <v>37815</v>
      </c>
      <c r="C59347" t="s">
        <v>132550</v>
      </c>
      <c r="D59347" t="s">
        <v>189479</v>
      </c>
      <c r="E59347" s="2">
        <v>43187.447152777779</v>
      </c>
      <c r="F59347">
        <v>191.58</v>
      </c>
      <c r="G59347">
        <f t="shared" si="1854"/>
        <v>3</v>
      </c>
      <c r="H59347">
        <f t="shared" si="1855"/>
        <v>2018</v>
      </c>
    </row>
    <row r="59348" spans="1:8" x14ac:dyDescent="0.25">
      <c r="A59348" s="1">
        <v>39723</v>
      </c>
      <c r="B59348" t="s">
        <v>37839</v>
      </c>
      <c r="C59348" t="s">
        <v>132574</v>
      </c>
      <c r="D59348" t="s">
        <v>189475</v>
      </c>
      <c r="E59348" s="2">
        <v>43166.398518518523</v>
      </c>
      <c r="F59348">
        <v>36.35</v>
      </c>
      <c r="G59348">
        <f t="shared" si="1854"/>
        <v>3</v>
      </c>
      <c r="H59348">
        <f t="shared" si="1855"/>
        <v>2018</v>
      </c>
    </row>
    <row r="59349" spans="1:8" x14ac:dyDescent="0.25">
      <c r="A59349" s="1">
        <v>39725</v>
      </c>
      <c r="B59349" t="s">
        <v>37841</v>
      </c>
      <c r="C59349" t="s">
        <v>132576</v>
      </c>
      <c r="D59349" t="s">
        <v>189475</v>
      </c>
      <c r="E59349" s="2">
        <v>43180.700358796297</v>
      </c>
      <c r="F59349">
        <v>36.35</v>
      </c>
      <c r="G59349">
        <f t="shared" si="1854"/>
        <v>3</v>
      </c>
      <c r="H59349">
        <f t="shared" si="1855"/>
        <v>2018</v>
      </c>
    </row>
    <row r="59350" spans="1:8" x14ac:dyDescent="0.25">
      <c r="A59350" s="1">
        <v>39749</v>
      </c>
      <c r="B59350" t="s">
        <v>37865</v>
      </c>
      <c r="C59350" t="s">
        <v>132600</v>
      </c>
      <c r="D59350" t="s">
        <v>189475</v>
      </c>
      <c r="E59350" s="2">
        <v>43179.951782407406</v>
      </c>
      <c r="F59350">
        <v>36.35</v>
      </c>
      <c r="G59350">
        <f t="shared" si="1854"/>
        <v>3</v>
      </c>
      <c r="H59350">
        <f t="shared" si="1855"/>
        <v>2018</v>
      </c>
    </row>
    <row r="59351" spans="1:8" x14ac:dyDescent="0.25">
      <c r="A59351" s="1">
        <v>39751</v>
      </c>
      <c r="B59351" t="s">
        <v>37867</v>
      </c>
      <c r="C59351" t="s">
        <v>132602</v>
      </c>
      <c r="D59351" t="s">
        <v>189475</v>
      </c>
      <c r="E59351" s="2">
        <v>43167.691828703697</v>
      </c>
      <c r="F59351">
        <v>155.41999999999999</v>
      </c>
      <c r="G59351">
        <f t="shared" si="1854"/>
        <v>3</v>
      </c>
      <c r="H59351">
        <f t="shared" si="1855"/>
        <v>2018</v>
      </c>
    </row>
    <row r="59352" spans="1:8" x14ac:dyDescent="0.25">
      <c r="A59352" s="1">
        <v>39757</v>
      </c>
      <c r="B59352" t="s">
        <v>37873</v>
      </c>
      <c r="C59352" t="s">
        <v>132608</v>
      </c>
      <c r="D59352" t="s">
        <v>189475</v>
      </c>
      <c r="E59352" s="2">
        <v>43161.903124999997</v>
      </c>
      <c r="F59352">
        <v>58.36</v>
      </c>
      <c r="G59352">
        <f t="shared" si="1854"/>
        <v>3</v>
      </c>
      <c r="H59352">
        <f t="shared" si="1855"/>
        <v>2018</v>
      </c>
    </row>
    <row r="59353" spans="1:8" x14ac:dyDescent="0.25">
      <c r="A59353" s="1">
        <v>39820</v>
      </c>
      <c r="B59353" t="s">
        <v>37934</v>
      </c>
      <c r="C59353" t="s">
        <v>132669</v>
      </c>
      <c r="D59353" t="s">
        <v>189475</v>
      </c>
      <c r="E59353" s="2">
        <v>43177.772361111107</v>
      </c>
      <c r="F59353">
        <v>191.58</v>
      </c>
      <c r="G59353">
        <f t="shared" si="1854"/>
        <v>3</v>
      </c>
      <c r="H59353">
        <f t="shared" si="1855"/>
        <v>2018</v>
      </c>
    </row>
    <row r="59354" spans="1:8" x14ac:dyDescent="0.25">
      <c r="A59354" s="1">
        <v>39827</v>
      </c>
      <c r="B59354" t="s">
        <v>37941</v>
      </c>
      <c r="C59354" t="s">
        <v>132676</v>
      </c>
      <c r="D59354" t="s">
        <v>189475</v>
      </c>
      <c r="E59354" s="2">
        <v>43161.905891203707</v>
      </c>
      <c r="F59354">
        <v>153.96</v>
      </c>
      <c r="G59354">
        <f t="shared" si="1854"/>
        <v>3</v>
      </c>
      <c r="H59354">
        <f t="shared" si="1855"/>
        <v>2018</v>
      </c>
    </row>
    <row r="59355" spans="1:8" x14ac:dyDescent="0.25">
      <c r="A59355" s="1">
        <v>39838</v>
      </c>
      <c r="B59355" t="s">
        <v>37952</v>
      </c>
      <c r="C59355" t="s">
        <v>132687</v>
      </c>
      <c r="D59355" t="s">
        <v>189475</v>
      </c>
      <c r="E59355" s="2">
        <v>43167.497337962966</v>
      </c>
      <c r="F59355">
        <v>25.84</v>
      </c>
      <c r="G59355">
        <f t="shared" si="1854"/>
        <v>3</v>
      </c>
      <c r="H59355">
        <f t="shared" si="1855"/>
        <v>2018</v>
      </c>
    </row>
    <row r="59356" spans="1:8" x14ac:dyDescent="0.25">
      <c r="A59356" s="1">
        <v>39842</v>
      </c>
      <c r="B59356" t="s">
        <v>37956</v>
      </c>
      <c r="C59356" t="s">
        <v>132691</v>
      </c>
      <c r="D59356" t="s">
        <v>189475</v>
      </c>
      <c r="E59356" s="2">
        <v>43187.973229166673</v>
      </c>
      <c r="F59356">
        <v>25.84</v>
      </c>
      <c r="G59356">
        <f t="shared" si="1854"/>
        <v>3</v>
      </c>
      <c r="H59356">
        <f t="shared" si="1855"/>
        <v>2018</v>
      </c>
    </row>
    <row r="59357" spans="1:8" x14ac:dyDescent="0.25">
      <c r="A59357" s="1">
        <v>39850</v>
      </c>
      <c r="B59357" t="s">
        <v>37963</v>
      </c>
      <c r="C59357" t="s">
        <v>132698</v>
      </c>
      <c r="D59357" t="s">
        <v>189475</v>
      </c>
      <c r="E59357" s="2">
        <v>43164.602916666663</v>
      </c>
      <c r="F59357">
        <v>163.06</v>
      </c>
      <c r="G59357">
        <f t="shared" si="1854"/>
        <v>3</v>
      </c>
      <c r="H59357">
        <f t="shared" si="1855"/>
        <v>2018</v>
      </c>
    </row>
    <row r="59358" spans="1:8" x14ac:dyDescent="0.25">
      <c r="A59358" s="1">
        <v>39858</v>
      </c>
      <c r="B59358" t="s">
        <v>37971</v>
      </c>
      <c r="C59358" t="s">
        <v>132706</v>
      </c>
      <c r="D59358" t="s">
        <v>189475</v>
      </c>
      <c r="E59358" s="2">
        <v>43182.413402777784</v>
      </c>
      <c r="F59358">
        <v>36.35</v>
      </c>
      <c r="G59358">
        <f t="shared" si="1854"/>
        <v>3</v>
      </c>
      <c r="H59358">
        <f t="shared" si="1855"/>
        <v>2018</v>
      </c>
    </row>
    <row r="59359" spans="1:8" x14ac:dyDescent="0.25">
      <c r="A59359" s="1">
        <v>39872</v>
      </c>
      <c r="B59359" t="s">
        <v>37985</v>
      </c>
      <c r="C59359" t="s">
        <v>132720</v>
      </c>
      <c r="D59359" t="s">
        <v>189475</v>
      </c>
      <c r="E59359" s="2">
        <v>43170.724942129629</v>
      </c>
      <c r="F59359">
        <v>154.66999999999999</v>
      </c>
      <c r="G59359">
        <f t="shared" si="1854"/>
        <v>3</v>
      </c>
      <c r="H59359">
        <f t="shared" si="1855"/>
        <v>2018</v>
      </c>
    </row>
    <row r="59360" spans="1:8" x14ac:dyDescent="0.25">
      <c r="A59360" s="1">
        <v>39893</v>
      </c>
      <c r="B59360" t="s">
        <v>38005</v>
      </c>
      <c r="C59360" t="s">
        <v>132740</v>
      </c>
      <c r="D59360" t="s">
        <v>189475</v>
      </c>
      <c r="E59360" s="2">
        <v>43162.867372685178</v>
      </c>
      <c r="F59360">
        <v>25.84</v>
      </c>
      <c r="G59360">
        <f t="shared" si="1854"/>
        <v>3</v>
      </c>
      <c r="H59360">
        <f t="shared" si="1855"/>
        <v>2018</v>
      </c>
    </row>
    <row r="59361" spans="1:8" x14ac:dyDescent="0.25">
      <c r="A59361" s="1">
        <v>39911</v>
      </c>
      <c r="B59361" t="s">
        <v>38023</v>
      </c>
      <c r="C59361" t="s">
        <v>132758</v>
      </c>
      <c r="D59361" t="s">
        <v>189475</v>
      </c>
      <c r="E59361" s="2">
        <v>43178.380289351851</v>
      </c>
      <c r="F59361">
        <v>36.35</v>
      </c>
      <c r="G59361">
        <f t="shared" si="1854"/>
        <v>3</v>
      </c>
      <c r="H59361">
        <f t="shared" si="1855"/>
        <v>2018</v>
      </c>
    </row>
    <row r="59362" spans="1:8" x14ac:dyDescent="0.25">
      <c r="A59362" s="1">
        <v>39930</v>
      </c>
      <c r="B59362" t="s">
        <v>38041</v>
      </c>
      <c r="C59362" t="s">
        <v>132776</v>
      </c>
      <c r="D59362" t="s">
        <v>189475</v>
      </c>
      <c r="E59362" s="2">
        <v>43168.69358796296</v>
      </c>
      <c r="F59362">
        <v>36.35</v>
      </c>
      <c r="G59362">
        <f t="shared" si="1854"/>
        <v>3</v>
      </c>
      <c r="H59362">
        <f t="shared" si="1855"/>
        <v>2018</v>
      </c>
    </row>
    <row r="59363" spans="1:8" x14ac:dyDescent="0.25">
      <c r="A59363" s="1">
        <v>39968</v>
      </c>
      <c r="B59363" t="s">
        <v>38076</v>
      </c>
      <c r="C59363" t="s">
        <v>132811</v>
      </c>
      <c r="D59363" t="s">
        <v>189475</v>
      </c>
      <c r="E59363" s="2">
        <v>43173.666377314818</v>
      </c>
      <c r="F59363">
        <v>191.58</v>
      </c>
      <c r="G59363">
        <f t="shared" si="1854"/>
        <v>3</v>
      </c>
      <c r="H59363">
        <f t="shared" si="1855"/>
        <v>2018</v>
      </c>
    </row>
    <row r="59364" spans="1:8" x14ac:dyDescent="0.25">
      <c r="A59364" s="1">
        <v>39974</v>
      </c>
      <c r="B59364" t="s">
        <v>38082</v>
      </c>
      <c r="C59364" t="s">
        <v>132817</v>
      </c>
      <c r="D59364" t="s">
        <v>189475</v>
      </c>
      <c r="E59364" s="2">
        <v>43165.867905092593</v>
      </c>
      <c r="F59364">
        <v>154.66999999999999</v>
      </c>
      <c r="G59364">
        <f t="shared" si="1854"/>
        <v>3</v>
      </c>
      <c r="H59364">
        <f t="shared" si="1855"/>
        <v>2018</v>
      </c>
    </row>
    <row r="59365" spans="1:8" x14ac:dyDescent="0.25">
      <c r="A59365" s="1">
        <v>39979</v>
      </c>
      <c r="B59365" t="s">
        <v>38087</v>
      </c>
      <c r="C59365" t="s">
        <v>132822</v>
      </c>
      <c r="D59365" t="s">
        <v>189475</v>
      </c>
      <c r="E59365" s="2">
        <v>43181.80127314815</v>
      </c>
      <c r="F59365">
        <v>25.84</v>
      </c>
      <c r="G59365">
        <f t="shared" si="1854"/>
        <v>3</v>
      </c>
      <c r="H59365">
        <f t="shared" si="1855"/>
        <v>2018</v>
      </c>
    </row>
    <row r="59366" spans="1:8" x14ac:dyDescent="0.25">
      <c r="A59366" s="1">
        <v>39999</v>
      </c>
      <c r="B59366" t="s">
        <v>38106</v>
      </c>
      <c r="C59366" t="s">
        <v>132841</v>
      </c>
      <c r="D59366" t="s">
        <v>189475</v>
      </c>
      <c r="E59366" s="2">
        <v>43165.873252314806</v>
      </c>
      <c r="F59366">
        <v>154.66999999999999</v>
      </c>
      <c r="G59366">
        <f t="shared" si="1854"/>
        <v>3</v>
      </c>
      <c r="H59366">
        <f t="shared" si="1855"/>
        <v>2018</v>
      </c>
    </row>
    <row r="59367" spans="1:8" x14ac:dyDescent="0.25">
      <c r="A59367" s="1">
        <v>40016</v>
      </c>
      <c r="B59367" t="s">
        <v>38121</v>
      </c>
      <c r="C59367" t="s">
        <v>132856</v>
      </c>
      <c r="D59367" t="s">
        <v>189475</v>
      </c>
      <c r="E59367" s="2">
        <v>43169.638113425928</v>
      </c>
      <c r="F59367">
        <v>36.35</v>
      </c>
      <c r="G59367">
        <f t="shared" si="1854"/>
        <v>3</v>
      </c>
      <c r="H59367">
        <f t="shared" si="1855"/>
        <v>2018</v>
      </c>
    </row>
    <row r="59368" spans="1:8" x14ac:dyDescent="0.25">
      <c r="A59368" s="1">
        <v>40028</v>
      </c>
      <c r="B59368" t="s">
        <v>38132</v>
      </c>
      <c r="C59368" t="s">
        <v>132867</v>
      </c>
      <c r="D59368" t="s">
        <v>189475</v>
      </c>
      <c r="E59368" s="2">
        <v>43160.954618055563</v>
      </c>
      <c r="F59368">
        <v>153.96</v>
      </c>
      <c r="G59368">
        <f t="shared" si="1854"/>
        <v>3</v>
      </c>
      <c r="H59368">
        <f t="shared" si="1855"/>
        <v>2018</v>
      </c>
    </row>
    <row r="59369" spans="1:8" x14ac:dyDescent="0.25">
      <c r="A59369" s="1">
        <v>40057</v>
      </c>
      <c r="B59369" t="s">
        <v>38157</v>
      </c>
      <c r="C59369" t="s">
        <v>132892</v>
      </c>
      <c r="D59369" t="s">
        <v>189475</v>
      </c>
      <c r="E59369" s="2">
        <v>43187.672893518517</v>
      </c>
      <c r="F59369">
        <v>138.65</v>
      </c>
      <c r="G59369">
        <f t="shared" si="1854"/>
        <v>3</v>
      </c>
      <c r="H59369">
        <f t="shared" si="1855"/>
        <v>2018</v>
      </c>
    </row>
    <row r="59370" spans="1:8" x14ac:dyDescent="0.25">
      <c r="A59370" s="1">
        <v>40066</v>
      </c>
      <c r="B59370" t="s">
        <v>38166</v>
      </c>
      <c r="C59370" t="s">
        <v>132901</v>
      </c>
      <c r="D59370" t="s">
        <v>189475</v>
      </c>
      <c r="E59370" s="2">
        <v>43187.830671296288</v>
      </c>
      <c r="F59370">
        <v>154.66999999999999</v>
      </c>
      <c r="G59370">
        <f t="shared" si="1854"/>
        <v>3</v>
      </c>
      <c r="H59370">
        <f t="shared" si="1855"/>
        <v>2018</v>
      </c>
    </row>
    <row r="59371" spans="1:8" x14ac:dyDescent="0.25">
      <c r="A59371" s="1">
        <v>40119</v>
      </c>
      <c r="B59371" t="s">
        <v>38216</v>
      </c>
      <c r="C59371" t="s">
        <v>132951</v>
      </c>
      <c r="D59371" t="s">
        <v>189475</v>
      </c>
      <c r="E59371" s="2">
        <v>43170.845891203702</v>
      </c>
      <c r="F59371">
        <v>154.66999999999999</v>
      </c>
      <c r="G59371">
        <f t="shared" si="1854"/>
        <v>3</v>
      </c>
      <c r="H59371">
        <f t="shared" si="1855"/>
        <v>2018</v>
      </c>
    </row>
    <row r="59372" spans="1:8" x14ac:dyDescent="0.25">
      <c r="A59372" s="1">
        <v>40125</v>
      </c>
      <c r="B59372" t="s">
        <v>38222</v>
      </c>
      <c r="C59372" t="s">
        <v>132957</v>
      </c>
      <c r="D59372" t="s">
        <v>189475</v>
      </c>
      <c r="E59372" s="2">
        <v>43185.983182870368</v>
      </c>
      <c r="F59372">
        <v>163.06</v>
      </c>
      <c r="G59372">
        <f t="shared" si="1854"/>
        <v>3</v>
      </c>
      <c r="H59372">
        <f t="shared" si="1855"/>
        <v>2018</v>
      </c>
    </row>
    <row r="59373" spans="1:8" x14ac:dyDescent="0.25">
      <c r="A59373" s="1">
        <v>40135</v>
      </c>
      <c r="B59373" t="s">
        <v>38232</v>
      </c>
      <c r="C59373" t="s">
        <v>132967</v>
      </c>
      <c r="D59373" t="s">
        <v>189475</v>
      </c>
      <c r="E59373" s="2">
        <v>43163.440312500003</v>
      </c>
      <c r="F59373">
        <v>154.66999999999999</v>
      </c>
      <c r="G59373">
        <f t="shared" si="1854"/>
        <v>3</v>
      </c>
      <c r="H59373">
        <f t="shared" si="1855"/>
        <v>2018</v>
      </c>
    </row>
    <row r="59374" spans="1:8" x14ac:dyDescent="0.25">
      <c r="A59374" s="1">
        <v>40144</v>
      </c>
      <c r="B59374" t="s">
        <v>38240</v>
      </c>
      <c r="C59374" t="s">
        <v>132975</v>
      </c>
      <c r="D59374" t="s">
        <v>189475</v>
      </c>
      <c r="E59374" s="2">
        <v>43178.476284722223</v>
      </c>
      <c r="F59374">
        <v>191.58</v>
      </c>
      <c r="G59374">
        <f t="shared" si="1854"/>
        <v>3</v>
      </c>
      <c r="H59374">
        <f t="shared" si="1855"/>
        <v>2018</v>
      </c>
    </row>
    <row r="59375" spans="1:8" x14ac:dyDescent="0.25">
      <c r="A59375" s="1">
        <v>40153</v>
      </c>
      <c r="B59375" t="s">
        <v>38248</v>
      </c>
      <c r="C59375" t="s">
        <v>132983</v>
      </c>
      <c r="D59375" t="s">
        <v>189475</v>
      </c>
      <c r="E59375" s="2">
        <v>43185.864756944437</v>
      </c>
      <c r="F59375">
        <v>138.65</v>
      </c>
      <c r="G59375">
        <f t="shared" si="1854"/>
        <v>3</v>
      </c>
      <c r="H59375">
        <f t="shared" si="1855"/>
        <v>2018</v>
      </c>
    </row>
    <row r="59376" spans="1:8" x14ac:dyDescent="0.25">
      <c r="A59376" s="1">
        <v>40174</v>
      </c>
      <c r="B59376" t="s">
        <v>38266</v>
      </c>
      <c r="C59376" t="s">
        <v>133001</v>
      </c>
      <c r="D59376" t="s">
        <v>189475</v>
      </c>
      <c r="E59376" s="2">
        <v>43166.458472222221</v>
      </c>
      <c r="F59376">
        <v>191.58</v>
      </c>
      <c r="G59376">
        <f t="shared" si="1854"/>
        <v>3</v>
      </c>
      <c r="H59376">
        <f t="shared" si="1855"/>
        <v>2018</v>
      </c>
    </row>
    <row r="59377" spans="1:8" x14ac:dyDescent="0.25">
      <c r="A59377" s="1">
        <v>40181</v>
      </c>
      <c r="B59377" t="s">
        <v>38273</v>
      </c>
      <c r="C59377" t="s">
        <v>133008</v>
      </c>
      <c r="D59377" t="s">
        <v>189475</v>
      </c>
      <c r="E59377" s="2">
        <v>43171.358912037038</v>
      </c>
      <c r="F59377">
        <v>25.84</v>
      </c>
      <c r="G59377">
        <f t="shared" si="1854"/>
        <v>3</v>
      </c>
      <c r="H59377">
        <f t="shared" si="1855"/>
        <v>2018</v>
      </c>
    </row>
    <row r="59378" spans="1:8" x14ac:dyDescent="0.25">
      <c r="A59378" s="1">
        <v>40194</v>
      </c>
      <c r="B59378" t="s">
        <v>38284</v>
      </c>
      <c r="C59378" t="s">
        <v>133019</v>
      </c>
      <c r="D59378" t="s">
        <v>189475</v>
      </c>
      <c r="E59378" s="2">
        <v>43160.659907407397</v>
      </c>
      <c r="F59378">
        <v>32.9</v>
      </c>
      <c r="G59378">
        <f t="shared" si="1854"/>
        <v>3</v>
      </c>
      <c r="H59378">
        <f t="shared" si="1855"/>
        <v>2018</v>
      </c>
    </row>
    <row r="59379" spans="1:8" x14ac:dyDescent="0.25">
      <c r="A59379" s="1">
        <v>40209</v>
      </c>
      <c r="B59379" t="s">
        <v>38298</v>
      </c>
      <c r="C59379" t="s">
        <v>133033</v>
      </c>
      <c r="D59379" t="s">
        <v>189475</v>
      </c>
      <c r="E59379" s="2">
        <v>43185.596203703702</v>
      </c>
      <c r="F59379">
        <v>191.58</v>
      </c>
      <c r="G59379">
        <f t="shared" si="1854"/>
        <v>3</v>
      </c>
      <c r="H59379">
        <f t="shared" si="1855"/>
        <v>2018</v>
      </c>
    </row>
    <row r="59380" spans="1:8" x14ac:dyDescent="0.25">
      <c r="A59380" s="1">
        <v>40245</v>
      </c>
      <c r="B59380" t="s">
        <v>38331</v>
      </c>
      <c r="C59380" t="s">
        <v>133066</v>
      </c>
      <c r="D59380" t="s">
        <v>189475</v>
      </c>
      <c r="E59380" s="2">
        <v>43178.390520833331</v>
      </c>
      <c r="F59380">
        <v>138.65</v>
      </c>
      <c r="G59380">
        <f t="shared" si="1854"/>
        <v>3</v>
      </c>
      <c r="H59380">
        <f t="shared" si="1855"/>
        <v>2018</v>
      </c>
    </row>
    <row r="59381" spans="1:8" x14ac:dyDescent="0.25">
      <c r="A59381" s="1">
        <v>40248</v>
      </c>
      <c r="B59381" t="s">
        <v>38333</v>
      </c>
      <c r="C59381" t="s">
        <v>133068</v>
      </c>
      <c r="D59381" t="s">
        <v>189475</v>
      </c>
      <c r="E59381" s="2">
        <v>43169.554722222223</v>
      </c>
      <c r="F59381">
        <v>191.58</v>
      </c>
      <c r="G59381">
        <f t="shared" si="1854"/>
        <v>3</v>
      </c>
      <c r="H59381">
        <f t="shared" si="1855"/>
        <v>2018</v>
      </c>
    </row>
    <row r="59382" spans="1:8" x14ac:dyDescent="0.25">
      <c r="A59382" s="1">
        <v>40254</v>
      </c>
      <c r="B59382" t="s">
        <v>38339</v>
      </c>
      <c r="C59382" t="s">
        <v>133074</v>
      </c>
      <c r="D59382" t="s">
        <v>189475</v>
      </c>
      <c r="E59382" s="2">
        <v>43186.526770833327</v>
      </c>
      <c r="F59382">
        <v>36.35</v>
      </c>
      <c r="G59382">
        <f t="shared" si="1854"/>
        <v>3</v>
      </c>
      <c r="H59382">
        <f t="shared" si="1855"/>
        <v>2018</v>
      </c>
    </row>
    <row r="59383" spans="1:8" x14ac:dyDescent="0.25">
      <c r="A59383" s="1">
        <v>40269</v>
      </c>
      <c r="B59383" t="s">
        <v>38352</v>
      </c>
      <c r="C59383" t="s">
        <v>133087</v>
      </c>
      <c r="D59383" t="s">
        <v>189475</v>
      </c>
      <c r="E59383" s="2">
        <v>43184.664178240739</v>
      </c>
      <c r="F59383">
        <v>138.65</v>
      </c>
      <c r="G59383">
        <f t="shared" si="1854"/>
        <v>3</v>
      </c>
      <c r="H59383">
        <f t="shared" si="1855"/>
        <v>2018</v>
      </c>
    </row>
    <row r="59384" spans="1:8" x14ac:dyDescent="0.25">
      <c r="A59384" s="1">
        <v>40285</v>
      </c>
      <c r="B59384" t="s">
        <v>38368</v>
      </c>
      <c r="C59384" t="s">
        <v>133103</v>
      </c>
      <c r="D59384" t="s">
        <v>189475</v>
      </c>
      <c r="E59384" s="2">
        <v>43166.387349537043</v>
      </c>
      <c r="F59384">
        <v>25.84</v>
      </c>
      <c r="G59384">
        <f t="shared" si="1854"/>
        <v>3</v>
      </c>
      <c r="H59384">
        <f t="shared" si="1855"/>
        <v>2018</v>
      </c>
    </row>
    <row r="59385" spans="1:8" x14ac:dyDescent="0.25">
      <c r="A59385" s="1">
        <v>40295</v>
      </c>
      <c r="B59385" t="s">
        <v>38377</v>
      </c>
      <c r="C59385" t="s">
        <v>133112</v>
      </c>
      <c r="D59385" t="s">
        <v>189475</v>
      </c>
      <c r="E59385" s="2">
        <v>43177.699282407397</v>
      </c>
      <c r="F59385">
        <v>155.41999999999999</v>
      </c>
      <c r="G59385">
        <f t="shared" si="1854"/>
        <v>3</v>
      </c>
      <c r="H59385">
        <f t="shared" si="1855"/>
        <v>2018</v>
      </c>
    </row>
    <row r="59386" spans="1:8" x14ac:dyDescent="0.25">
      <c r="A59386" s="1">
        <v>40297</v>
      </c>
      <c r="B59386" t="s">
        <v>38379</v>
      </c>
      <c r="C59386" t="s">
        <v>133114</v>
      </c>
      <c r="D59386" t="s">
        <v>189475</v>
      </c>
      <c r="E59386" s="2">
        <v>43168.931145833332</v>
      </c>
      <c r="F59386">
        <v>138.65</v>
      </c>
      <c r="G59386">
        <f t="shared" si="1854"/>
        <v>3</v>
      </c>
      <c r="H59386">
        <f t="shared" si="1855"/>
        <v>2018</v>
      </c>
    </row>
    <row r="59387" spans="1:8" x14ac:dyDescent="0.25">
      <c r="A59387" s="1">
        <v>40332</v>
      </c>
      <c r="B59387" t="s">
        <v>38413</v>
      </c>
      <c r="C59387" t="s">
        <v>133148</v>
      </c>
      <c r="D59387" t="s">
        <v>189475</v>
      </c>
      <c r="E59387" s="2">
        <v>43178.849629629629</v>
      </c>
      <c r="F59387">
        <v>36.35</v>
      </c>
      <c r="G59387">
        <f t="shared" si="1854"/>
        <v>3</v>
      </c>
      <c r="H59387">
        <f t="shared" si="1855"/>
        <v>2018</v>
      </c>
    </row>
    <row r="59388" spans="1:8" x14ac:dyDescent="0.25">
      <c r="A59388" s="1">
        <v>40333</v>
      </c>
      <c r="B59388" t="s">
        <v>38414</v>
      </c>
      <c r="C59388" t="s">
        <v>133149</v>
      </c>
      <c r="D59388" t="s">
        <v>189475</v>
      </c>
      <c r="E59388" s="2">
        <v>43190.736678240741</v>
      </c>
      <c r="F59388">
        <v>25.84</v>
      </c>
      <c r="G59388">
        <f t="shared" si="1854"/>
        <v>3</v>
      </c>
      <c r="H59388">
        <f t="shared" si="1855"/>
        <v>2018</v>
      </c>
    </row>
    <row r="59389" spans="1:8" x14ac:dyDescent="0.25">
      <c r="A59389" s="1">
        <v>40364</v>
      </c>
      <c r="B59389" t="s">
        <v>38444</v>
      </c>
      <c r="C59389" t="s">
        <v>133179</v>
      </c>
      <c r="D59389" t="s">
        <v>189475</v>
      </c>
      <c r="E59389" s="2">
        <v>43179.714085648149</v>
      </c>
      <c r="F59389">
        <v>291.27999999999997</v>
      </c>
      <c r="G59389">
        <f t="shared" si="1854"/>
        <v>3</v>
      </c>
      <c r="H59389">
        <f t="shared" si="1855"/>
        <v>2018</v>
      </c>
    </row>
    <row r="59390" spans="1:8" x14ac:dyDescent="0.25">
      <c r="A59390" s="1">
        <v>40376</v>
      </c>
      <c r="B59390" t="s">
        <v>38454</v>
      </c>
      <c r="C59390" t="s">
        <v>133189</v>
      </c>
      <c r="D59390" t="s">
        <v>189475</v>
      </c>
      <c r="E59390" s="2">
        <v>43163.884259259263</v>
      </c>
      <c r="F59390">
        <v>36.35</v>
      </c>
      <c r="G59390">
        <f t="shared" si="1854"/>
        <v>3</v>
      </c>
      <c r="H59390">
        <f t="shared" si="1855"/>
        <v>2018</v>
      </c>
    </row>
    <row r="59391" spans="1:8" x14ac:dyDescent="0.25">
      <c r="A59391" s="1">
        <v>40401</v>
      </c>
      <c r="B59391" t="s">
        <v>38478</v>
      </c>
      <c r="C59391" t="s">
        <v>133213</v>
      </c>
      <c r="D59391" t="s">
        <v>189475</v>
      </c>
      <c r="E59391" s="2">
        <v>43161.874282407407</v>
      </c>
      <c r="F59391">
        <v>154.66999999999999</v>
      </c>
      <c r="G59391">
        <f t="shared" si="1854"/>
        <v>3</v>
      </c>
      <c r="H59391">
        <f t="shared" si="1855"/>
        <v>2018</v>
      </c>
    </row>
    <row r="59392" spans="1:8" x14ac:dyDescent="0.25">
      <c r="A59392" s="1">
        <v>40417</v>
      </c>
      <c r="B59392" t="s">
        <v>38493</v>
      </c>
      <c r="C59392" t="s">
        <v>133228</v>
      </c>
      <c r="D59392" t="s">
        <v>189475</v>
      </c>
      <c r="E59392" s="2">
        <v>43160.619583333333</v>
      </c>
      <c r="F59392">
        <v>25.84</v>
      </c>
      <c r="G59392">
        <f t="shared" si="1854"/>
        <v>3</v>
      </c>
      <c r="H59392">
        <f t="shared" si="1855"/>
        <v>2018</v>
      </c>
    </row>
    <row r="59393" spans="1:8" x14ac:dyDescent="0.25">
      <c r="A59393" s="1">
        <v>40453</v>
      </c>
      <c r="B59393" t="s">
        <v>38529</v>
      </c>
      <c r="C59393" t="s">
        <v>133264</v>
      </c>
      <c r="D59393" t="s">
        <v>189475</v>
      </c>
      <c r="E59393" s="2">
        <v>43166.758263888893</v>
      </c>
      <c r="F59393">
        <v>138.65</v>
      </c>
      <c r="G59393">
        <f t="shared" si="1854"/>
        <v>3</v>
      </c>
      <c r="H59393">
        <f t="shared" si="1855"/>
        <v>2018</v>
      </c>
    </row>
    <row r="59394" spans="1:8" x14ac:dyDescent="0.25">
      <c r="A59394" s="1">
        <v>40482</v>
      </c>
      <c r="B59394" t="s">
        <v>38557</v>
      </c>
      <c r="C59394" t="s">
        <v>133292</v>
      </c>
      <c r="D59394" t="s">
        <v>189475</v>
      </c>
      <c r="E59394" s="2">
        <v>43160.879155092603</v>
      </c>
      <c r="F59394">
        <v>153.96</v>
      </c>
      <c r="G59394">
        <f t="shared" ref="G59394:G59457" si="1856">MONTH(E59394)</f>
        <v>3</v>
      </c>
      <c r="H59394">
        <f t="shared" ref="H59394:H59457" si="1857">YEAR(E59394)</f>
        <v>2018</v>
      </c>
    </row>
    <row r="59395" spans="1:8" x14ac:dyDescent="0.25">
      <c r="A59395" s="1">
        <v>40535</v>
      </c>
      <c r="B59395" t="s">
        <v>38608</v>
      </c>
      <c r="C59395" t="s">
        <v>133343</v>
      </c>
      <c r="D59395" t="s">
        <v>189475</v>
      </c>
      <c r="E59395" s="2">
        <v>43165.502962962957</v>
      </c>
      <c r="F59395">
        <v>153.96</v>
      </c>
      <c r="G59395">
        <f t="shared" si="1856"/>
        <v>3</v>
      </c>
      <c r="H59395">
        <f t="shared" si="1857"/>
        <v>2018</v>
      </c>
    </row>
    <row r="59396" spans="1:8" x14ac:dyDescent="0.25">
      <c r="A59396" s="1">
        <v>40536</v>
      </c>
      <c r="B59396" t="s">
        <v>38609</v>
      </c>
      <c r="C59396" t="s">
        <v>133344</v>
      </c>
      <c r="D59396" t="s">
        <v>189475</v>
      </c>
      <c r="E59396" s="2">
        <v>43187.680983796286</v>
      </c>
      <c r="F59396">
        <v>191.58</v>
      </c>
      <c r="G59396">
        <f t="shared" si="1856"/>
        <v>3</v>
      </c>
      <c r="H59396">
        <f t="shared" si="1857"/>
        <v>2018</v>
      </c>
    </row>
    <row r="59397" spans="1:8" x14ac:dyDescent="0.25">
      <c r="A59397" s="1">
        <v>40587</v>
      </c>
      <c r="B59397" t="s">
        <v>38657</v>
      </c>
      <c r="C59397" t="s">
        <v>133392</v>
      </c>
      <c r="D59397" t="s">
        <v>189475</v>
      </c>
      <c r="E59397" s="2">
        <v>43178.876493055563</v>
      </c>
      <c r="F59397">
        <v>191.58</v>
      </c>
      <c r="G59397">
        <f t="shared" si="1856"/>
        <v>3</v>
      </c>
      <c r="H59397">
        <f t="shared" si="1857"/>
        <v>2018</v>
      </c>
    </row>
    <row r="59398" spans="1:8" x14ac:dyDescent="0.25">
      <c r="A59398" s="1">
        <v>40589</v>
      </c>
      <c r="B59398" t="s">
        <v>38659</v>
      </c>
      <c r="C59398" t="s">
        <v>133394</v>
      </c>
      <c r="D59398" t="s">
        <v>189475</v>
      </c>
      <c r="E59398" s="2">
        <v>43177.941944444443</v>
      </c>
      <c r="F59398">
        <v>191.58</v>
      </c>
      <c r="G59398">
        <f t="shared" si="1856"/>
        <v>3</v>
      </c>
      <c r="H59398">
        <f t="shared" si="1857"/>
        <v>2018</v>
      </c>
    </row>
    <row r="59399" spans="1:8" x14ac:dyDescent="0.25">
      <c r="A59399" s="1">
        <v>40617</v>
      </c>
      <c r="B59399" t="s">
        <v>38686</v>
      </c>
      <c r="C59399" t="s">
        <v>133421</v>
      </c>
      <c r="D59399" t="s">
        <v>189475</v>
      </c>
      <c r="E59399" s="2">
        <v>43169.891851851848</v>
      </c>
      <c r="F59399">
        <v>25.84</v>
      </c>
      <c r="G59399">
        <f t="shared" si="1856"/>
        <v>3</v>
      </c>
      <c r="H59399">
        <f t="shared" si="1857"/>
        <v>2018</v>
      </c>
    </row>
    <row r="59400" spans="1:8" x14ac:dyDescent="0.25">
      <c r="A59400" s="1">
        <v>40629</v>
      </c>
      <c r="B59400" t="s">
        <v>38698</v>
      </c>
      <c r="C59400" t="s">
        <v>133433</v>
      </c>
      <c r="D59400" t="s">
        <v>189475</v>
      </c>
      <c r="E59400" s="2">
        <v>43184.007754629631</v>
      </c>
      <c r="F59400">
        <v>154.66999999999999</v>
      </c>
      <c r="G59400">
        <f t="shared" si="1856"/>
        <v>3</v>
      </c>
      <c r="H59400">
        <f t="shared" si="1857"/>
        <v>2018</v>
      </c>
    </row>
    <row r="59401" spans="1:8" x14ac:dyDescent="0.25">
      <c r="A59401" s="1">
        <v>40643</v>
      </c>
      <c r="B59401" t="s">
        <v>38712</v>
      </c>
      <c r="C59401" t="s">
        <v>133447</v>
      </c>
      <c r="D59401" t="s">
        <v>189475</v>
      </c>
      <c r="E59401" s="2">
        <v>43186.789849537039</v>
      </c>
      <c r="F59401">
        <v>155.41999999999999</v>
      </c>
      <c r="G59401">
        <f t="shared" si="1856"/>
        <v>3</v>
      </c>
      <c r="H59401">
        <f t="shared" si="1857"/>
        <v>2018</v>
      </c>
    </row>
    <row r="59402" spans="1:8" x14ac:dyDescent="0.25">
      <c r="A59402" s="1">
        <v>40654</v>
      </c>
      <c r="B59402" t="s">
        <v>38723</v>
      </c>
      <c r="C59402" t="s">
        <v>133458</v>
      </c>
      <c r="D59402" t="s">
        <v>189475</v>
      </c>
      <c r="E59402" s="2">
        <v>43175.884594907409</v>
      </c>
      <c r="F59402">
        <v>36.35</v>
      </c>
      <c r="G59402">
        <f t="shared" si="1856"/>
        <v>3</v>
      </c>
      <c r="H59402">
        <f t="shared" si="1857"/>
        <v>2018</v>
      </c>
    </row>
    <row r="59403" spans="1:8" x14ac:dyDescent="0.25">
      <c r="A59403" s="1">
        <v>40660</v>
      </c>
      <c r="B59403" t="s">
        <v>38729</v>
      </c>
      <c r="C59403" t="s">
        <v>133464</v>
      </c>
      <c r="D59403" t="s">
        <v>189475</v>
      </c>
      <c r="E59403" s="2">
        <v>43165.504432870373</v>
      </c>
      <c r="F59403">
        <v>25.84</v>
      </c>
      <c r="G59403">
        <f t="shared" si="1856"/>
        <v>3</v>
      </c>
      <c r="H59403">
        <f t="shared" si="1857"/>
        <v>2018</v>
      </c>
    </row>
    <row r="59404" spans="1:8" x14ac:dyDescent="0.25">
      <c r="A59404" s="1">
        <v>40683</v>
      </c>
      <c r="B59404" t="s">
        <v>38750</v>
      </c>
      <c r="C59404" t="s">
        <v>133485</v>
      </c>
      <c r="D59404" t="s">
        <v>189475</v>
      </c>
      <c r="E59404" s="2">
        <v>43166.617754629631</v>
      </c>
      <c r="F59404">
        <v>25.84</v>
      </c>
      <c r="G59404">
        <f t="shared" si="1856"/>
        <v>3</v>
      </c>
      <c r="H59404">
        <f t="shared" si="1857"/>
        <v>2018</v>
      </c>
    </row>
    <row r="59405" spans="1:8" x14ac:dyDescent="0.25">
      <c r="A59405" s="1">
        <v>40730</v>
      </c>
      <c r="B59405" t="s">
        <v>38796</v>
      </c>
      <c r="C59405" t="s">
        <v>133531</v>
      </c>
      <c r="D59405" t="s">
        <v>189475</v>
      </c>
      <c r="E59405" s="2">
        <v>43179.771261574067</v>
      </c>
      <c r="F59405">
        <v>25.84</v>
      </c>
      <c r="G59405">
        <f t="shared" si="1856"/>
        <v>3</v>
      </c>
      <c r="H59405">
        <f t="shared" si="1857"/>
        <v>2018</v>
      </c>
    </row>
    <row r="59406" spans="1:8" x14ac:dyDescent="0.25">
      <c r="A59406" s="1">
        <v>40736</v>
      </c>
      <c r="B59406" t="s">
        <v>38802</v>
      </c>
      <c r="C59406" t="s">
        <v>133537</v>
      </c>
      <c r="D59406" t="s">
        <v>189475</v>
      </c>
      <c r="E59406" s="2">
        <v>43180.85019675926</v>
      </c>
      <c r="F59406">
        <v>154.66999999999999</v>
      </c>
      <c r="G59406">
        <f t="shared" si="1856"/>
        <v>3</v>
      </c>
      <c r="H59406">
        <f t="shared" si="1857"/>
        <v>2018</v>
      </c>
    </row>
    <row r="59407" spans="1:8" x14ac:dyDescent="0.25">
      <c r="A59407" s="1">
        <v>40744</v>
      </c>
      <c r="B59407" t="s">
        <v>38810</v>
      </c>
      <c r="C59407" t="s">
        <v>133545</v>
      </c>
      <c r="D59407" t="s">
        <v>189475</v>
      </c>
      <c r="E59407" s="2">
        <v>43160.614884259259</v>
      </c>
      <c r="F59407">
        <v>36.35</v>
      </c>
      <c r="G59407">
        <f t="shared" si="1856"/>
        <v>3</v>
      </c>
      <c r="H59407">
        <f t="shared" si="1857"/>
        <v>2018</v>
      </c>
    </row>
    <row r="59408" spans="1:8" x14ac:dyDescent="0.25">
      <c r="A59408" s="1">
        <v>40753</v>
      </c>
      <c r="B59408" t="s">
        <v>38819</v>
      </c>
      <c r="C59408" t="s">
        <v>133554</v>
      </c>
      <c r="D59408" t="s">
        <v>189475</v>
      </c>
      <c r="E59408" s="2">
        <v>43184.705300925933</v>
      </c>
      <c r="F59408">
        <v>163.06</v>
      </c>
      <c r="G59408">
        <f t="shared" si="1856"/>
        <v>3</v>
      </c>
      <c r="H59408">
        <f t="shared" si="1857"/>
        <v>2018</v>
      </c>
    </row>
    <row r="59409" spans="1:8" x14ac:dyDescent="0.25">
      <c r="A59409" s="1">
        <v>40755</v>
      </c>
      <c r="B59409" t="s">
        <v>38821</v>
      </c>
      <c r="C59409" t="s">
        <v>133556</v>
      </c>
      <c r="D59409" t="s">
        <v>189475</v>
      </c>
      <c r="E59409" s="2">
        <v>43178.627812500003</v>
      </c>
      <c r="F59409">
        <v>36.35</v>
      </c>
      <c r="G59409">
        <f t="shared" si="1856"/>
        <v>3</v>
      </c>
      <c r="H59409">
        <f t="shared" si="1857"/>
        <v>2018</v>
      </c>
    </row>
    <row r="59410" spans="1:8" x14ac:dyDescent="0.25">
      <c r="A59410" s="1">
        <v>40784</v>
      </c>
      <c r="B59410" t="s">
        <v>38848</v>
      </c>
      <c r="C59410" t="s">
        <v>133583</v>
      </c>
      <c r="D59410" t="s">
        <v>189475</v>
      </c>
      <c r="E59410" s="2">
        <v>43177.691481481481</v>
      </c>
      <c r="F59410">
        <v>36.35</v>
      </c>
      <c r="G59410">
        <f t="shared" si="1856"/>
        <v>3</v>
      </c>
      <c r="H59410">
        <f t="shared" si="1857"/>
        <v>2018</v>
      </c>
    </row>
    <row r="59411" spans="1:8" x14ac:dyDescent="0.25">
      <c r="A59411" s="1">
        <v>40802</v>
      </c>
      <c r="B59411" t="s">
        <v>38865</v>
      </c>
      <c r="C59411" t="s">
        <v>133600</v>
      </c>
      <c r="D59411" t="s">
        <v>189475</v>
      </c>
      <c r="E59411" s="2">
        <v>43171.973425925928</v>
      </c>
      <c r="F59411">
        <v>191.58</v>
      </c>
      <c r="G59411">
        <f t="shared" si="1856"/>
        <v>3</v>
      </c>
      <c r="H59411">
        <f t="shared" si="1857"/>
        <v>2018</v>
      </c>
    </row>
    <row r="59412" spans="1:8" x14ac:dyDescent="0.25">
      <c r="A59412" s="1">
        <v>40807</v>
      </c>
      <c r="B59412" t="s">
        <v>38870</v>
      </c>
      <c r="C59412" t="s">
        <v>133605</v>
      </c>
      <c r="D59412" t="s">
        <v>189475</v>
      </c>
      <c r="E59412" s="2">
        <v>43179.881157407413</v>
      </c>
      <c r="F59412">
        <v>191.58</v>
      </c>
      <c r="G59412">
        <f t="shared" si="1856"/>
        <v>3</v>
      </c>
      <c r="H59412">
        <f t="shared" si="1857"/>
        <v>2018</v>
      </c>
    </row>
    <row r="59413" spans="1:8" x14ac:dyDescent="0.25">
      <c r="A59413" s="1">
        <v>40826</v>
      </c>
      <c r="B59413" t="s">
        <v>38889</v>
      </c>
      <c r="C59413" t="s">
        <v>133624</v>
      </c>
      <c r="D59413" t="s">
        <v>189475</v>
      </c>
      <c r="E59413" s="2">
        <v>43169.730729166673</v>
      </c>
      <c r="F59413">
        <v>154.66999999999999</v>
      </c>
      <c r="G59413">
        <f t="shared" si="1856"/>
        <v>3</v>
      </c>
      <c r="H59413">
        <f t="shared" si="1857"/>
        <v>2018</v>
      </c>
    </row>
    <row r="59414" spans="1:8" x14ac:dyDescent="0.25">
      <c r="A59414" s="1">
        <v>40845</v>
      </c>
      <c r="B59414" t="s">
        <v>38907</v>
      </c>
      <c r="C59414" t="s">
        <v>133642</v>
      </c>
      <c r="D59414" t="s">
        <v>189475</v>
      </c>
      <c r="E59414" s="2">
        <v>43167.823645833327</v>
      </c>
      <c r="F59414">
        <v>138.65</v>
      </c>
      <c r="G59414">
        <f t="shared" si="1856"/>
        <v>3</v>
      </c>
      <c r="H59414">
        <f t="shared" si="1857"/>
        <v>2018</v>
      </c>
    </row>
    <row r="59415" spans="1:8" x14ac:dyDescent="0.25">
      <c r="A59415" s="1">
        <v>40857</v>
      </c>
      <c r="B59415" t="s">
        <v>38918</v>
      </c>
      <c r="C59415" t="s">
        <v>133653</v>
      </c>
      <c r="D59415" t="s">
        <v>189475</v>
      </c>
      <c r="E59415" s="2">
        <v>43183.738067129627</v>
      </c>
      <c r="F59415">
        <v>154.66999999999999</v>
      </c>
      <c r="G59415">
        <f t="shared" si="1856"/>
        <v>3</v>
      </c>
      <c r="H59415">
        <f t="shared" si="1857"/>
        <v>2018</v>
      </c>
    </row>
    <row r="59416" spans="1:8" x14ac:dyDescent="0.25">
      <c r="A59416" s="1">
        <v>40859</v>
      </c>
      <c r="B59416" t="s">
        <v>38920</v>
      </c>
      <c r="C59416" t="s">
        <v>133655</v>
      </c>
      <c r="D59416" t="s">
        <v>189475</v>
      </c>
      <c r="E59416" s="2">
        <v>43185.783946759257</v>
      </c>
      <c r="F59416">
        <v>25.84</v>
      </c>
      <c r="G59416">
        <f t="shared" si="1856"/>
        <v>3</v>
      </c>
      <c r="H59416">
        <f t="shared" si="1857"/>
        <v>2018</v>
      </c>
    </row>
    <row r="59417" spans="1:8" x14ac:dyDescent="0.25">
      <c r="A59417" s="1">
        <v>40900</v>
      </c>
      <c r="B59417" t="s">
        <v>38960</v>
      </c>
      <c r="C59417" t="s">
        <v>133695</v>
      </c>
      <c r="D59417" t="s">
        <v>189475</v>
      </c>
      <c r="E59417" s="2">
        <v>43185.899953703702</v>
      </c>
      <c r="F59417">
        <v>36.35</v>
      </c>
      <c r="G59417">
        <f t="shared" si="1856"/>
        <v>3</v>
      </c>
      <c r="H59417">
        <f t="shared" si="1857"/>
        <v>2018</v>
      </c>
    </row>
    <row r="59418" spans="1:8" x14ac:dyDescent="0.25">
      <c r="A59418" s="1">
        <v>40907</v>
      </c>
      <c r="B59418" t="s">
        <v>38967</v>
      </c>
      <c r="C59418" t="s">
        <v>133702</v>
      </c>
      <c r="D59418" t="s">
        <v>189477</v>
      </c>
      <c r="E59418" s="2">
        <v>43163.492337962962</v>
      </c>
      <c r="F59418">
        <v>163.06</v>
      </c>
      <c r="G59418">
        <f t="shared" si="1856"/>
        <v>3</v>
      </c>
      <c r="H59418">
        <f t="shared" si="1857"/>
        <v>2018</v>
      </c>
    </row>
    <row r="59419" spans="1:8" x14ac:dyDescent="0.25">
      <c r="A59419" s="1">
        <v>40928</v>
      </c>
      <c r="B59419" t="s">
        <v>38988</v>
      </c>
      <c r="C59419" t="s">
        <v>133723</v>
      </c>
      <c r="D59419" t="s">
        <v>189475</v>
      </c>
      <c r="E59419" s="2">
        <v>43165.80773148148</v>
      </c>
      <c r="F59419">
        <v>191.58</v>
      </c>
      <c r="G59419">
        <f t="shared" si="1856"/>
        <v>3</v>
      </c>
      <c r="H59419">
        <f t="shared" si="1857"/>
        <v>2018</v>
      </c>
    </row>
    <row r="59420" spans="1:8" x14ac:dyDescent="0.25">
      <c r="A59420" s="1">
        <v>40932</v>
      </c>
      <c r="B59420" t="s">
        <v>38992</v>
      </c>
      <c r="C59420" t="s">
        <v>133727</v>
      </c>
      <c r="D59420" t="s">
        <v>189475</v>
      </c>
      <c r="E59420" s="2">
        <v>43181.647453703707</v>
      </c>
      <c r="F59420">
        <v>36.35</v>
      </c>
      <c r="G59420">
        <f t="shared" si="1856"/>
        <v>3</v>
      </c>
      <c r="H59420">
        <f t="shared" si="1857"/>
        <v>2018</v>
      </c>
    </row>
    <row r="59421" spans="1:8" x14ac:dyDescent="0.25">
      <c r="A59421" s="1">
        <v>40959</v>
      </c>
      <c r="B59421" t="s">
        <v>39018</v>
      </c>
      <c r="C59421" t="s">
        <v>133753</v>
      </c>
      <c r="D59421" t="s">
        <v>189475</v>
      </c>
      <c r="E59421" s="2">
        <v>43164.974351851852</v>
      </c>
      <c r="F59421">
        <v>138.65</v>
      </c>
      <c r="G59421">
        <f t="shared" si="1856"/>
        <v>3</v>
      </c>
      <c r="H59421">
        <f t="shared" si="1857"/>
        <v>2018</v>
      </c>
    </row>
    <row r="59422" spans="1:8" x14ac:dyDescent="0.25">
      <c r="A59422" s="1">
        <v>40962</v>
      </c>
      <c r="B59422" t="s">
        <v>39021</v>
      </c>
      <c r="C59422" t="s">
        <v>133756</v>
      </c>
      <c r="D59422" t="s">
        <v>189475</v>
      </c>
      <c r="E59422" s="2">
        <v>43172.493217592593</v>
      </c>
      <c r="F59422">
        <v>291.27999999999997</v>
      </c>
      <c r="G59422">
        <f t="shared" si="1856"/>
        <v>3</v>
      </c>
      <c r="H59422">
        <f t="shared" si="1857"/>
        <v>2018</v>
      </c>
    </row>
    <row r="59423" spans="1:8" x14ac:dyDescent="0.25">
      <c r="A59423" s="1">
        <v>40965</v>
      </c>
      <c r="B59423" t="s">
        <v>39024</v>
      </c>
      <c r="C59423" t="s">
        <v>133759</v>
      </c>
      <c r="D59423" t="s">
        <v>189475</v>
      </c>
      <c r="E59423" s="2">
        <v>43182.652881944443</v>
      </c>
      <c r="F59423">
        <v>125.99</v>
      </c>
      <c r="G59423">
        <f t="shared" si="1856"/>
        <v>3</v>
      </c>
      <c r="H59423">
        <f t="shared" si="1857"/>
        <v>2018</v>
      </c>
    </row>
    <row r="59424" spans="1:8" x14ac:dyDescent="0.25">
      <c r="A59424" s="1">
        <v>40990</v>
      </c>
      <c r="B59424" t="s">
        <v>39048</v>
      </c>
      <c r="C59424" t="s">
        <v>133783</v>
      </c>
      <c r="D59424" t="s">
        <v>189475</v>
      </c>
      <c r="E59424" s="2">
        <v>43184.839050925933</v>
      </c>
      <c r="F59424">
        <v>191.58</v>
      </c>
      <c r="G59424">
        <f t="shared" si="1856"/>
        <v>3</v>
      </c>
      <c r="H59424">
        <f t="shared" si="1857"/>
        <v>2018</v>
      </c>
    </row>
    <row r="59425" spans="1:8" x14ac:dyDescent="0.25">
      <c r="A59425" s="1">
        <v>41002</v>
      </c>
      <c r="B59425" t="s">
        <v>39059</v>
      </c>
      <c r="C59425" t="s">
        <v>133794</v>
      </c>
      <c r="D59425" t="s">
        <v>189475</v>
      </c>
      <c r="E59425" s="2">
        <v>43179.899930555563</v>
      </c>
      <c r="F59425">
        <v>36.35</v>
      </c>
      <c r="G59425">
        <f t="shared" si="1856"/>
        <v>3</v>
      </c>
      <c r="H59425">
        <f t="shared" si="1857"/>
        <v>2018</v>
      </c>
    </row>
    <row r="59426" spans="1:8" x14ac:dyDescent="0.25">
      <c r="A59426" s="1">
        <v>41018</v>
      </c>
      <c r="B59426" t="s">
        <v>39075</v>
      </c>
      <c r="C59426" t="s">
        <v>133810</v>
      </c>
      <c r="D59426" t="s">
        <v>189475</v>
      </c>
      <c r="E59426" s="2">
        <v>43189.793923611112</v>
      </c>
      <c r="F59426">
        <v>154.66999999999999</v>
      </c>
      <c r="G59426">
        <f t="shared" si="1856"/>
        <v>3</v>
      </c>
      <c r="H59426">
        <f t="shared" si="1857"/>
        <v>2018</v>
      </c>
    </row>
    <row r="59427" spans="1:8" x14ac:dyDescent="0.25">
      <c r="A59427" s="1">
        <v>41038</v>
      </c>
      <c r="B59427" t="s">
        <v>39095</v>
      </c>
      <c r="C59427" t="s">
        <v>133830</v>
      </c>
      <c r="D59427" t="s">
        <v>189475</v>
      </c>
      <c r="E59427" s="2">
        <v>43176.496087962973</v>
      </c>
      <c r="F59427">
        <v>154.66999999999999</v>
      </c>
      <c r="G59427">
        <f t="shared" si="1856"/>
        <v>3</v>
      </c>
      <c r="H59427">
        <f t="shared" si="1857"/>
        <v>2018</v>
      </c>
    </row>
    <row r="59428" spans="1:8" x14ac:dyDescent="0.25">
      <c r="A59428" s="1">
        <v>41065</v>
      </c>
      <c r="B59428" t="s">
        <v>39120</v>
      </c>
      <c r="C59428" t="s">
        <v>133855</v>
      </c>
      <c r="D59428" t="s">
        <v>189475</v>
      </c>
      <c r="E59428" s="2">
        <v>43170.933078703703</v>
      </c>
      <c r="F59428">
        <v>154.66999999999999</v>
      </c>
      <c r="G59428">
        <f t="shared" si="1856"/>
        <v>3</v>
      </c>
      <c r="H59428">
        <f t="shared" si="1857"/>
        <v>2018</v>
      </c>
    </row>
    <row r="59429" spans="1:8" x14ac:dyDescent="0.25">
      <c r="A59429" s="1">
        <v>41084</v>
      </c>
      <c r="B59429" t="s">
        <v>39139</v>
      </c>
      <c r="C59429" t="s">
        <v>133874</v>
      </c>
      <c r="D59429" t="s">
        <v>189475</v>
      </c>
      <c r="E59429" s="2">
        <v>43174.664641203701</v>
      </c>
      <c r="F59429">
        <v>154.66999999999999</v>
      </c>
      <c r="G59429">
        <f t="shared" si="1856"/>
        <v>3</v>
      </c>
      <c r="H59429">
        <f t="shared" si="1857"/>
        <v>2018</v>
      </c>
    </row>
    <row r="59430" spans="1:8" x14ac:dyDescent="0.25">
      <c r="A59430" s="1">
        <v>41097</v>
      </c>
      <c r="B59430" t="s">
        <v>39152</v>
      </c>
      <c r="C59430" t="s">
        <v>133887</v>
      </c>
      <c r="D59430" t="s">
        <v>189475</v>
      </c>
      <c r="E59430" s="2">
        <v>43181.756724537037</v>
      </c>
      <c r="F59430">
        <v>153.96</v>
      </c>
      <c r="G59430">
        <f t="shared" si="1856"/>
        <v>3</v>
      </c>
      <c r="H59430">
        <f t="shared" si="1857"/>
        <v>2018</v>
      </c>
    </row>
    <row r="59431" spans="1:8" x14ac:dyDescent="0.25">
      <c r="A59431" s="1">
        <v>41118</v>
      </c>
      <c r="B59431" t="s">
        <v>39172</v>
      </c>
      <c r="C59431" t="s">
        <v>133907</v>
      </c>
      <c r="D59431" t="s">
        <v>189475</v>
      </c>
      <c r="E59431" s="2">
        <v>43172.822557870371</v>
      </c>
      <c r="F59431">
        <v>155.41999999999999</v>
      </c>
      <c r="G59431">
        <f t="shared" si="1856"/>
        <v>3</v>
      </c>
      <c r="H59431">
        <f t="shared" si="1857"/>
        <v>2018</v>
      </c>
    </row>
    <row r="59432" spans="1:8" x14ac:dyDescent="0.25">
      <c r="A59432" s="1">
        <v>41120</v>
      </c>
      <c r="B59432" t="s">
        <v>39174</v>
      </c>
      <c r="C59432" t="s">
        <v>133909</v>
      </c>
      <c r="D59432" t="s">
        <v>189475</v>
      </c>
      <c r="E59432" s="2">
        <v>43166.501550925917</v>
      </c>
      <c r="F59432">
        <v>191.58</v>
      </c>
      <c r="G59432">
        <f t="shared" si="1856"/>
        <v>3</v>
      </c>
      <c r="H59432">
        <f t="shared" si="1857"/>
        <v>2018</v>
      </c>
    </row>
    <row r="59433" spans="1:8" x14ac:dyDescent="0.25">
      <c r="A59433" s="1">
        <v>41124</v>
      </c>
      <c r="B59433" t="s">
        <v>39178</v>
      </c>
      <c r="C59433" t="s">
        <v>133913</v>
      </c>
      <c r="D59433" t="s">
        <v>189475</v>
      </c>
      <c r="E59433" s="2">
        <v>43165.653275462973</v>
      </c>
      <c r="F59433">
        <v>154.66999999999999</v>
      </c>
      <c r="G59433">
        <f t="shared" si="1856"/>
        <v>3</v>
      </c>
      <c r="H59433">
        <f t="shared" si="1857"/>
        <v>2018</v>
      </c>
    </row>
    <row r="59434" spans="1:8" x14ac:dyDescent="0.25">
      <c r="A59434" s="1">
        <v>41137</v>
      </c>
      <c r="B59434" t="s">
        <v>39191</v>
      </c>
      <c r="C59434" t="s">
        <v>133926</v>
      </c>
      <c r="D59434" t="s">
        <v>189475</v>
      </c>
      <c r="E59434" s="2">
        <v>43163.917916666673</v>
      </c>
      <c r="F59434">
        <v>138.65</v>
      </c>
      <c r="G59434">
        <f t="shared" si="1856"/>
        <v>3</v>
      </c>
      <c r="H59434">
        <f t="shared" si="1857"/>
        <v>2018</v>
      </c>
    </row>
    <row r="59435" spans="1:8" x14ac:dyDescent="0.25">
      <c r="A59435" s="1">
        <v>41154</v>
      </c>
      <c r="B59435" t="s">
        <v>39208</v>
      </c>
      <c r="C59435" t="s">
        <v>133943</v>
      </c>
      <c r="D59435" t="s">
        <v>189475</v>
      </c>
      <c r="E59435" s="2">
        <v>43166.666643518518</v>
      </c>
      <c r="F59435">
        <v>191.58</v>
      </c>
      <c r="G59435">
        <f t="shared" si="1856"/>
        <v>3</v>
      </c>
      <c r="H59435">
        <f t="shared" si="1857"/>
        <v>2018</v>
      </c>
    </row>
    <row r="59436" spans="1:8" x14ac:dyDescent="0.25">
      <c r="A59436" s="1">
        <v>41171</v>
      </c>
      <c r="B59436" t="s">
        <v>39224</v>
      </c>
      <c r="C59436" t="s">
        <v>133959</v>
      </c>
      <c r="D59436" t="s">
        <v>189475</v>
      </c>
      <c r="E59436" s="2">
        <v>43183.8046875</v>
      </c>
      <c r="F59436">
        <v>36.35</v>
      </c>
      <c r="G59436">
        <f t="shared" si="1856"/>
        <v>3</v>
      </c>
      <c r="H59436">
        <f t="shared" si="1857"/>
        <v>2018</v>
      </c>
    </row>
    <row r="59437" spans="1:8" x14ac:dyDescent="0.25">
      <c r="A59437" s="1">
        <v>41216</v>
      </c>
      <c r="B59437" t="s">
        <v>39267</v>
      </c>
      <c r="C59437" t="s">
        <v>134002</v>
      </c>
      <c r="D59437" t="s">
        <v>189475</v>
      </c>
      <c r="E59437" s="2">
        <v>43174.709814814807</v>
      </c>
      <c r="F59437">
        <v>36.35</v>
      </c>
      <c r="G59437">
        <f t="shared" si="1856"/>
        <v>3</v>
      </c>
      <c r="H59437">
        <f t="shared" si="1857"/>
        <v>2018</v>
      </c>
    </row>
    <row r="59438" spans="1:8" x14ac:dyDescent="0.25">
      <c r="A59438" s="1">
        <v>41226</v>
      </c>
      <c r="B59438" t="s">
        <v>39276</v>
      </c>
      <c r="C59438" t="s">
        <v>134011</v>
      </c>
      <c r="D59438" t="s">
        <v>189475</v>
      </c>
      <c r="E59438" s="2">
        <v>43175.664166666669</v>
      </c>
      <c r="F59438">
        <v>138.65</v>
      </c>
      <c r="G59438">
        <f t="shared" si="1856"/>
        <v>3</v>
      </c>
      <c r="H59438">
        <f t="shared" si="1857"/>
        <v>2018</v>
      </c>
    </row>
    <row r="59439" spans="1:8" x14ac:dyDescent="0.25">
      <c r="A59439" s="1">
        <v>41339</v>
      </c>
      <c r="B59439" t="s">
        <v>39385</v>
      </c>
      <c r="C59439" t="s">
        <v>134120</v>
      </c>
      <c r="D59439" t="s">
        <v>189475</v>
      </c>
      <c r="E59439" s="2">
        <v>43173.748564814807</v>
      </c>
      <c r="F59439">
        <v>191.58</v>
      </c>
      <c r="G59439">
        <f t="shared" si="1856"/>
        <v>3</v>
      </c>
      <c r="H59439">
        <f t="shared" si="1857"/>
        <v>2018</v>
      </c>
    </row>
    <row r="59440" spans="1:8" x14ac:dyDescent="0.25">
      <c r="A59440" s="1">
        <v>41363</v>
      </c>
      <c r="B59440" t="s">
        <v>39408</v>
      </c>
      <c r="C59440" t="s">
        <v>134143</v>
      </c>
      <c r="D59440" t="s">
        <v>189476</v>
      </c>
      <c r="E59440" s="2">
        <v>43178.764050925929</v>
      </c>
      <c r="F59440">
        <v>25.84</v>
      </c>
      <c r="G59440">
        <f t="shared" si="1856"/>
        <v>3</v>
      </c>
      <c r="H59440">
        <f t="shared" si="1857"/>
        <v>2018</v>
      </c>
    </row>
    <row r="59441" spans="1:8" x14ac:dyDescent="0.25">
      <c r="A59441" s="1">
        <v>41372</v>
      </c>
      <c r="B59441" t="s">
        <v>39416</v>
      </c>
      <c r="C59441" t="s">
        <v>134151</v>
      </c>
      <c r="D59441" t="s">
        <v>189475</v>
      </c>
      <c r="E59441" s="2">
        <v>43161.725671296299</v>
      </c>
      <c r="F59441">
        <v>153.96</v>
      </c>
      <c r="G59441">
        <f t="shared" si="1856"/>
        <v>3</v>
      </c>
      <c r="H59441">
        <f t="shared" si="1857"/>
        <v>2018</v>
      </c>
    </row>
    <row r="59442" spans="1:8" x14ac:dyDescent="0.25">
      <c r="A59442" s="1">
        <v>41395</v>
      </c>
      <c r="B59442" t="s">
        <v>39436</v>
      </c>
      <c r="C59442" t="s">
        <v>134171</v>
      </c>
      <c r="D59442" t="s">
        <v>189475</v>
      </c>
      <c r="E59442" s="2">
        <v>43172.994976851849</v>
      </c>
      <c r="F59442">
        <v>36.35</v>
      </c>
      <c r="G59442">
        <f t="shared" si="1856"/>
        <v>3</v>
      </c>
      <c r="H59442">
        <f t="shared" si="1857"/>
        <v>2018</v>
      </c>
    </row>
    <row r="59443" spans="1:8" x14ac:dyDescent="0.25">
      <c r="A59443" s="1">
        <v>41396</v>
      </c>
      <c r="B59443" t="s">
        <v>39437</v>
      </c>
      <c r="C59443" t="s">
        <v>134172</v>
      </c>
      <c r="D59443" t="s">
        <v>189475</v>
      </c>
      <c r="E59443" s="2">
        <v>43174.680162037039</v>
      </c>
      <c r="F59443">
        <v>138.65</v>
      </c>
      <c r="G59443">
        <f t="shared" si="1856"/>
        <v>3</v>
      </c>
      <c r="H59443">
        <f t="shared" si="1857"/>
        <v>2018</v>
      </c>
    </row>
    <row r="59444" spans="1:8" x14ac:dyDescent="0.25">
      <c r="A59444" s="1">
        <v>41403</v>
      </c>
      <c r="B59444" t="s">
        <v>39444</v>
      </c>
      <c r="C59444" t="s">
        <v>134179</v>
      </c>
      <c r="D59444" t="s">
        <v>189475</v>
      </c>
      <c r="E59444" s="2">
        <v>43187.695532407408</v>
      </c>
      <c r="F59444">
        <v>25.84</v>
      </c>
      <c r="G59444">
        <f t="shared" si="1856"/>
        <v>3</v>
      </c>
      <c r="H59444">
        <f t="shared" si="1857"/>
        <v>2018</v>
      </c>
    </row>
    <row r="59445" spans="1:8" x14ac:dyDescent="0.25">
      <c r="A59445" s="1">
        <v>41422</v>
      </c>
      <c r="B59445" t="s">
        <v>39463</v>
      </c>
      <c r="C59445" t="s">
        <v>134198</v>
      </c>
      <c r="D59445" t="s">
        <v>189475</v>
      </c>
      <c r="E59445" s="2">
        <v>43177.875509259262</v>
      </c>
      <c r="F59445">
        <v>32.9</v>
      </c>
      <c r="G59445">
        <f t="shared" si="1856"/>
        <v>3</v>
      </c>
      <c r="H59445">
        <f t="shared" si="1857"/>
        <v>2018</v>
      </c>
    </row>
    <row r="59446" spans="1:8" x14ac:dyDescent="0.25">
      <c r="A59446" s="1">
        <v>41428</v>
      </c>
      <c r="B59446" t="s">
        <v>39469</v>
      </c>
      <c r="C59446" t="s">
        <v>134204</v>
      </c>
      <c r="D59446" t="s">
        <v>189475</v>
      </c>
      <c r="E59446" s="2">
        <v>43172.419340277767</v>
      </c>
      <c r="F59446">
        <v>36.35</v>
      </c>
      <c r="G59446">
        <f t="shared" si="1856"/>
        <v>3</v>
      </c>
      <c r="H59446">
        <f t="shared" si="1857"/>
        <v>2018</v>
      </c>
    </row>
    <row r="59447" spans="1:8" x14ac:dyDescent="0.25">
      <c r="A59447" s="1">
        <v>41462</v>
      </c>
      <c r="B59447" t="s">
        <v>39502</v>
      </c>
      <c r="C59447" t="s">
        <v>134237</v>
      </c>
      <c r="D59447" t="s">
        <v>189475</v>
      </c>
      <c r="E59447" s="2">
        <v>43172.682789351849</v>
      </c>
      <c r="F59447">
        <v>153.96</v>
      </c>
      <c r="G59447">
        <f t="shared" si="1856"/>
        <v>3</v>
      </c>
      <c r="H59447">
        <f t="shared" si="1857"/>
        <v>2018</v>
      </c>
    </row>
    <row r="59448" spans="1:8" x14ac:dyDescent="0.25">
      <c r="A59448" s="1">
        <v>41485</v>
      </c>
      <c r="B59448" t="s">
        <v>39524</v>
      </c>
      <c r="C59448" t="s">
        <v>134259</v>
      </c>
      <c r="D59448" t="s">
        <v>189475</v>
      </c>
      <c r="E59448" s="2">
        <v>43164.847939814812</v>
      </c>
      <c r="F59448">
        <v>191.58</v>
      </c>
      <c r="G59448">
        <f t="shared" si="1856"/>
        <v>3</v>
      </c>
      <c r="H59448">
        <f t="shared" si="1857"/>
        <v>2018</v>
      </c>
    </row>
    <row r="59449" spans="1:8" x14ac:dyDescent="0.25">
      <c r="A59449" s="1">
        <v>41500</v>
      </c>
      <c r="B59449" t="s">
        <v>39538</v>
      </c>
      <c r="C59449" t="s">
        <v>134273</v>
      </c>
      <c r="D59449" t="s">
        <v>189475</v>
      </c>
      <c r="E59449" s="2">
        <v>43183.699895833342</v>
      </c>
      <c r="F59449">
        <v>25.84</v>
      </c>
      <c r="G59449">
        <f t="shared" si="1856"/>
        <v>3</v>
      </c>
      <c r="H59449">
        <f t="shared" si="1857"/>
        <v>2018</v>
      </c>
    </row>
    <row r="59450" spans="1:8" x14ac:dyDescent="0.25">
      <c r="A59450" s="1">
        <v>41509</v>
      </c>
      <c r="B59450" t="s">
        <v>39547</v>
      </c>
      <c r="C59450" t="s">
        <v>134282</v>
      </c>
      <c r="D59450" t="s">
        <v>189475</v>
      </c>
      <c r="E59450" s="2">
        <v>43187.414976851847</v>
      </c>
      <c r="F59450">
        <v>291.27999999999997</v>
      </c>
      <c r="G59450">
        <f t="shared" si="1856"/>
        <v>3</v>
      </c>
      <c r="H59450">
        <f t="shared" si="1857"/>
        <v>2018</v>
      </c>
    </row>
    <row r="59451" spans="1:8" x14ac:dyDescent="0.25">
      <c r="A59451" s="1">
        <v>41535</v>
      </c>
      <c r="B59451" t="s">
        <v>39572</v>
      </c>
      <c r="C59451" t="s">
        <v>134307</v>
      </c>
      <c r="D59451" t="s">
        <v>189475</v>
      </c>
      <c r="E59451" s="2">
        <v>43170.967141203713</v>
      </c>
      <c r="F59451">
        <v>25.84</v>
      </c>
      <c r="G59451">
        <f t="shared" si="1856"/>
        <v>3</v>
      </c>
      <c r="H59451">
        <f t="shared" si="1857"/>
        <v>2018</v>
      </c>
    </row>
    <row r="59452" spans="1:8" x14ac:dyDescent="0.25">
      <c r="A59452" s="1">
        <v>41541</v>
      </c>
      <c r="B59452" t="s">
        <v>39578</v>
      </c>
      <c r="C59452" t="s">
        <v>134313</v>
      </c>
      <c r="D59452" t="s">
        <v>189475</v>
      </c>
      <c r="E59452" s="2">
        <v>43161.385810185187</v>
      </c>
      <c r="F59452">
        <v>191.58</v>
      </c>
      <c r="G59452">
        <f t="shared" si="1856"/>
        <v>3</v>
      </c>
      <c r="H59452">
        <f t="shared" si="1857"/>
        <v>2018</v>
      </c>
    </row>
    <row r="59453" spans="1:8" x14ac:dyDescent="0.25">
      <c r="A59453" s="1">
        <v>41563</v>
      </c>
      <c r="B59453" t="s">
        <v>39600</v>
      </c>
      <c r="C59453" t="s">
        <v>134335</v>
      </c>
      <c r="D59453" t="s">
        <v>189475</v>
      </c>
      <c r="E59453" s="2">
        <v>43178.682546296302</v>
      </c>
      <c r="F59453">
        <v>191.58</v>
      </c>
      <c r="G59453">
        <f t="shared" si="1856"/>
        <v>3</v>
      </c>
      <c r="H59453">
        <f t="shared" si="1857"/>
        <v>2018</v>
      </c>
    </row>
    <row r="59454" spans="1:8" x14ac:dyDescent="0.25">
      <c r="A59454" s="1">
        <v>41584</v>
      </c>
      <c r="B59454" t="s">
        <v>39621</v>
      </c>
      <c r="C59454" t="s">
        <v>134356</v>
      </c>
      <c r="D59454" t="s">
        <v>189475</v>
      </c>
      <c r="E59454" s="2">
        <v>43179.019155092603</v>
      </c>
      <c r="F59454">
        <v>36.35</v>
      </c>
      <c r="G59454">
        <f t="shared" si="1856"/>
        <v>3</v>
      </c>
      <c r="H59454">
        <f t="shared" si="1857"/>
        <v>2018</v>
      </c>
    </row>
    <row r="59455" spans="1:8" x14ac:dyDescent="0.25">
      <c r="A59455" s="1">
        <v>41596</v>
      </c>
      <c r="B59455" t="s">
        <v>39633</v>
      </c>
      <c r="C59455" t="s">
        <v>134368</v>
      </c>
      <c r="D59455" t="s">
        <v>189475</v>
      </c>
      <c r="E59455" s="2">
        <v>43168.651365740741</v>
      </c>
      <c r="F59455">
        <v>163.06</v>
      </c>
      <c r="G59455">
        <f t="shared" si="1856"/>
        <v>3</v>
      </c>
      <c r="H59455">
        <f t="shared" si="1857"/>
        <v>2018</v>
      </c>
    </row>
    <row r="59456" spans="1:8" x14ac:dyDescent="0.25">
      <c r="A59456" s="1">
        <v>41617</v>
      </c>
      <c r="B59456" t="s">
        <v>39652</v>
      </c>
      <c r="C59456" t="s">
        <v>134387</v>
      </c>
      <c r="D59456" t="s">
        <v>189475</v>
      </c>
      <c r="E59456" s="2">
        <v>43180.594212962962</v>
      </c>
      <c r="F59456">
        <v>25.84</v>
      </c>
      <c r="G59456">
        <f t="shared" si="1856"/>
        <v>3</v>
      </c>
      <c r="H59456">
        <f t="shared" si="1857"/>
        <v>2018</v>
      </c>
    </row>
    <row r="59457" spans="1:8" x14ac:dyDescent="0.25">
      <c r="A59457" s="1">
        <v>41619</v>
      </c>
      <c r="B59457" t="s">
        <v>39654</v>
      </c>
      <c r="C59457" t="s">
        <v>134389</v>
      </c>
      <c r="D59457" t="s">
        <v>189475</v>
      </c>
      <c r="E59457" s="2">
        <v>43167.755590277768</v>
      </c>
      <c r="F59457">
        <v>191.58</v>
      </c>
      <c r="G59457">
        <f t="shared" si="1856"/>
        <v>3</v>
      </c>
      <c r="H59457">
        <f t="shared" si="1857"/>
        <v>2018</v>
      </c>
    </row>
    <row r="59458" spans="1:8" x14ac:dyDescent="0.25">
      <c r="A59458" s="1">
        <v>41620</v>
      </c>
      <c r="B59458" t="s">
        <v>39655</v>
      </c>
      <c r="C59458" t="s">
        <v>134390</v>
      </c>
      <c r="D59458" t="s">
        <v>189479</v>
      </c>
      <c r="E59458" s="2">
        <v>43180.391053240739</v>
      </c>
      <c r="F59458">
        <v>291.27999999999997</v>
      </c>
      <c r="G59458">
        <f t="shared" ref="G59458:G59521" si="1858">MONTH(E59458)</f>
        <v>3</v>
      </c>
      <c r="H59458">
        <f t="shared" ref="H59458:H59521" si="1859">YEAR(E59458)</f>
        <v>2018</v>
      </c>
    </row>
    <row r="59459" spans="1:8" x14ac:dyDescent="0.25">
      <c r="A59459" s="1">
        <v>41623</v>
      </c>
      <c r="B59459" t="s">
        <v>39658</v>
      </c>
      <c r="C59459" t="s">
        <v>134393</v>
      </c>
      <c r="D59459" t="s">
        <v>189475</v>
      </c>
      <c r="E59459" s="2">
        <v>43186.656134259261</v>
      </c>
      <c r="F59459">
        <v>138.65</v>
      </c>
      <c r="G59459">
        <f t="shared" si="1858"/>
        <v>3</v>
      </c>
      <c r="H59459">
        <f t="shared" si="1859"/>
        <v>2018</v>
      </c>
    </row>
    <row r="59460" spans="1:8" x14ac:dyDescent="0.25">
      <c r="A59460" s="1">
        <v>41642</v>
      </c>
      <c r="B59460" t="s">
        <v>39677</v>
      </c>
      <c r="C59460" t="s">
        <v>134412</v>
      </c>
      <c r="D59460" t="s">
        <v>189475</v>
      </c>
      <c r="E59460" s="2">
        <v>43174.922152777777</v>
      </c>
      <c r="F59460">
        <v>36.35</v>
      </c>
      <c r="G59460">
        <f t="shared" si="1858"/>
        <v>3</v>
      </c>
      <c r="H59460">
        <f t="shared" si="1859"/>
        <v>2018</v>
      </c>
    </row>
    <row r="59461" spans="1:8" x14ac:dyDescent="0.25">
      <c r="A59461" s="1">
        <v>41643</v>
      </c>
      <c r="B59461" t="s">
        <v>39678</v>
      </c>
      <c r="C59461" t="s">
        <v>134413</v>
      </c>
      <c r="D59461" t="s">
        <v>189475</v>
      </c>
      <c r="E59461" s="2">
        <v>43169.55678240741</v>
      </c>
      <c r="F59461">
        <v>191.58</v>
      </c>
      <c r="G59461">
        <f t="shared" si="1858"/>
        <v>3</v>
      </c>
      <c r="H59461">
        <f t="shared" si="1859"/>
        <v>2018</v>
      </c>
    </row>
    <row r="59462" spans="1:8" x14ac:dyDescent="0.25">
      <c r="A59462" s="1">
        <v>41649</v>
      </c>
      <c r="B59462" t="s">
        <v>39684</v>
      </c>
      <c r="C59462" t="s">
        <v>134419</v>
      </c>
      <c r="D59462" t="s">
        <v>189475</v>
      </c>
      <c r="E59462" s="2">
        <v>43171.747881944437</v>
      </c>
      <c r="F59462">
        <v>163.06</v>
      </c>
      <c r="G59462">
        <f t="shared" si="1858"/>
        <v>3</v>
      </c>
      <c r="H59462">
        <f t="shared" si="1859"/>
        <v>2018</v>
      </c>
    </row>
    <row r="59463" spans="1:8" x14ac:dyDescent="0.25">
      <c r="A59463" s="1">
        <v>41703</v>
      </c>
      <c r="B59463" t="s">
        <v>39737</v>
      </c>
      <c r="C59463" t="s">
        <v>134472</v>
      </c>
      <c r="D59463" t="s">
        <v>189475</v>
      </c>
      <c r="E59463" s="2">
        <v>43170.600763888891</v>
      </c>
      <c r="F59463">
        <v>291.27999999999997</v>
      </c>
      <c r="G59463">
        <f t="shared" si="1858"/>
        <v>3</v>
      </c>
      <c r="H59463">
        <f t="shared" si="1859"/>
        <v>2018</v>
      </c>
    </row>
    <row r="59464" spans="1:8" x14ac:dyDescent="0.25">
      <c r="A59464" s="1">
        <v>41713</v>
      </c>
      <c r="B59464" t="s">
        <v>39746</v>
      </c>
      <c r="C59464" t="s">
        <v>134481</v>
      </c>
      <c r="D59464" t="s">
        <v>189475</v>
      </c>
      <c r="E59464" s="2">
        <v>43177.86650462963</v>
      </c>
      <c r="F59464">
        <v>25.84</v>
      </c>
      <c r="G59464">
        <f t="shared" si="1858"/>
        <v>3</v>
      </c>
      <c r="H59464">
        <f t="shared" si="1859"/>
        <v>2018</v>
      </c>
    </row>
    <row r="59465" spans="1:8" x14ac:dyDescent="0.25">
      <c r="A59465" s="1">
        <v>41725</v>
      </c>
      <c r="B59465" t="s">
        <v>39757</v>
      </c>
      <c r="C59465" t="s">
        <v>134492</v>
      </c>
      <c r="D59465" t="s">
        <v>189475</v>
      </c>
      <c r="E59465" s="2">
        <v>43177.727523148147</v>
      </c>
      <c r="F59465">
        <v>191.58</v>
      </c>
      <c r="G59465">
        <f t="shared" si="1858"/>
        <v>3</v>
      </c>
      <c r="H59465">
        <f t="shared" si="1859"/>
        <v>2018</v>
      </c>
    </row>
    <row r="59466" spans="1:8" x14ac:dyDescent="0.25">
      <c r="A59466" s="1">
        <v>41778</v>
      </c>
      <c r="B59466" t="s">
        <v>39805</v>
      </c>
      <c r="C59466" t="s">
        <v>134540</v>
      </c>
      <c r="D59466" t="s">
        <v>189475</v>
      </c>
      <c r="E59466" s="2">
        <v>43178.910891203697</v>
      </c>
      <c r="F59466">
        <v>25.84</v>
      </c>
      <c r="G59466">
        <f t="shared" si="1858"/>
        <v>3</v>
      </c>
      <c r="H59466">
        <f t="shared" si="1859"/>
        <v>2018</v>
      </c>
    </row>
    <row r="59467" spans="1:8" x14ac:dyDescent="0.25">
      <c r="A59467" s="1">
        <v>41785</v>
      </c>
      <c r="B59467" t="s">
        <v>39812</v>
      </c>
      <c r="C59467" t="s">
        <v>134547</v>
      </c>
      <c r="D59467" t="s">
        <v>189475</v>
      </c>
      <c r="E59467" s="2">
        <v>43179.385694444441</v>
      </c>
      <c r="F59467">
        <v>191.58</v>
      </c>
      <c r="G59467">
        <f t="shared" si="1858"/>
        <v>3</v>
      </c>
      <c r="H59467">
        <f t="shared" si="1859"/>
        <v>2018</v>
      </c>
    </row>
    <row r="59468" spans="1:8" x14ac:dyDescent="0.25">
      <c r="A59468" s="1">
        <v>41807</v>
      </c>
      <c r="B59468" t="s">
        <v>39833</v>
      </c>
      <c r="C59468" t="s">
        <v>134568</v>
      </c>
      <c r="D59468" t="s">
        <v>189475</v>
      </c>
      <c r="E59468" s="2">
        <v>43179.439212962963</v>
      </c>
      <c r="F59468">
        <v>36.35</v>
      </c>
      <c r="G59468">
        <f t="shared" si="1858"/>
        <v>3</v>
      </c>
      <c r="H59468">
        <f t="shared" si="1859"/>
        <v>2018</v>
      </c>
    </row>
    <row r="59469" spans="1:8" x14ac:dyDescent="0.25">
      <c r="A59469" s="1">
        <v>41827</v>
      </c>
      <c r="B59469" t="s">
        <v>39852</v>
      </c>
      <c r="C59469" t="s">
        <v>134587</v>
      </c>
      <c r="D59469" t="s">
        <v>189475</v>
      </c>
      <c r="E59469" s="2">
        <v>43160.685104166667</v>
      </c>
      <c r="F59469">
        <v>191.58</v>
      </c>
      <c r="G59469">
        <f t="shared" si="1858"/>
        <v>3</v>
      </c>
      <c r="H59469">
        <f t="shared" si="1859"/>
        <v>2018</v>
      </c>
    </row>
    <row r="59470" spans="1:8" x14ac:dyDescent="0.25">
      <c r="A59470" s="1">
        <v>41888</v>
      </c>
      <c r="B59470" t="s">
        <v>39909</v>
      </c>
      <c r="C59470" t="s">
        <v>134644</v>
      </c>
      <c r="D59470" t="s">
        <v>189475</v>
      </c>
      <c r="E59470" s="2">
        <v>43179.832384259258</v>
      </c>
      <c r="F59470">
        <v>191.58</v>
      </c>
      <c r="G59470">
        <f t="shared" si="1858"/>
        <v>3</v>
      </c>
      <c r="H59470">
        <f t="shared" si="1859"/>
        <v>2018</v>
      </c>
    </row>
    <row r="59471" spans="1:8" x14ac:dyDescent="0.25">
      <c r="A59471" s="1">
        <v>41900</v>
      </c>
      <c r="B59471" t="s">
        <v>39920</v>
      </c>
      <c r="C59471" t="s">
        <v>134655</v>
      </c>
      <c r="D59471" t="s">
        <v>189475</v>
      </c>
      <c r="E59471" s="2">
        <v>43164.453356481477</v>
      </c>
      <c r="F59471">
        <v>191.58</v>
      </c>
      <c r="G59471">
        <f t="shared" si="1858"/>
        <v>3</v>
      </c>
      <c r="H59471">
        <f t="shared" si="1859"/>
        <v>2018</v>
      </c>
    </row>
    <row r="59472" spans="1:8" x14ac:dyDescent="0.25">
      <c r="A59472" s="1">
        <v>41912</v>
      </c>
      <c r="B59472" t="s">
        <v>39932</v>
      </c>
      <c r="C59472" t="s">
        <v>134667</v>
      </c>
      <c r="D59472" t="s">
        <v>189475</v>
      </c>
      <c r="E59472" s="2">
        <v>43186.817060185182</v>
      </c>
      <c r="F59472">
        <v>154.66999999999999</v>
      </c>
      <c r="G59472">
        <f t="shared" si="1858"/>
        <v>3</v>
      </c>
      <c r="H59472">
        <f t="shared" si="1859"/>
        <v>2018</v>
      </c>
    </row>
    <row r="59473" spans="1:8" x14ac:dyDescent="0.25">
      <c r="A59473" s="1">
        <v>41970</v>
      </c>
      <c r="B59473" t="s">
        <v>39987</v>
      </c>
      <c r="C59473" t="s">
        <v>134722</v>
      </c>
      <c r="D59473" t="s">
        <v>189475</v>
      </c>
      <c r="E59473" s="2">
        <v>43187.392083333332</v>
      </c>
      <c r="F59473">
        <v>138.65</v>
      </c>
      <c r="G59473">
        <f t="shared" si="1858"/>
        <v>3</v>
      </c>
      <c r="H59473">
        <f t="shared" si="1859"/>
        <v>2018</v>
      </c>
    </row>
    <row r="59474" spans="1:8" x14ac:dyDescent="0.25">
      <c r="A59474" s="1">
        <v>41971</v>
      </c>
      <c r="B59474" t="s">
        <v>39988</v>
      </c>
      <c r="C59474" t="s">
        <v>134723</v>
      </c>
      <c r="D59474" t="s">
        <v>189475</v>
      </c>
      <c r="E59474" s="2">
        <v>43163.88077546296</v>
      </c>
      <c r="F59474">
        <v>163.06</v>
      </c>
      <c r="G59474">
        <f t="shared" si="1858"/>
        <v>3</v>
      </c>
      <c r="H59474">
        <f t="shared" si="1859"/>
        <v>2018</v>
      </c>
    </row>
    <row r="59475" spans="1:8" x14ac:dyDescent="0.25">
      <c r="A59475" s="1">
        <v>41975</v>
      </c>
      <c r="B59475" t="s">
        <v>39992</v>
      </c>
      <c r="C59475" t="s">
        <v>134727</v>
      </c>
      <c r="D59475" t="s">
        <v>189475</v>
      </c>
      <c r="E59475" s="2">
        <v>43183.697199074071</v>
      </c>
      <c r="F59475">
        <v>191.58</v>
      </c>
      <c r="G59475">
        <f t="shared" si="1858"/>
        <v>3</v>
      </c>
      <c r="H59475">
        <f t="shared" si="1859"/>
        <v>2018</v>
      </c>
    </row>
    <row r="59476" spans="1:8" x14ac:dyDescent="0.25">
      <c r="A59476" s="1">
        <v>42036</v>
      </c>
      <c r="B59476" t="s">
        <v>40051</v>
      </c>
      <c r="C59476" t="s">
        <v>134786</v>
      </c>
      <c r="D59476" t="s">
        <v>189475</v>
      </c>
      <c r="E59476" s="2">
        <v>43182.863530092603</v>
      </c>
      <c r="F59476">
        <v>191.58</v>
      </c>
      <c r="G59476">
        <f t="shared" si="1858"/>
        <v>3</v>
      </c>
      <c r="H59476">
        <f t="shared" si="1859"/>
        <v>2018</v>
      </c>
    </row>
    <row r="59477" spans="1:8" x14ac:dyDescent="0.25">
      <c r="A59477" s="1">
        <v>42037</v>
      </c>
      <c r="B59477" t="s">
        <v>40052</v>
      </c>
      <c r="C59477" t="s">
        <v>134787</v>
      </c>
      <c r="D59477" t="s">
        <v>189475</v>
      </c>
      <c r="E59477" s="2">
        <v>43162.716284722221</v>
      </c>
      <c r="F59477">
        <v>154.66999999999999</v>
      </c>
      <c r="G59477">
        <f t="shared" si="1858"/>
        <v>3</v>
      </c>
      <c r="H59477">
        <f t="shared" si="1859"/>
        <v>2018</v>
      </c>
    </row>
    <row r="59478" spans="1:8" x14ac:dyDescent="0.25">
      <c r="A59478" s="1">
        <v>42039</v>
      </c>
      <c r="B59478" t="s">
        <v>40054</v>
      </c>
      <c r="C59478" t="s">
        <v>134789</v>
      </c>
      <c r="D59478" t="s">
        <v>189475</v>
      </c>
      <c r="E59478" s="2">
        <v>43162.604930555557</v>
      </c>
      <c r="F59478">
        <v>138.65</v>
      </c>
      <c r="G59478">
        <f t="shared" si="1858"/>
        <v>3</v>
      </c>
      <c r="H59478">
        <f t="shared" si="1859"/>
        <v>2018</v>
      </c>
    </row>
    <row r="59479" spans="1:8" x14ac:dyDescent="0.25">
      <c r="A59479" s="1">
        <v>42049</v>
      </c>
      <c r="B59479" t="s">
        <v>40062</v>
      </c>
      <c r="C59479" t="s">
        <v>134797</v>
      </c>
      <c r="D59479" t="s">
        <v>189475</v>
      </c>
      <c r="E59479" s="2">
        <v>43175.658877314818</v>
      </c>
      <c r="F59479">
        <v>155.41999999999999</v>
      </c>
      <c r="G59479">
        <f t="shared" si="1858"/>
        <v>3</v>
      </c>
      <c r="H59479">
        <f t="shared" si="1859"/>
        <v>2018</v>
      </c>
    </row>
    <row r="59480" spans="1:8" x14ac:dyDescent="0.25">
      <c r="A59480" s="1">
        <v>42079</v>
      </c>
      <c r="B59480" t="s">
        <v>40089</v>
      </c>
      <c r="C59480" t="s">
        <v>134824</v>
      </c>
      <c r="D59480" t="s">
        <v>189475</v>
      </c>
      <c r="E59480" s="2">
        <v>43178.533437500002</v>
      </c>
      <c r="F59480">
        <v>191.58</v>
      </c>
      <c r="G59480">
        <f t="shared" si="1858"/>
        <v>3</v>
      </c>
      <c r="H59480">
        <f t="shared" si="1859"/>
        <v>2018</v>
      </c>
    </row>
    <row r="59481" spans="1:8" x14ac:dyDescent="0.25">
      <c r="A59481" s="1">
        <v>42101</v>
      </c>
      <c r="B59481" t="s">
        <v>40111</v>
      </c>
      <c r="C59481" t="s">
        <v>134846</v>
      </c>
      <c r="D59481" t="s">
        <v>189475</v>
      </c>
      <c r="E59481" s="2">
        <v>43162.007349537038</v>
      </c>
      <c r="F59481">
        <v>191.58</v>
      </c>
      <c r="G59481">
        <f t="shared" si="1858"/>
        <v>3</v>
      </c>
      <c r="H59481">
        <f t="shared" si="1859"/>
        <v>2018</v>
      </c>
    </row>
    <row r="59482" spans="1:8" x14ac:dyDescent="0.25">
      <c r="A59482" s="1">
        <v>42109</v>
      </c>
      <c r="B59482" t="s">
        <v>40119</v>
      </c>
      <c r="C59482" t="s">
        <v>134854</v>
      </c>
      <c r="D59482" t="s">
        <v>189475</v>
      </c>
      <c r="E59482" s="2">
        <v>43165.466319444437</v>
      </c>
      <c r="F59482">
        <v>163.06</v>
      </c>
      <c r="G59482">
        <f t="shared" si="1858"/>
        <v>3</v>
      </c>
      <c r="H59482">
        <f t="shared" si="1859"/>
        <v>2018</v>
      </c>
    </row>
    <row r="59483" spans="1:8" x14ac:dyDescent="0.25">
      <c r="A59483" s="1">
        <v>42112</v>
      </c>
      <c r="B59483" t="s">
        <v>40122</v>
      </c>
      <c r="C59483" t="s">
        <v>134857</v>
      </c>
      <c r="D59483" t="s">
        <v>189475</v>
      </c>
      <c r="E59483" s="2">
        <v>43174.793055555558</v>
      </c>
      <c r="F59483">
        <v>154.66999999999999</v>
      </c>
      <c r="G59483">
        <f t="shared" si="1858"/>
        <v>3</v>
      </c>
      <c r="H59483">
        <f t="shared" si="1859"/>
        <v>2018</v>
      </c>
    </row>
    <row r="59484" spans="1:8" x14ac:dyDescent="0.25">
      <c r="A59484" s="1">
        <v>42128</v>
      </c>
      <c r="B59484" t="s">
        <v>40138</v>
      </c>
      <c r="C59484" t="s">
        <v>134873</v>
      </c>
      <c r="D59484" t="s">
        <v>189475</v>
      </c>
      <c r="E59484" s="2">
        <v>43180.962118055562</v>
      </c>
      <c r="F59484">
        <v>36.35</v>
      </c>
      <c r="G59484">
        <f t="shared" si="1858"/>
        <v>3</v>
      </c>
      <c r="H59484">
        <f t="shared" si="1859"/>
        <v>2018</v>
      </c>
    </row>
    <row r="59485" spans="1:8" x14ac:dyDescent="0.25">
      <c r="A59485" s="1">
        <v>42145</v>
      </c>
      <c r="B59485" t="s">
        <v>40155</v>
      </c>
      <c r="C59485" t="s">
        <v>134890</v>
      </c>
      <c r="D59485" t="s">
        <v>189475</v>
      </c>
      <c r="E59485" s="2">
        <v>43188.581608796303</v>
      </c>
      <c r="F59485">
        <v>163.06</v>
      </c>
      <c r="G59485">
        <f t="shared" si="1858"/>
        <v>3</v>
      </c>
      <c r="H59485">
        <f t="shared" si="1859"/>
        <v>2018</v>
      </c>
    </row>
    <row r="59486" spans="1:8" x14ac:dyDescent="0.25">
      <c r="A59486" s="1">
        <v>42165</v>
      </c>
      <c r="B59486" t="s">
        <v>40175</v>
      </c>
      <c r="C59486" t="s">
        <v>134910</v>
      </c>
      <c r="D59486" t="s">
        <v>189475</v>
      </c>
      <c r="E59486" s="2">
        <v>43186.528993055559</v>
      </c>
      <c r="F59486">
        <v>191.58</v>
      </c>
      <c r="G59486">
        <f t="shared" si="1858"/>
        <v>3</v>
      </c>
      <c r="H59486">
        <f t="shared" si="1859"/>
        <v>2018</v>
      </c>
    </row>
    <row r="59487" spans="1:8" x14ac:dyDescent="0.25">
      <c r="A59487" s="1">
        <v>42210</v>
      </c>
      <c r="B59487" t="s">
        <v>40217</v>
      </c>
      <c r="C59487" t="s">
        <v>134952</v>
      </c>
      <c r="D59487" t="s">
        <v>189475</v>
      </c>
      <c r="E59487" s="2">
        <v>43175.922847222217</v>
      </c>
      <c r="F59487">
        <v>36.35</v>
      </c>
      <c r="G59487">
        <f t="shared" si="1858"/>
        <v>3</v>
      </c>
      <c r="H59487">
        <f t="shared" si="1859"/>
        <v>2018</v>
      </c>
    </row>
    <row r="59488" spans="1:8" x14ac:dyDescent="0.25">
      <c r="A59488" s="1">
        <v>42214</v>
      </c>
      <c r="B59488" t="s">
        <v>40221</v>
      </c>
      <c r="C59488" t="s">
        <v>134956</v>
      </c>
      <c r="D59488" t="s">
        <v>189475</v>
      </c>
      <c r="E59488" s="2">
        <v>43164.016157407408</v>
      </c>
      <c r="F59488">
        <v>191.58</v>
      </c>
      <c r="G59488">
        <f t="shared" si="1858"/>
        <v>3</v>
      </c>
      <c r="H59488">
        <f t="shared" si="1859"/>
        <v>2018</v>
      </c>
    </row>
    <row r="59489" spans="1:8" x14ac:dyDescent="0.25">
      <c r="A59489" s="1">
        <v>42231</v>
      </c>
      <c r="B59489" t="s">
        <v>40238</v>
      </c>
      <c r="C59489" t="s">
        <v>134973</v>
      </c>
      <c r="D59489" t="s">
        <v>189475</v>
      </c>
      <c r="E59489" s="2">
        <v>43180.554629629631</v>
      </c>
      <c r="F59489">
        <v>36.35</v>
      </c>
      <c r="G59489">
        <f t="shared" si="1858"/>
        <v>3</v>
      </c>
      <c r="H59489">
        <f t="shared" si="1859"/>
        <v>2018</v>
      </c>
    </row>
    <row r="59490" spans="1:8" x14ac:dyDescent="0.25">
      <c r="A59490" s="1">
        <v>42264</v>
      </c>
      <c r="B59490" t="s">
        <v>40269</v>
      </c>
      <c r="C59490" t="s">
        <v>135004</v>
      </c>
      <c r="D59490" t="s">
        <v>189475</v>
      </c>
      <c r="E59490" s="2">
        <v>43174.749930555547</v>
      </c>
      <c r="F59490">
        <v>191.58</v>
      </c>
      <c r="G59490">
        <f t="shared" si="1858"/>
        <v>3</v>
      </c>
      <c r="H59490">
        <f t="shared" si="1859"/>
        <v>2018</v>
      </c>
    </row>
    <row r="59491" spans="1:8" x14ac:dyDescent="0.25">
      <c r="A59491" s="1">
        <v>42271</v>
      </c>
      <c r="B59491" t="s">
        <v>40276</v>
      </c>
      <c r="C59491" t="s">
        <v>135011</v>
      </c>
      <c r="D59491" t="s">
        <v>189475</v>
      </c>
      <c r="E59491" s="2">
        <v>43164.50167824074</v>
      </c>
      <c r="F59491">
        <v>191.58</v>
      </c>
      <c r="G59491">
        <f t="shared" si="1858"/>
        <v>3</v>
      </c>
      <c r="H59491">
        <f t="shared" si="1859"/>
        <v>2018</v>
      </c>
    </row>
    <row r="59492" spans="1:8" x14ac:dyDescent="0.25">
      <c r="A59492" s="1">
        <v>42307</v>
      </c>
      <c r="B59492" t="s">
        <v>40308</v>
      </c>
      <c r="C59492" t="s">
        <v>135043</v>
      </c>
      <c r="D59492" t="s">
        <v>189475</v>
      </c>
      <c r="E59492" s="2">
        <v>43169.677546296298</v>
      </c>
      <c r="F59492">
        <v>36.35</v>
      </c>
      <c r="G59492">
        <f t="shared" si="1858"/>
        <v>3</v>
      </c>
      <c r="H59492">
        <f t="shared" si="1859"/>
        <v>2018</v>
      </c>
    </row>
    <row r="59493" spans="1:8" x14ac:dyDescent="0.25">
      <c r="A59493" s="1">
        <v>42350</v>
      </c>
      <c r="B59493" t="s">
        <v>40350</v>
      </c>
      <c r="C59493" t="s">
        <v>135085</v>
      </c>
      <c r="D59493" t="s">
        <v>189475</v>
      </c>
      <c r="E59493" s="2">
        <v>43177.598657407398</v>
      </c>
      <c r="F59493">
        <v>138.65</v>
      </c>
      <c r="G59493">
        <f t="shared" si="1858"/>
        <v>3</v>
      </c>
      <c r="H59493">
        <f t="shared" si="1859"/>
        <v>2018</v>
      </c>
    </row>
    <row r="59494" spans="1:8" x14ac:dyDescent="0.25">
      <c r="A59494" s="1">
        <v>42360</v>
      </c>
      <c r="B59494" t="s">
        <v>40360</v>
      </c>
      <c r="C59494" t="s">
        <v>135095</v>
      </c>
      <c r="D59494" t="s">
        <v>189475</v>
      </c>
      <c r="E59494" s="2">
        <v>43179.814351851863</v>
      </c>
      <c r="F59494">
        <v>291.27999999999997</v>
      </c>
      <c r="G59494">
        <f t="shared" si="1858"/>
        <v>3</v>
      </c>
      <c r="H59494">
        <f t="shared" si="1859"/>
        <v>2018</v>
      </c>
    </row>
    <row r="59495" spans="1:8" x14ac:dyDescent="0.25">
      <c r="A59495" s="1">
        <v>42388</v>
      </c>
      <c r="B59495" t="s">
        <v>40387</v>
      </c>
      <c r="C59495" t="s">
        <v>135122</v>
      </c>
      <c r="D59495" t="s">
        <v>189475</v>
      </c>
      <c r="E59495" s="2">
        <v>43161.700474537043</v>
      </c>
      <c r="F59495">
        <v>25.84</v>
      </c>
      <c r="G59495">
        <f t="shared" si="1858"/>
        <v>3</v>
      </c>
      <c r="H59495">
        <f t="shared" si="1859"/>
        <v>2018</v>
      </c>
    </row>
    <row r="59496" spans="1:8" x14ac:dyDescent="0.25">
      <c r="A59496" s="1">
        <v>42395</v>
      </c>
      <c r="B59496" t="s">
        <v>40394</v>
      </c>
      <c r="C59496" t="s">
        <v>135129</v>
      </c>
      <c r="D59496" t="s">
        <v>189475</v>
      </c>
      <c r="E59496" s="2">
        <v>43190.555821759262</v>
      </c>
      <c r="F59496">
        <v>47.62</v>
      </c>
      <c r="G59496">
        <f t="shared" si="1858"/>
        <v>3</v>
      </c>
      <c r="H59496">
        <f t="shared" si="1859"/>
        <v>2018</v>
      </c>
    </row>
    <row r="59497" spans="1:8" x14ac:dyDescent="0.25">
      <c r="A59497" s="1">
        <v>42404</v>
      </c>
      <c r="B59497" t="s">
        <v>40403</v>
      </c>
      <c r="C59497" t="s">
        <v>135138</v>
      </c>
      <c r="D59497" t="s">
        <v>189475</v>
      </c>
      <c r="E59497" s="2">
        <v>43184.770312499997</v>
      </c>
      <c r="F59497">
        <v>138.65</v>
      </c>
      <c r="G59497">
        <f t="shared" si="1858"/>
        <v>3</v>
      </c>
      <c r="H59497">
        <f t="shared" si="1859"/>
        <v>2018</v>
      </c>
    </row>
    <row r="59498" spans="1:8" x14ac:dyDescent="0.25">
      <c r="A59498" s="1">
        <v>42451</v>
      </c>
      <c r="B59498" t="s">
        <v>40446</v>
      </c>
      <c r="C59498" t="s">
        <v>135181</v>
      </c>
      <c r="D59498" t="s">
        <v>189475</v>
      </c>
      <c r="E59498" s="2">
        <v>43185.981944444437</v>
      </c>
      <c r="F59498">
        <v>191.58</v>
      </c>
      <c r="G59498">
        <f t="shared" si="1858"/>
        <v>3</v>
      </c>
      <c r="H59498">
        <f t="shared" si="1859"/>
        <v>2018</v>
      </c>
    </row>
    <row r="59499" spans="1:8" x14ac:dyDescent="0.25">
      <c r="A59499" s="1">
        <v>42464</v>
      </c>
      <c r="B59499" t="s">
        <v>40458</v>
      </c>
      <c r="C59499" t="s">
        <v>135193</v>
      </c>
      <c r="D59499" t="s">
        <v>189475</v>
      </c>
      <c r="E59499" s="2">
        <v>43162.384398148148</v>
      </c>
      <c r="F59499">
        <v>154.66999999999999</v>
      </c>
      <c r="G59499">
        <f t="shared" si="1858"/>
        <v>3</v>
      </c>
      <c r="H59499">
        <f t="shared" si="1859"/>
        <v>2018</v>
      </c>
    </row>
    <row r="59500" spans="1:8" x14ac:dyDescent="0.25">
      <c r="A59500" s="1">
        <v>42468</v>
      </c>
      <c r="B59500" t="s">
        <v>40462</v>
      </c>
      <c r="C59500" t="s">
        <v>135197</v>
      </c>
      <c r="D59500" t="s">
        <v>189475</v>
      </c>
      <c r="E59500" s="2">
        <v>43161.460266203707</v>
      </c>
      <c r="F59500">
        <v>191.58</v>
      </c>
      <c r="G59500">
        <f t="shared" si="1858"/>
        <v>3</v>
      </c>
      <c r="H59500">
        <f t="shared" si="1859"/>
        <v>2018</v>
      </c>
    </row>
    <row r="59501" spans="1:8" x14ac:dyDescent="0.25">
      <c r="A59501" s="1">
        <v>42485</v>
      </c>
      <c r="B59501" t="s">
        <v>40479</v>
      </c>
      <c r="C59501" t="s">
        <v>135214</v>
      </c>
      <c r="D59501" t="s">
        <v>189475</v>
      </c>
      <c r="E59501" s="2">
        <v>43161.574155092603</v>
      </c>
      <c r="F59501">
        <v>154.66999999999999</v>
      </c>
      <c r="G59501">
        <f t="shared" si="1858"/>
        <v>3</v>
      </c>
      <c r="H59501">
        <f t="shared" si="1859"/>
        <v>2018</v>
      </c>
    </row>
    <row r="59502" spans="1:8" x14ac:dyDescent="0.25">
      <c r="A59502" s="1">
        <v>42506</v>
      </c>
      <c r="B59502" t="s">
        <v>40497</v>
      </c>
      <c r="C59502" t="s">
        <v>135232</v>
      </c>
      <c r="D59502" t="s">
        <v>189475</v>
      </c>
      <c r="E59502" s="2">
        <v>43179.873657407406</v>
      </c>
      <c r="F59502">
        <v>154.66999999999999</v>
      </c>
      <c r="G59502">
        <f t="shared" si="1858"/>
        <v>3</v>
      </c>
      <c r="H59502">
        <f t="shared" si="1859"/>
        <v>2018</v>
      </c>
    </row>
    <row r="59503" spans="1:8" x14ac:dyDescent="0.25">
      <c r="A59503" s="1">
        <v>42509</v>
      </c>
      <c r="B59503" t="s">
        <v>40500</v>
      </c>
      <c r="C59503" t="s">
        <v>135235</v>
      </c>
      <c r="D59503" t="s">
        <v>189475</v>
      </c>
      <c r="E59503" s="2">
        <v>43182.563506944447</v>
      </c>
      <c r="F59503">
        <v>191.58</v>
      </c>
      <c r="G59503">
        <f t="shared" si="1858"/>
        <v>3</v>
      </c>
      <c r="H59503">
        <f t="shared" si="1859"/>
        <v>2018</v>
      </c>
    </row>
    <row r="59504" spans="1:8" x14ac:dyDescent="0.25">
      <c r="A59504" s="1">
        <v>42510</v>
      </c>
      <c r="B59504" t="s">
        <v>40501</v>
      </c>
      <c r="C59504" t="s">
        <v>135236</v>
      </c>
      <c r="D59504" t="s">
        <v>189475</v>
      </c>
      <c r="E59504" s="2">
        <v>43187.579618055563</v>
      </c>
      <c r="F59504">
        <v>36.35</v>
      </c>
      <c r="G59504">
        <f t="shared" si="1858"/>
        <v>3</v>
      </c>
      <c r="H59504">
        <f t="shared" si="1859"/>
        <v>2018</v>
      </c>
    </row>
    <row r="59505" spans="1:8" x14ac:dyDescent="0.25">
      <c r="A59505" s="1">
        <v>42519</v>
      </c>
      <c r="B59505" t="s">
        <v>40510</v>
      </c>
      <c r="C59505" t="s">
        <v>135245</v>
      </c>
      <c r="D59505" t="s">
        <v>189475</v>
      </c>
      <c r="E59505" s="2">
        <v>43169.45584490741</v>
      </c>
      <c r="F59505">
        <v>191.58</v>
      </c>
      <c r="G59505">
        <f t="shared" si="1858"/>
        <v>3</v>
      </c>
      <c r="H59505">
        <f t="shared" si="1859"/>
        <v>2018</v>
      </c>
    </row>
    <row r="59506" spans="1:8" x14ac:dyDescent="0.25">
      <c r="A59506" s="1">
        <v>42520</v>
      </c>
      <c r="B59506" t="s">
        <v>40511</v>
      </c>
      <c r="C59506" t="s">
        <v>135246</v>
      </c>
      <c r="D59506" t="s">
        <v>189475</v>
      </c>
      <c r="E59506" s="2">
        <v>43175.694467592592</v>
      </c>
      <c r="F59506">
        <v>36.35</v>
      </c>
      <c r="G59506">
        <f t="shared" si="1858"/>
        <v>3</v>
      </c>
      <c r="H59506">
        <f t="shared" si="1859"/>
        <v>2018</v>
      </c>
    </row>
    <row r="59507" spans="1:8" x14ac:dyDescent="0.25">
      <c r="A59507" s="1">
        <v>42527</v>
      </c>
      <c r="B59507" t="s">
        <v>40518</v>
      </c>
      <c r="C59507" t="s">
        <v>135253</v>
      </c>
      <c r="D59507" t="s">
        <v>189475</v>
      </c>
      <c r="E59507" s="2">
        <v>43180.463969907411</v>
      </c>
      <c r="F59507">
        <v>25.84</v>
      </c>
      <c r="G59507">
        <f t="shared" si="1858"/>
        <v>3</v>
      </c>
      <c r="H59507">
        <f t="shared" si="1859"/>
        <v>2018</v>
      </c>
    </row>
    <row r="59508" spans="1:8" x14ac:dyDescent="0.25">
      <c r="A59508" s="1">
        <v>42536</v>
      </c>
      <c r="B59508" t="s">
        <v>40526</v>
      </c>
      <c r="C59508" t="s">
        <v>135261</v>
      </c>
      <c r="D59508" t="s">
        <v>189475</v>
      </c>
      <c r="E59508" s="2">
        <v>43165.364363425928</v>
      </c>
      <c r="F59508">
        <v>153.96</v>
      </c>
      <c r="G59508">
        <f t="shared" si="1858"/>
        <v>3</v>
      </c>
      <c r="H59508">
        <f t="shared" si="1859"/>
        <v>2018</v>
      </c>
    </row>
    <row r="59509" spans="1:8" x14ac:dyDescent="0.25">
      <c r="A59509" s="1">
        <v>42554</v>
      </c>
      <c r="B59509" t="s">
        <v>40544</v>
      </c>
      <c r="C59509" t="s">
        <v>135279</v>
      </c>
      <c r="D59509" t="s">
        <v>189475</v>
      </c>
      <c r="E59509" s="2">
        <v>43171.431898148148</v>
      </c>
      <c r="F59509">
        <v>155.41999999999999</v>
      </c>
      <c r="G59509">
        <f t="shared" si="1858"/>
        <v>3</v>
      </c>
      <c r="H59509">
        <f t="shared" si="1859"/>
        <v>2018</v>
      </c>
    </row>
    <row r="59510" spans="1:8" x14ac:dyDescent="0.25">
      <c r="A59510" s="1">
        <v>42568</v>
      </c>
      <c r="B59510" t="s">
        <v>40558</v>
      </c>
      <c r="C59510" t="s">
        <v>135293</v>
      </c>
      <c r="D59510" t="s">
        <v>189475</v>
      </c>
      <c r="E59510" s="2">
        <v>43186.663425925923</v>
      </c>
      <c r="F59510">
        <v>191.58</v>
      </c>
      <c r="G59510">
        <f t="shared" si="1858"/>
        <v>3</v>
      </c>
      <c r="H59510">
        <f t="shared" si="1859"/>
        <v>2018</v>
      </c>
    </row>
    <row r="59511" spans="1:8" x14ac:dyDescent="0.25">
      <c r="A59511" s="1">
        <v>42612</v>
      </c>
      <c r="B59511" t="s">
        <v>40597</v>
      </c>
      <c r="C59511" t="s">
        <v>135332</v>
      </c>
      <c r="D59511" t="s">
        <v>189475</v>
      </c>
      <c r="E59511" s="2">
        <v>43183.720706018517</v>
      </c>
      <c r="F59511">
        <v>155.41999999999999</v>
      </c>
      <c r="G59511">
        <f t="shared" si="1858"/>
        <v>3</v>
      </c>
      <c r="H59511">
        <f t="shared" si="1859"/>
        <v>2018</v>
      </c>
    </row>
    <row r="59512" spans="1:8" x14ac:dyDescent="0.25">
      <c r="A59512" s="1">
        <v>42661</v>
      </c>
      <c r="B59512" t="s">
        <v>40644</v>
      </c>
      <c r="C59512" t="s">
        <v>135379</v>
      </c>
      <c r="D59512" t="s">
        <v>189475</v>
      </c>
      <c r="E59512" s="2">
        <v>43190.435601851852</v>
      </c>
      <c r="F59512">
        <v>191.58</v>
      </c>
      <c r="G59512">
        <f t="shared" si="1858"/>
        <v>3</v>
      </c>
      <c r="H59512">
        <f t="shared" si="1859"/>
        <v>2018</v>
      </c>
    </row>
    <row r="59513" spans="1:8" x14ac:dyDescent="0.25">
      <c r="A59513" s="1">
        <v>42692</v>
      </c>
      <c r="B59513" t="s">
        <v>40672</v>
      </c>
      <c r="C59513" t="s">
        <v>135407</v>
      </c>
      <c r="D59513" t="s">
        <v>189476</v>
      </c>
      <c r="E59513" s="2">
        <v>43187.892777777779</v>
      </c>
      <c r="F59513">
        <v>191.58</v>
      </c>
      <c r="G59513">
        <f t="shared" si="1858"/>
        <v>3</v>
      </c>
      <c r="H59513">
        <f t="shared" si="1859"/>
        <v>2018</v>
      </c>
    </row>
    <row r="59514" spans="1:8" x14ac:dyDescent="0.25">
      <c r="A59514" s="1">
        <v>42695</v>
      </c>
      <c r="B59514" t="s">
        <v>40675</v>
      </c>
      <c r="C59514" t="s">
        <v>135410</v>
      </c>
      <c r="D59514" t="s">
        <v>189475</v>
      </c>
      <c r="E59514" s="2">
        <v>43187.256145833337</v>
      </c>
      <c r="F59514">
        <v>138.65</v>
      </c>
      <c r="G59514">
        <f t="shared" si="1858"/>
        <v>3</v>
      </c>
      <c r="H59514">
        <f t="shared" si="1859"/>
        <v>2018</v>
      </c>
    </row>
    <row r="59515" spans="1:8" x14ac:dyDescent="0.25">
      <c r="A59515" s="1">
        <v>42700</v>
      </c>
      <c r="B59515" t="s">
        <v>40680</v>
      </c>
      <c r="C59515" t="s">
        <v>135415</v>
      </c>
      <c r="D59515" t="s">
        <v>189475</v>
      </c>
      <c r="E59515" s="2">
        <v>43181.949305555558</v>
      </c>
      <c r="F59515">
        <v>163.06</v>
      </c>
      <c r="G59515">
        <f t="shared" si="1858"/>
        <v>3</v>
      </c>
      <c r="H59515">
        <f t="shared" si="1859"/>
        <v>2018</v>
      </c>
    </row>
    <row r="59516" spans="1:8" x14ac:dyDescent="0.25">
      <c r="A59516" s="1">
        <v>42705</v>
      </c>
      <c r="B59516" t="s">
        <v>40685</v>
      </c>
      <c r="C59516" t="s">
        <v>135420</v>
      </c>
      <c r="D59516" t="s">
        <v>189475</v>
      </c>
      <c r="E59516" s="2">
        <v>43172.673946759263</v>
      </c>
      <c r="F59516">
        <v>138.65</v>
      </c>
      <c r="G59516">
        <f t="shared" si="1858"/>
        <v>3</v>
      </c>
      <c r="H59516">
        <f t="shared" si="1859"/>
        <v>2018</v>
      </c>
    </row>
    <row r="59517" spans="1:8" x14ac:dyDescent="0.25">
      <c r="A59517" s="1">
        <v>42714</v>
      </c>
      <c r="B59517" t="s">
        <v>40693</v>
      </c>
      <c r="C59517" t="s">
        <v>135428</v>
      </c>
      <c r="D59517" t="s">
        <v>189475</v>
      </c>
      <c r="E59517" s="2">
        <v>43173.627905092602</v>
      </c>
      <c r="F59517">
        <v>25.84</v>
      </c>
      <c r="G59517">
        <f t="shared" si="1858"/>
        <v>3</v>
      </c>
      <c r="H59517">
        <f t="shared" si="1859"/>
        <v>2018</v>
      </c>
    </row>
    <row r="59518" spans="1:8" x14ac:dyDescent="0.25">
      <c r="A59518" s="1">
        <v>42741</v>
      </c>
      <c r="B59518" t="s">
        <v>40717</v>
      </c>
      <c r="C59518" t="s">
        <v>135452</v>
      </c>
      <c r="D59518" t="s">
        <v>189475</v>
      </c>
      <c r="E59518" s="2">
        <v>43176.711909722217</v>
      </c>
      <c r="F59518">
        <v>47.62</v>
      </c>
      <c r="G59518">
        <f t="shared" si="1858"/>
        <v>3</v>
      </c>
      <c r="H59518">
        <f t="shared" si="1859"/>
        <v>2018</v>
      </c>
    </row>
    <row r="59519" spans="1:8" x14ac:dyDescent="0.25">
      <c r="A59519" s="1">
        <v>42744</v>
      </c>
      <c r="B59519" t="s">
        <v>40720</v>
      </c>
      <c r="C59519" t="s">
        <v>135455</v>
      </c>
      <c r="D59519" t="s">
        <v>189475</v>
      </c>
      <c r="E59519" s="2">
        <v>43190.625254629631</v>
      </c>
      <c r="F59519">
        <v>153.96</v>
      </c>
      <c r="G59519">
        <f t="shared" si="1858"/>
        <v>3</v>
      </c>
      <c r="H59519">
        <f t="shared" si="1859"/>
        <v>2018</v>
      </c>
    </row>
    <row r="59520" spans="1:8" x14ac:dyDescent="0.25">
      <c r="A59520" s="1">
        <v>42749</v>
      </c>
      <c r="B59520" t="s">
        <v>40725</v>
      </c>
      <c r="C59520" t="s">
        <v>135460</v>
      </c>
      <c r="D59520" t="s">
        <v>189477</v>
      </c>
      <c r="E59520" s="2">
        <v>43171.347604166673</v>
      </c>
      <c r="F59520">
        <v>154.66999999999999</v>
      </c>
      <c r="G59520">
        <f t="shared" si="1858"/>
        <v>3</v>
      </c>
      <c r="H59520">
        <f t="shared" si="1859"/>
        <v>2018</v>
      </c>
    </row>
    <row r="59521" spans="1:8" x14ac:dyDescent="0.25">
      <c r="A59521" s="1">
        <v>42763</v>
      </c>
      <c r="B59521" t="s">
        <v>40739</v>
      </c>
      <c r="C59521" t="s">
        <v>135474</v>
      </c>
      <c r="D59521" t="s">
        <v>189475</v>
      </c>
      <c r="E59521" s="2">
        <v>43190.633344907408</v>
      </c>
      <c r="F59521">
        <v>36.35</v>
      </c>
      <c r="G59521">
        <f t="shared" si="1858"/>
        <v>3</v>
      </c>
      <c r="H59521">
        <f t="shared" si="1859"/>
        <v>2018</v>
      </c>
    </row>
    <row r="59522" spans="1:8" x14ac:dyDescent="0.25">
      <c r="A59522" s="1">
        <v>42778</v>
      </c>
      <c r="B59522" t="s">
        <v>40753</v>
      </c>
      <c r="C59522" t="s">
        <v>135488</v>
      </c>
      <c r="D59522" t="s">
        <v>189475</v>
      </c>
      <c r="E59522" s="2">
        <v>43175.555335648147</v>
      </c>
      <c r="F59522">
        <v>191.58</v>
      </c>
      <c r="G59522">
        <f t="shared" ref="G59522:G59585" si="1860">MONTH(E59522)</f>
        <v>3</v>
      </c>
      <c r="H59522">
        <f t="shared" ref="H59522:H59585" si="1861">YEAR(E59522)</f>
        <v>2018</v>
      </c>
    </row>
    <row r="59523" spans="1:8" x14ac:dyDescent="0.25">
      <c r="A59523" s="1">
        <v>42780</v>
      </c>
      <c r="B59523" t="s">
        <v>40755</v>
      </c>
      <c r="C59523" t="s">
        <v>135490</v>
      </c>
      <c r="D59523" t="s">
        <v>189475</v>
      </c>
      <c r="E59523" s="2">
        <v>43163.835034722222</v>
      </c>
      <c r="F59523">
        <v>154.66999999999999</v>
      </c>
      <c r="G59523">
        <f t="shared" si="1860"/>
        <v>3</v>
      </c>
      <c r="H59523">
        <f t="shared" si="1861"/>
        <v>2018</v>
      </c>
    </row>
    <row r="59524" spans="1:8" x14ac:dyDescent="0.25">
      <c r="A59524" s="1">
        <v>42787</v>
      </c>
      <c r="B59524" t="s">
        <v>40762</v>
      </c>
      <c r="C59524" t="s">
        <v>135497</v>
      </c>
      <c r="D59524" t="s">
        <v>189475</v>
      </c>
      <c r="E59524" s="2">
        <v>43174.601203703707</v>
      </c>
      <c r="F59524">
        <v>36.35</v>
      </c>
      <c r="G59524">
        <f t="shared" si="1860"/>
        <v>3</v>
      </c>
      <c r="H59524">
        <f t="shared" si="1861"/>
        <v>2018</v>
      </c>
    </row>
    <row r="59525" spans="1:8" x14ac:dyDescent="0.25">
      <c r="A59525" s="1">
        <v>42808</v>
      </c>
      <c r="B59525" t="s">
        <v>40782</v>
      </c>
      <c r="C59525" t="s">
        <v>135517</v>
      </c>
      <c r="D59525" t="s">
        <v>189475</v>
      </c>
      <c r="E59525" s="2">
        <v>43181.909872685188</v>
      </c>
      <c r="F59525">
        <v>36.35</v>
      </c>
      <c r="G59525">
        <f t="shared" si="1860"/>
        <v>3</v>
      </c>
      <c r="H59525">
        <f t="shared" si="1861"/>
        <v>2018</v>
      </c>
    </row>
    <row r="59526" spans="1:8" x14ac:dyDescent="0.25">
      <c r="A59526" s="1">
        <v>42817</v>
      </c>
      <c r="B59526" t="s">
        <v>40791</v>
      </c>
      <c r="C59526" t="s">
        <v>135526</v>
      </c>
      <c r="D59526" t="s">
        <v>189475</v>
      </c>
      <c r="E59526" s="2">
        <v>43172.906851851847</v>
      </c>
      <c r="F59526">
        <v>155.41999999999999</v>
      </c>
      <c r="G59526">
        <f t="shared" si="1860"/>
        <v>3</v>
      </c>
      <c r="H59526">
        <f t="shared" si="1861"/>
        <v>2018</v>
      </c>
    </row>
    <row r="59527" spans="1:8" x14ac:dyDescent="0.25">
      <c r="A59527" s="1">
        <v>42838</v>
      </c>
      <c r="B59527" t="s">
        <v>40811</v>
      </c>
      <c r="C59527" t="s">
        <v>135546</v>
      </c>
      <c r="D59527" t="s">
        <v>189475</v>
      </c>
      <c r="E59527" s="2">
        <v>43176.689768518518</v>
      </c>
      <c r="F59527">
        <v>125.99</v>
      </c>
      <c r="G59527">
        <f t="shared" si="1860"/>
        <v>3</v>
      </c>
      <c r="H59527">
        <f t="shared" si="1861"/>
        <v>2018</v>
      </c>
    </row>
    <row r="59528" spans="1:8" x14ac:dyDescent="0.25">
      <c r="A59528" s="1">
        <v>42850</v>
      </c>
      <c r="B59528" t="s">
        <v>40823</v>
      </c>
      <c r="C59528" t="s">
        <v>135558</v>
      </c>
      <c r="D59528" t="s">
        <v>189475</v>
      </c>
      <c r="E59528" s="2">
        <v>43167.918530092589</v>
      </c>
      <c r="F59528">
        <v>191.58</v>
      </c>
      <c r="G59528">
        <f t="shared" si="1860"/>
        <v>3</v>
      </c>
      <c r="H59528">
        <f t="shared" si="1861"/>
        <v>2018</v>
      </c>
    </row>
    <row r="59529" spans="1:8" x14ac:dyDescent="0.25">
      <c r="A59529" s="1">
        <v>42866</v>
      </c>
      <c r="B59529" t="s">
        <v>40838</v>
      </c>
      <c r="C59529" t="s">
        <v>135573</v>
      </c>
      <c r="D59529" t="s">
        <v>189475</v>
      </c>
      <c r="E59529" s="2">
        <v>43167.78769675926</v>
      </c>
      <c r="F59529">
        <v>191.58</v>
      </c>
      <c r="G59529">
        <f t="shared" si="1860"/>
        <v>3</v>
      </c>
      <c r="H59529">
        <f t="shared" si="1861"/>
        <v>2018</v>
      </c>
    </row>
    <row r="59530" spans="1:8" x14ac:dyDescent="0.25">
      <c r="A59530" s="1">
        <v>42877</v>
      </c>
      <c r="B59530" t="s">
        <v>40849</v>
      </c>
      <c r="C59530" t="s">
        <v>135584</v>
      </c>
      <c r="D59530" t="s">
        <v>189475</v>
      </c>
      <c r="E59530" s="2">
        <v>43169.954062500001</v>
      </c>
      <c r="F59530">
        <v>155.41999999999999</v>
      </c>
      <c r="G59530">
        <f t="shared" si="1860"/>
        <v>3</v>
      </c>
      <c r="H59530">
        <f t="shared" si="1861"/>
        <v>2018</v>
      </c>
    </row>
    <row r="59531" spans="1:8" x14ac:dyDescent="0.25">
      <c r="A59531" s="1">
        <v>42903</v>
      </c>
      <c r="B59531" t="s">
        <v>40874</v>
      </c>
      <c r="C59531" t="s">
        <v>135609</v>
      </c>
      <c r="D59531" t="s">
        <v>189475</v>
      </c>
      <c r="E59531" s="2">
        <v>43179.882372685177</v>
      </c>
      <c r="F59531">
        <v>36.35</v>
      </c>
      <c r="G59531">
        <f t="shared" si="1860"/>
        <v>3</v>
      </c>
      <c r="H59531">
        <f t="shared" si="1861"/>
        <v>2018</v>
      </c>
    </row>
    <row r="59532" spans="1:8" x14ac:dyDescent="0.25">
      <c r="A59532" s="1">
        <v>42922</v>
      </c>
      <c r="B59532" t="s">
        <v>40891</v>
      </c>
      <c r="C59532" t="s">
        <v>135626</v>
      </c>
      <c r="D59532" t="s">
        <v>189475</v>
      </c>
      <c r="E59532" s="2">
        <v>43179.724756944437</v>
      </c>
      <c r="F59532">
        <v>191.58</v>
      </c>
      <c r="G59532">
        <f t="shared" si="1860"/>
        <v>3</v>
      </c>
      <c r="H59532">
        <f t="shared" si="1861"/>
        <v>2018</v>
      </c>
    </row>
    <row r="59533" spans="1:8" x14ac:dyDescent="0.25">
      <c r="A59533" s="1">
        <v>42941</v>
      </c>
      <c r="B59533" t="s">
        <v>40910</v>
      </c>
      <c r="C59533" t="s">
        <v>135645</v>
      </c>
      <c r="D59533" t="s">
        <v>189475</v>
      </c>
      <c r="E59533" s="2">
        <v>43161.352534722217</v>
      </c>
      <c r="F59533">
        <v>138.65</v>
      </c>
      <c r="G59533">
        <f t="shared" si="1860"/>
        <v>3</v>
      </c>
      <c r="H59533">
        <f t="shared" si="1861"/>
        <v>2018</v>
      </c>
    </row>
    <row r="59534" spans="1:8" x14ac:dyDescent="0.25">
      <c r="A59534" s="1">
        <v>42965</v>
      </c>
      <c r="B59534" t="s">
        <v>40932</v>
      </c>
      <c r="C59534" t="s">
        <v>135667</v>
      </c>
      <c r="D59534" t="s">
        <v>189475</v>
      </c>
      <c r="E59534" s="2">
        <v>43166.878495370373</v>
      </c>
      <c r="F59534">
        <v>32.9</v>
      </c>
      <c r="G59534">
        <f t="shared" si="1860"/>
        <v>3</v>
      </c>
      <c r="H59534">
        <f t="shared" si="1861"/>
        <v>2018</v>
      </c>
    </row>
    <row r="59535" spans="1:8" x14ac:dyDescent="0.25">
      <c r="A59535" s="1">
        <v>42969</v>
      </c>
      <c r="B59535" t="s">
        <v>40936</v>
      </c>
      <c r="C59535" t="s">
        <v>135671</v>
      </c>
      <c r="D59535" t="s">
        <v>189477</v>
      </c>
      <c r="E59535" s="2">
        <v>43186.855868055558</v>
      </c>
      <c r="F59535">
        <v>36.35</v>
      </c>
      <c r="G59535">
        <f t="shared" si="1860"/>
        <v>3</v>
      </c>
      <c r="H59535">
        <f t="shared" si="1861"/>
        <v>2018</v>
      </c>
    </row>
    <row r="59536" spans="1:8" x14ac:dyDescent="0.25">
      <c r="A59536" s="1">
        <v>42972</v>
      </c>
      <c r="B59536" t="s">
        <v>40939</v>
      </c>
      <c r="C59536" t="s">
        <v>135674</v>
      </c>
      <c r="D59536" t="s">
        <v>189475</v>
      </c>
      <c r="E59536" s="2">
        <v>43182.589618055557</v>
      </c>
      <c r="F59536">
        <v>155.41999999999999</v>
      </c>
      <c r="G59536">
        <f t="shared" si="1860"/>
        <v>3</v>
      </c>
      <c r="H59536">
        <f t="shared" si="1861"/>
        <v>2018</v>
      </c>
    </row>
    <row r="59537" spans="1:8" x14ac:dyDescent="0.25">
      <c r="A59537" s="1">
        <v>42973</v>
      </c>
      <c r="B59537" t="s">
        <v>40940</v>
      </c>
      <c r="C59537" t="s">
        <v>135675</v>
      </c>
      <c r="D59537" t="s">
        <v>189475</v>
      </c>
      <c r="E59537" s="2">
        <v>43187.947222222218</v>
      </c>
      <c r="F59537">
        <v>36.35</v>
      </c>
      <c r="G59537">
        <f t="shared" si="1860"/>
        <v>3</v>
      </c>
      <c r="H59537">
        <f t="shared" si="1861"/>
        <v>2018</v>
      </c>
    </row>
    <row r="59538" spans="1:8" x14ac:dyDescent="0.25">
      <c r="A59538" s="1">
        <v>42983</v>
      </c>
      <c r="B59538" t="s">
        <v>40950</v>
      </c>
      <c r="C59538" t="s">
        <v>135685</v>
      </c>
      <c r="D59538" t="s">
        <v>189475</v>
      </c>
      <c r="E59538" s="2">
        <v>43161.420694444438</v>
      </c>
      <c r="F59538">
        <v>163.06</v>
      </c>
      <c r="G59538">
        <f t="shared" si="1860"/>
        <v>3</v>
      </c>
      <c r="H59538">
        <f t="shared" si="1861"/>
        <v>2018</v>
      </c>
    </row>
    <row r="59539" spans="1:8" x14ac:dyDescent="0.25">
      <c r="A59539" s="1">
        <v>43015</v>
      </c>
      <c r="B59539" t="s">
        <v>40981</v>
      </c>
      <c r="C59539" t="s">
        <v>135716</v>
      </c>
      <c r="D59539" t="s">
        <v>189475</v>
      </c>
      <c r="E59539" s="2">
        <v>43164.156817129631</v>
      </c>
      <c r="F59539">
        <v>36.35</v>
      </c>
      <c r="G59539">
        <f t="shared" si="1860"/>
        <v>3</v>
      </c>
      <c r="H59539">
        <f t="shared" si="1861"/>
        <v>2018</v>
      </c>
    </row>
    <row r="59540" spans="1:8" x14ac:dyDescent="0.25">
      <c r="A59540" s="1">
        <v>43018</v>
      </c>
      <c r="B59540" t="s">
        <v>40984</v>
      </c>
      <c r="C59540" t="s">
        <v>135719</v>
      </c>
      <c r="D59540" t="s">
        <v>189475</v>
      </c>
      <c r="E59540" s="2">
        <v>43186.963310185187</v>
      </c>
      <c r="F59540">
        <v>25.84</v>
      </c>
      <c r="G59540">
        <f t="shared" si="1860"/>
        <v>3</v>
      </c>
      <c r="H59540">
        <f t="shared" si="1861"/>
        <v>2018</v>
      </c>
    </row>
    <row r="59541" spans="1:8" x14ac:dyDescent="0.25">
      <c r="A59541" s="1">
        <v>43029</v>
      </c>
      <c r="B59541" t="s">
        <v>40995</v>
      </c>
      <c r="C59541" t="s">
        <v>135730</v>
      </c>
      <c r="D59541" t="s">
        <v>189475</v>
      </c>
      <c r="E59541" s="2">
        <v>43167.676203703697</v>
      </c>
      <c r="F59541">
        <v>32.9</v>
      </c>
      <c r="G59541">
        <f t="shared" si="1860"/>
        <v>3</v>
      </c>
      <c r="H59541">
        <f t="shared" si="1861"/>
        <v>2018</v>
      </c>
    </row>
    <row r="59542" spans="1:8" x14ac:dyDescent="0.25">
      <c r="A59542" s="1">
        <v>43045</v>
      </c>
      <c r="B59542" t="s">
        <v>41011</v>
      </c>
      <c r="C59542" t="s">
        <v>135746</v>
      </c>
      <c r="D59542" t="s">
        <v>189475</v>
      </c>
      <c r="E59542" s="2">
        <v>43181.883414351847</v>
      </c>
      <c r="F59542">
        <v>25.84</v>
      </c>
      <c r="G59542">
        <f t="shared" si="1860"/>
        <v>3</v>
      </c>
      <c r="H59542">
        <f t="shared" si="1861"/>
        <v>2018</v>
      </c>
    </row>
    <row r="59543" spans="1:8" x14ac:dyDescent="0.25">
      <c r="A59543" s="1">
        <v>43047</v>
      </c>
      <c r="B59543" t="s">
        <v>41013</v>
      </c>
      <c r="C59543" t="s">
        <v>135748</v>
      </c>
      <c r="D59543" t="s">
        <v>189475</v>
      </c>
      <c r="E59543" s="2">
        <v>43181.664837962962</v>
      </c>
      <c r="F59543">
        <v>191.58</v>
      </c>
      <c r="G59543">
        <f t="shared" si="1860"/>
        <v>3</v>
      </c>
      <c r="H59543">
        <f t="shared" si="1861"/>
        <v>2018</v>
      </c>
    </row>
    <row r="59544" spans="1:8" x14ac:dyDescent="0.25">
      <c r="A59544" s="1">
        <v>43051</v>
      </c>
      <c r="B59544" t="s">
        <v>41017</v>
      </c>
      <c r="C59544" t="s">
        <v>135752</v>
      </c>
      <c r="D59544" t="s">
        <v>189475</v>
      </c>
      <c r="E59544" s="2">
        <v>43174.663159722222</v>
      </c>
      <c r="F59544">
        <v>163.06</v>
      </c>
      <c r="G59544">
        <f t="shared" si="1860"/>
        <v>3</v>
      </c>
      <c r="H59544">
        <f t="shared" si="1861"/>
        <v>2018</v>
      </c>
    </row>
    <row r="59545" spans="1:8" x14ac:dyDescent="0.25">
      <c r="A59545" s="1">
        <v>43063</v>
      </c>
      <c r="B59545" t="s">
        <v>41029</v>
      </c>
      <c r="C59545" t="s">
        <v>135764</v>
      </c>
      <c r="D59545" t="s">
        <v>189475</v>
      </c>
      <c r="E59545" s="2">
        <v>43173.647615740738</v>
      </c>
      <c r="F59545">
        <v>191.58</v>
      </c>
      <c r="G59545">
        <f t="shared" si="1860"/>
        <v>3</v>
      </c>
      <c r="H59545">
        <f t="shared" si="1861"/>
        <v>2018</v>
      </c>
    </row>
    <row r="59546" spans="1:8" x14ac:dyDescent="0.25">
      <c r="A59546" s="1">
        <v>43065</v>
      </c>
      <c r="B59546" t="s">
        <v>41031</v>
      </c>
      <c r="C59546" t="s">
        <v>135766</v>
      </c>
      <c r="D59546" t="s">
        <v>189475</v>
      </c>
      <c r="E59546" s="2">
        <v>43169.462384259263</v>
      </c>
      <c r="F59546">
        <v>154.66999999999999</v>
      </c>
      <c r="G59546">
        <f t="shared" si="1860"/>
        <v>3</v>
      </c>
      <c r="H59546">
        <f t="shared" si="1861"/>
        <v>2018</v>
      </c>
    </row>
    <row r="59547" spans="1:8" x14ac:dyDescent="0.25">
      <c r="A59547" s="1">
        <v>43093</v>
      </c>
      <c r="B59547" t="s">
        <v>41058</v>
      </c>
      <c r="C59547" t="s">
        <v>135793</v>
      </c>
      <c r="D59547" t="s">
        <v>189475</v>
      </c>
      <c r="E59547" s="2">
        <v>43174.639930555553</v>
      </c>
      <c r="F59547">
        <v>138.65</v>
      </c>
      <c r="G59547">
        <f t="shared" si="1860"/>
        <v>3</v>
      </c>
      <c r="H59547">
        <f t="shared" si="1861"/>
        <v>2018</v>
      </c>
    </row>
    <row r="59548" spans="1:8" x14ac:dyDescent="0.25">
      <c r="A59548" s="1">
        <v>43096</v>
      </c>
      <c r="B59548" t="s">
        <v>41061</v>
      </c>
      <c r="C59548" t="s">
        <v>135796</v>
      </c>
      <c r="D59548" t="s">
        <v>189475</v>
      </c>
      <c r="E59548" s="2">
        <v>43184.418773148151</v>
      </c>
      <c r="F59548">
        <v>36.35</v>
      </c>
      <c r="G59548">
        <f t="shared" si="1860"/>
        <v>3</v>
      </c>
      <c r="H59548">
        <f t="shared" si="1861"/>
        <v>2018</v>
      </c>
    </row>
    <row r="59549" spans="1:8" x14ac:dyDescent="0.25">
      <c r="A59549" s="1">
        <v>43103</v>
      </c>
      <c r="B59549" t="s">
        <v>41068</v>
      </c>
      <c r="C59549" t="s">
        <v>135803</v>
      </c>
      <c r="D59549" t="s">
        <v>189475</v>
      </c>
      <c r="E59549" s="2">
        <v>43167.966805555552</v>
      </c>
      <c r="F59549">
        <v>36.35</v>
      </c>
      <c r="G59549">
        <f t="shared" si="1860"/>
        <v>3</v>
      </c>
      <c r="H59549">
        <f t="shared" si="1861"/>
        <v>2018</v>
      </c>
    </row>
    <row r="59550" spans="1:8" x14ac:dyDescent="0.25">
      <c r="A59550" s="1">
        <v>43114</v>
      </c>
      <c r="B59550" t="s">
        <v>41077</v>
      </c>
      <c r="C59550" t="s">
        <v>135812</v>
      </c>
      <c r="D59550" t="s">
        <v>189475</v>
      </c>
      <c r="E59550" s="2">
        <v>43172.88354166667</v>
      </c>
      <c r="F59550">
        <v>36.35</v>
      </c>
      <c r="G59550">
        <f t="shared" si="1860"/>
        <v>3</v>
      </c>
      <c r="H59550">
        <f t="shared" si="1861"/>
        <v>2018</v>
      </c>
    </row>
    <row r="59551" spans="1:8" x14ac:dyDescent="0.25">
      <c r="A59551" s="1">
        <v>43115</v>
      </c>
      <c r="B59551" t="s">
        <v>41078</v>
      </c>
      <c r="C59551" t="s">
        <v>135813</v>
      </c>
      <c r="D59551" t="s">
        <v>189477</v>
      </c>
      <c r="E59551" s="2">
        <v>43182.808518518519</v>
      </c>
      <c r="F59551">
        <v>138.65</v>
      </c>
      <c r="G59551">
        <f t="shared" si="1860"/>
        <v>3</v>
      </c>
      <c r="H59551">
        <f t="shared" si="1861"/>
        <v>2018</v>
      </c>
    </row>
    <row r="59552" spans="1:8" x14ac:dyDescent="0.25">
      <c r="A59552" s="1">
        <v>43140</v>
      </c>
      <c r="B59552" t="s">
        <v>41103</v>
      </c>
      <c r="C59552" t="s">
        <v>135838</v>
      </c>
      <c r="D59552" t="s">
        <v>189475</v>
      </c>
      <c r="E59552" s="2">
        <v>43173.558935185189</v>
      </c>
      <c r="F59552">
        <v>163.06</v>
      </c>
      <c r="G59552">
        <f t="shared" si="1860"/>
        <v>3</v>
      </c>
      <c r="H59552">
        <f t="shared" si="1861"/>
        <v>2018</v>
      </c>
    </row>
    <row r="59553" spans="1:8" x14ac:dyDescent="0.25">
      <c r="A59553" s="1">
        <v>43162</v>
      </c>
      <c r="B59553" t="s">
        <v>41123</v>
      </c>
      <c r="C59553" t="s">
        <v>135858</v>
      </c>
      <c r="D59553" t="s">
        <v>189475</v>
      </c>
      <c r="E59553" s="2">
        <v>43167.472916666673</v>
      </c>
      <c r="F59553">
        <v>47.62</v>
      </c>
      <c r="G59553">
        <f t="shared" si="1860"/>
        <v>3</v>
      </c>
      <c r="H59553">
        <f t="shared" si="1861"/>
        <v>2018</v>
      </c>
    </row>
    <row r="59554" spans="1:8" x14ac:dyDescent="0.25">
      <c r="A59554" s="1">
        <v>43184</v>
      </c>
      <c r="B59554" t="s">
        <v>41144</v>
      </c>
      <c r="C59554" t="s">
        <v>135879</v>
      </c>
      <c r="D59554" t="s">
        <v>189475</v>
      </c>
      <c r="E59554" s="2">
        <v>43172.508587962962</v>
      </c>
      <c r="F59554">
        <v>138.65</v>
      </c>
      <c r="G59554">
        <f t="shared" si="1860"/>
        <v>3</v>
      </c>
      <c r="H59554">
        <f t="shared" si="1861"/>
        <v>2018</v>
      </c>
    </row>
    <row r="59555" spans="1:8" x14ac:dyDescent="0.25">
      <c r="A59555" s="1">
        <v>43187</v>
      </c>
      <c r="B59555" t="s">
        <v>41147</v>
      </c>
      <c r="C59555" t="s">
        <v>135882</v>
      </c>
      <c r="D59555" t="s">
        <v>189475</v>
      </c>
      <c r="E59555" s="2">
        <v>43185.477256944447</v>
      </c>
      <c r="F59555">
        <v>138.65</v>
      </c>
      <c r="G59555">
        <f t="shared" si="1860"/>
        <v>3</v>
      </c>
      <c r="H59555">
        <f t="shared" si="1861"/>
        <v>2018</v>
      </c>
    </row>
    <row r="59556" spans="1:8" x14ac:dyDescent="0.25">
      <c r="A59556" s="1">
        <v>43233</v>
      </c>
      <c r="B59556" t="s">
        <v>41190</v>
      </c>
      <c r="C59556" t="s">
        <v>135925</v>
      </c>
      <c r="D59556" t="s">
        <v>189475</v>
      </c>
      <c r="E59556" s="2">
        <v>43177.511550925927</v>
      </c>
      <c r="F59556">
        <v>32.9</v>
      </c>
      <c r="G59556">
        <f t="shared" si="1860"/>
        <v>3</v>
      </c>
      <c r="H59556">
        <f t="shared" si="1861"/>
        <v>2018</v>
      </c>
    </row>
    <row r="59557" spans="1:8" x14ac:dyDescent="0.25">
      <c r="A59557" s="1">
        <v>43238</v>
      </c>
      <c r="B59557" t="s">
        <v>41195</v>
      </c>
      <c r="C59557" t="s">
        <v>135930</v>
      </c>
      <c r="D59557" t="s">
        <v>189475</v>
      </c>
      <c r="E59557" s="2">
        <v>43166.569328703707</v>
      </c>
      <c r="F59557">
        <v>36.35</v>
      </c>
      <c r="G59557">
        <f t="shared" si="1860"/>
        <v>3</v>
      </c>
      <c r="H59557">
        <f t="shared" si="1861"/>
        <v>2018</v>
      </c>
    </row>
    <row r="59558" spans="1:8" x14ac:dyDescent="0.25">
      <c r="A59558" s="1">
        <v>43241</v>
      </c>
      <c r="B59558" t="s">
        <v>41198</v>
      </c>
      <c r="C59558" t="s">
        <v>135933</v>
      </c>
      <c r="D59558" t="s">
        <v>189475</v>
      </c>
      <c r="E59558" s="2">
        <v>43180.587060185193</v>
      </c>
      <c r="F59558">
        <v>125.99</v>
      </c>
      <c r="G59558">
        <f t="shared" si="1860"/>
        <v>3</v>
      </c>
      <c r="H59558">
        <f t="shared" si="1861"/>
        <v>2018</v>
      </c>
    </row>
    <row r="59559" spans="1:8" x14ac:dyDescent="0.25">
      <c r="A59559" s="1">
        <v>43253</v>
      </c>
      <c r="B59559" t="s">
        <v>41209</v>
      </c>
      <c r="C59559" t="s">
        <v>135944</v>
      </c>
      <c r="D59559" t="s">
        <v>189475</v>
      </c>
      <c r="E59559" s="2">
        <v>43163.321597222217</v>
      </c>
      <c r="F59559">
        <v>191.58</v>
      </c>
      <c r="G59559">
        <f t="shared" si="1860"/>
        <v>3</v>
      </c>
      <c r="H59559">
        <f t="shared" si="1861"/>
        <v>2018</v>
      </c>
    </row>
    <row r="59560" spans="1:8" x14ac:dyDescent="0.25">
      <c r="A59560" s="1">
        <v>43268</v>
      </c>
      <c r="B59560" t="s">
        <v>41223</v>
      </c>
      <c r="C59560" t="s">
        <v>135958</v>
      </c>
      <c r="D59560" t="s">
        <v>189475</v>
      </c>
      <c r="E59560" s="2">
        <v>43165.586261574077</v>
      </c>
      <c r="F59560">
        <v>155.41999999999999</v>
      </c>
      <c r="G59560">
        <f t="shared" si="1860"/>
        <v>3</v>
      </c>
      <c r="H59560">
        <f t="shared" si="1861"/>
        <v>2018</v>
      </c>
    </row>
    <row r="59561" spans="1:8" x14ac:dyDescent="0.25">
      <c r="A59561" s="1">
        <v>43282</v>
      </c>
      <c r="B59561" t="s">
        <v>41235</v>
      </c>
      <c r="C59561" t="s">
        <v>135970</v>
      </c>
      <c r="D59561" t="s">
        <v>189475</v>
      </c>
      <c r="E59561" s="2">
        <v>43170.801145833328</v>
      </c>
      <c r="F59561">
        <v>32.9</v>
      </c>
      <c r="G59561">
        <f t="shared" si="1860"/>
        <v>3</v>
      </c>
      <c r="H59561">
        <f t="shared" si="1861"/>
        <v>2018</v>
      </c>
    </row>
    <row r="59562" spans="1:8" x14ac:dyDescent="0.25">
      <c r="A59562" s="1">
        <v>43329</v>
      </c>
      <c r="B59562" t="s">
        <v>41277</v>
      </c>
      <c r="C59562" t="s">
        <v>136012</v>
      </c>
      <c r="D59562" t="s">
        <v>189475</v>
      </c>
      <c r="E59562" s="2">
        <v>43184.913148148153</v>
      </c>
      <c r="F59562">
        <v>138.65</v>
      </c>
      <c r="G59562">
        <f t="shared" si="1860"/>
        <v>3</v>
      </c>
      <c r="H59562">
        <f t="shared" si="1861"/>
        <v>2018</v>
      </c>
    </row>
    <row r="59563" spans="1:8" x14ac:dyDescent="0.25">
      <c r="A59563" s="1">
        <v>43344</v>
      </c>
      <c r="B59563" t="s">
        <v>41292</v>
      </c>
      <c r="C59563" t="s">
        <v>136027</v>
      </c>
      <c r="D59563" t="s">
        <v>189475</v>
      </c>
      <c r="E59563" s="2">
        <v>43187.457789351851</v>
      </c>
      <c r="F59563">
        <v>154.66999999999999</v>
      </c>
      <c r="G59563">
        <f t="shared" si="1860"/>
        <v>3</v>
      </c>
      <c r="H59563">
        <f t="shared" si="1861"/>
        <v>2018</v>
      </c>
    </row>
    <row r="59564" spans="1:8" x14ac:dyDescent="0.25">
      <c r="A59564" s="1">
        <v>43350</v>
      </c>
      <c r="B59564" t="s">
        <v>41298</v>
      </c>
      <c r="C59564" t="s">
        <v>136033</v>
      </c>
      <c r="D59564" t="s">
        <v>189475</v>
      </c>
      <c r="E59564" s="2">
        <v>43174.884780092587</v>
      </c>
      <c r="F59564">
        <v>25.84</v>
      </c>
      <c r="G59564">
        <f t="shared" si="1860"/>
        <v>3</v>
      </c>
      <c r="H59564">
        <f t="shared" si="1861"/>
        <v>2018</v>
      </c>
    </row>
    <row r="59565" spans="1:8" x14ac:dyDescent="0.25">
      <c r="A59565" s="1">
        <v>43362</v>
      </c>
      <c r="B59565" t="s">
        <v>41308</v>
      </c>
      <c r="C59565" t="s">
        <v>136043</v>
      </c>
      <c r="D59565" t="s">
        <v>189475</v>
      </c>
      <c r="E59565" s="2">
        <v>43171.925787037027</v>
      </c>
      <c r="F59565">
        <v>36.35</v>
      </c>
      <c r="G59565">
        <f t="shared" si="1860"/>
        <v>3</v>
      </c>
      <c r="H59565">
        <f t="shared" si="1861"/>
        <v>2018</v>
      </c>
    </row>
    <row r="59566" spans="1:8" x14ac:dyDescent="0.25">
      <c r="A59566" s="1">
        <v>43365</v>
      </c>
      <c r="B59566" t="s">
        <v>41311</v>
      </c>
      <c r="C59566" t="s">
        <v>136046</v>
      </c>
      <c r="D59566" t="s">
        <v>189475</v>
      </c>
      <c r="E59566" s="2">
        <v>43174.737673611111</v>
      </c>
      <c r="F59566">
        <v>47.62</v>
      </c>
      <c r="G59566">
        <f t="shared" si="1860"/>
        <v>3</v>
      </c>
      <c r="H59566">
        <f t="shared" si="1861"/>
        <v>2018</v>
      </c>
    </row>
    <row r="59567" spans="1:8" x14ac:dyDescent="0.25">
      <c r="A59567" s="1">
        <v>43366</v>
      </c>
      <c r="B59567" t="s">
        <v>41312</v>
      </c>
      <c r="C59567" t="s">
        <v>136047</v>
      </c>
      <c r="D59567" t="s">
        <v>189475</v>
      </c>
      <c r="E59567" s="2">
        <v>43178.610983796287</v>
      </c>
      <c r="F59567">
        <v>154.66999999999999</v>
      </c>
      <c r="G59567">
        <f t="shared" si="1860"/>
        <v>3</v>
      </c>
      <c r="H59567">
        <f t="shared" si="1861"/>
        <v>2018</v>
      </c>
    </row>
    <row r="59568" spans="1:8" x14ac:dyDescent="0.25">
      <c r="A59568" s="1">
        <v>43368</v>
      </c>
      <c r="B59568" t="s">
        <v>41314</v>
      </c>
      <c r="C59568" t="s">
        <v>136049</v>
      </c>
      <c r="D59568" t="s">
        <v>189475</v>
      </c>
      <c r="E59568" s="2">
        <v>43177.363518518519</v>
      </c>
      <c r="F59568">
        <v>36.35</v>
      </c>
      <c r="G59568">
        <f t="shared" si="1860"/>
        <v>3</v>
      </c>
      <c r="H59568">
        <f t="shared" si="1861"/>
        <v>2018</v>
      </c>
    </row>
    <row r="59569" spans="1:8" x14ac:dyDescent="0.25">
      <c r="A59569" s="1">
        <v>43376</v>
      </c>
      <c r="B59569" t="s">
        <v>41322</v>
      </c>
      <c r="C59569" t="s">
        <v>136057</v>
      </c>
      <c r="D59569" t="s">
        <v>189475</v>
      </c>
      <c r="E59569" s="2">
        <v>43175.280300925922</v>
      </c>
      <c r="F59569">
        <v>163.06</v>
      </c>
      <c r="G59569">
        <f t="shared" si="1860"/>
        <v>3</v>
      </c>
      <c r="H59569">
        <f t="shared" si="1861"/>
        <v>2018</v>
      </c>
    </row>
    <row r="59570" spans="1:8" x14ac:dyDescent="0.25">
      <c r="A59570" s="1">
        <v>43426</v>
      </c>
      <c r="B59570" t="s">
        <v>41370</v>
      </c>
      <c r="C59570" t="s">
        <v>136105</v>
      </c>
      <c r="D59570" t="s">
        <v>189475</v>
      </c>
      <c r="E59570" s="2">
        <v>43164.447141203702</v>
      </c>
      <c r="F59570">
        <v>25.84</v>
      </c>
      <c r="G59570">
        <f t="shared" si="1860"/>
        <v>3</v>
      </c>
      <c r="H59570">
        <f t="shared" si="1861"/>
        <v>2018</v>
      </c>
    </row>
    <row r="59571" spans="1:8" x14ac:dyDescent="0.25">
      <c r="A59571" s="1">
        <v>43441</v>
      </c>
      <c r="B59571" t="s">
        <v>41385</v>
      </c>
      <c r="C59571" t="s">
        <v>136120</v>
      </c>
      <c r="D59571" t="s">
        <v>189475</v>
      </c>
      <c r="E59571" s="2">
        <v>43178.717719907407</v>
      </c>
      <c r="F59571">
        <v>138.65</v>
      </c>
      <c r="G59571">
        <f t="shared" si="1860"/>
        <v>3</v>
      </c>
      <c r="H59571">
        <f t="shared" si="1861"/>
        <v>2018</v>
      </c>
    </row>
    <row r="59572" spans="1:8" x14ac:dyDescent="0.25">
      <c r="A59572" s="1">
        <v>43453</v>
      </c>
      <c r="B59572" t="s">
        <v>41395</v>
      </c>
      <c r="C59572" t="s">
        <v>136130</v>
      </c>
      <c r="D59572" t="s">
        <v>189475</v>
      </c>
      <c r="E59572" s="2">
        <v>43181.438252314823</v>
      </c>
      <c r="F59572">
        <v>191.58</v>
      </c>
      <c r="G59572">
        <f t="shared" si="1860"/>
        <v>3</v>
      </c>
      <c r="H59572">
        <f t="shared" si="1861"/>
        <v>2018</v>
      </c>
    </row>
    <row r="59573" spans="1:8" x14ac:dyDescent="0.25">
      <c r="A59573" s="1">
        <v>43461</v>
      </c>
      <c r="B59573" t="s">
        <v>41403</v>
      </c>
      <c r="C59573" t="s">
        <v>136138</v>
      </c>
      <c r="D59573" t="s">
        <v>189475</v>
      </c>
      <c r="E59573" s="2">
        <v>43184.82135416667</v>
      </c>
      <c r="F59573">
        <v>36.35</v>
      </c>
      <c r="G59573">
        <f t="shared" si="1860"/>
        <v>3</v>
      </c>
      <c r="H59573">
        <f t="shared" si="1861"/>
        <v>2018</v>
      </c>
    </row>
    <row r="59574" spans="1:8" x14ac:dyDescent="0.25">
      <c r="A59574" s="1">
        <v>43467</v>
      </c>
      <c r="B59574" t="s">
        <v>41408</v>
      </c>
      <c r="C59574" t="s">
        <v>136143</v>
      </c>
      <c r="D59574" t="s">
        <v>189475</v>
      </c>
      <c r="E59574" s="2">
        <v>43163.692152777781</v>
      </c>
      <c r="F59574">
        <v>138.65</v>
      </c>
      <c r="G59574">
        <f t="shared" si="1860"/>
        <v>3</v>
      </c>
      <c r="H59574">
        <f t="shared" si="1861"/>
        <v>2018</v>
      </c>
    </row>
    <row r="59575" spans="1:8" x14ac:dyDescent="0.25">
      <c r="A59575" s="1">
        <v>43469</v>
      </c>
      <c r="B59575" t="s">
        <v>41410</v>
      </c>
      <c r="C59575" t="s">
        <v>136145</v>
      </c>
      <c r="D59575" t="s">
        <v>189480</v>
      </c>
      <c r="E59575" s="2">
        <v>43160.639039351852</v>
      </c>
      <c r="F59575">
        <v>191.58</v>
      </c>
      <c r="G59575">
        <f t="shared" si="1860"/>
        <v>3</v>
      </c>
      <c r="H59575">
        <f t="shared" si="1861"/>
        <v>2018</v>
      </c>
    </row>
    <row r="59576" spans="1:8" x14ac:dyDescent="0.25">
      <c r="A59576" s="1">
        <v>43482</v>
      </c>
      <c r="B59576" t="s">
        <v>41423</v>
      </c>
      <c r="C59576" t="s">
        <v>136158</v>
      </c>
      <c r="D59576" t="s">
        <v>189475</v>
      </c>
      <c r="E59576" s="2">
        <v>43172.783229166656</v>
      </c>
      <c r="F59576">
        <v>154.66999999999999</v>
      </c>
      <c r="G59576">
        <f t="shared" si="1860"/>
        <v>3</v>
      </c>
      <c r="H59576">
        <f t="shared" si="1861"/>
        <v>2018</v>
      </c>
    </row>
    <row r="59577" spans="1:8" x14ac:dyDescent="0.25">
      <c r="A59577" s="1">
        <v>43503</v>
      </c>
      <c r="B59577" t="s">
        <v>41444</v>
      </c>
      <c r="C59577" t="s">
        <v>136179</v>
      </c>
      <c r="D59577" t="s">
        <v>189475</v>
      </c>
      <c r="E59577" s="2">
        <v>43185.943923611107</v>
      </c>
      <c r="F59577">
        <v>138.65</v>
      </c>
      <c r="G59577">
        <f t="shared" si="1860"/>
        <v>3</v>
      </c>
      <c r="H59577">
        <f t="shared" si="1861"/>
        <v>2018</v>
      </c>
    </row>
    <row r="59578" spans="1:8" x14ac:dyDescent="0.25">
      <c r="A59578" s="1">
        <v>43504</v>
      </c>
      <c r="B59578" t="s">
        <v>41445</v>
      </c>
      <c r="C59578" t="s">
        <v>136180</v>
      </c>
      <c r="D59578" t="s">
        <v>189475</v>
      </c>
      <c r="E59578" s="2">
        <v>43162.415173611109</v>
      </c>
      <c r="F59578">
        <v>191.58</v>
      </c>
      <c r="G59578">
        <f t="shared" si="1860"/>
        <v>3</v>
      </c>
      <c r="H59578">
        <f t="shared" si="1861"/>
        <v>2018</v>
      </c>
    </row>
    <row r="59579" spans="1:8" x14ac:dyDescent="0.25">
      <c r="A59579" s="1">
        <v>43505</v>
      </c>
      <c r="B59579" t="s">
        <v>41446</v>
      </c>
      <c r="C59579" t="s">
        <v>136181</v>
      </c>
      <c r="D59579" t="s">
        <v>189475</v>
      </c>
      <c r="E59579" s="2">
        <v>43160.615439814806</v>
      </c>
      <c r="F59579">
        <v>138.65</v>
      </c>
      <c r="G59579">
        <f t="shared" si="1860"/>
        <v>3</v>
      </c>
      <c r="H59579">
        <f t="shared" si="1861"/>
        <v>2018</v>
      </c>
    </row>
    <row r="59580" spans="1:8" x14ac:dyDescent="0.25">
      <c r="A59580" s="1">
        <v>43516</v>
      </c>
      <c r="B59580" t="s">
        <v>41457</v>
      </c>
      <c r="C59580" t="s">
        <v>136192</v>
      </c>
      <c r="D59580" t="s">
        <v>189475</v>
      </c>
      <c r="E59580" s="2">
        <v>43178.606377314813</v>
      </c>
      <c r="F59580">
        <v>36.35</v>
      </c>
      <c r="G59580">
        <f t="shared" si="1860"/>
        <v>3</v>
      </c>
      <c r="H59580">
        <f t="shared" si="1861"/>
        <v>2018</v>
      </c>
    </row>
    <row r="59581" spans="1:8" x14ac:dyDescent="0.25">
      <c r="A59581" s="1">
        <v>43531</v>
      </c>
      <c r="B59581" t="s">
        <v>41471</v>
      </c>
      <c r="C59581" t="s">
        <v>136206</v>
      </c>
      <c r="D59581" t="s">
        <v>189475</v>
      </c>
      <c r="E59581" s="2">
        <v>43161.837731481479</v>
      </c>
      <c r="F59581">
        <v>191.58</v>
      </c>
      <c r="G59581">
        <f t="shared" si="1860"/>
        <v>3</v>
      </c>
      <c r="H59581">
        <f t="shared" si="1861"/>
        <v>2018</v>
      </c>
    </row>
    <row r="59582" spans="1:8" x14ac:dyDescent="0.25">
      <c r="A59582" s="1">
        <v>43535</v>
      </c>
      <c r="B59582" t="s">
        <v>41474</v>
      </c>
      <c r="C59582" t="s">
        <v>136209</v>
      </c>
      <c r="D59582" t="s">
        <v>189475</v>
      </c>
      <c r="E59582" s="2">
        <v>43187.4216087963</v>
      </c>
      <c r="F59582">
        <v>191.58</v>
      </c>
      <c r="G59582">
        <f t="shared" si="1860"/>
        <v>3</v>
      </c>
      <c r="H59582">
        <f t="shared" si="1861"/>
        <v>2018</v>
      </c>
    </row>
    <row r="59583" spans="1:8" x14ac:dyDescent="0.25">
      <c r="A59583" s="1">
        <v>43555</v>
      </c>
      <c r="B59583" t="s">
        <v>41492</v>
      </c>
      <c r="C59583" t="s">
        <v>136227</v>
      </c>
      <c r="D59583" t="s">
        <v>189475</v>
      </c>
      <c r="E59583" s="2">
        <v>43179.83253472222</v>
      </c>
      <c r="F59583">
        <v>154.66999999999999</v>
      </c>
      <c r="G59583">
        <f t="shared" si="1860"/>
        <v>3</v>
      </c>
      <c r="H59583">
        <f t="shared" si="1861"/>
        <v>2018</v>
      </c>
    </row>
    <row r="59584" spans="1:8" x14ac:dyDescent="0.25">
      <c r="A59584" s="1">
        <v>43568</v>
      </c>
      <c r="B59584" t="s">
        <v>41504</v>
      </c>
      <c r="C59584" t="s">
        <v>136239</v>
      </c>
      <c r="D59584" t="s">
        <v>189475</v>
      </c>
      <c r="E59584" s="2">
        <v>43177.986527777779</v>
      </c>
      <c r="F59584">
        <v>36.35</v>
      </c>
      <c r="G59584">
        <f t="shared" si="1860"/>
        <v>3</v>
      </c>
      <c r="H59584">
        <f t="shared" si="1861"/>
        <v>2018</v>
      </c>
    </row>
    <row r="59585" spans="1:8" x14ac:dyDescent="0.25">
      <c r="A59585" s="1">
        <v>43573</v>
      </c>
      <c r="B59585" t="s">
        <v>41509</v>
      </c>
      <c r="C59585" t="s">
        <v>136244</v>
      </c>
      <c r="D59585" t="s">
        <v>189475</v>
      </c>
      <c r="E59585" s="2">
        <v>43164.881354166668</v>
      </c>
      <c r="F59585">
        <v>138.65</v>
      </c>
      <c r="G59585">
        <f t="shared" si="1860"/>
        <v>3</v>
      </c>
      <c r="H59585">
        <f t="shared" si="1861"/>
        <v>2018</v>
      </c>
    </row>
    <row r="59586" spans="1:8" x14ac:dyDescent="0.25">
      <c r="A59586" s="1">
        <v>43578</v>
      </c>
      <c r="B59586" t="s">
        <v>41514</v>
      </c>
      <c r="C59586" t="s">
        <v>136249</v>
      </c>
      <c r="D59586" t="s">
        <v>189475</v>
      </c>
      <c r="E59586" s="2">
        <v>43165.707337962973</v>
      </c>
      <c r="F59586">
        <v>191.58</v>
      </c>
      <c r="G59586">
        <f t="shared" ref="G59586:G59649" si="1862">MONTH(E59586)</f>
        <v>3</v>
      </c>
      <c r="H59586">
        <f t="shared" ref="H59586:H59649" si="1863">YEAR(E59586)</f>
        <v>2018</v>
      </c>
    </row>
    <row r="59587" spans="1:8" x14ac:dyDescent="0.25">
      <c r="A59587" s="1">
        <v>43579</v>
      </c>
      <c r="B59587" t="s">
        <v>41515</v>
      </c>
      <c r="C59587" t="s">
        <v>136250</v>
      </c>
      <c r="D59587" t="s">
        <v>189475</v>
      </c>
      <c r="E59587" s="2">
        <v>43175.428078703713</v>
      </c>
      <c r="F59587">
        <v>191.58</v>
      </c>
      <c r="G59587">
        <f t="shared" si="1862"/>
        <v>3</v>
      </c>
      <c r="H59587">
        <f t="shared" si="1863"/>
        <v>2018</v>
      </c>
    </row>
    <row r="59588" spans="1:8" x14ac:dyDescent="0.25">
      <c r="A59588" s="1">
        <v>43592</v>
      </c>
      <c r="B59588" t="s">
        <v>41528</v>
      </c>
      <c r="C59588" t="s">
        <v>136263</v>
      </c>
      <c r="D59588" t="s">
        <v>189480</v>
      </c>
      <c r="E59588" s="2">
        <v>43179.807037037041</v>
      </c>
      <c r="F59588">
        <v>291.27999999999997</v>
      </c>
      <c r="G59588">
        <f t="shared" si="1862"/>
        <v>3</v>
      </c>
      <c r="H59588">
        <f t="shared" si="1863"/>
        <v>2018</v>
      </c>
    </row>
    <row r="59589" spans="1:8" x14ac:dyDescent="0.25">
      <c r="A59589" s="1">
        <v>43616</v>
      </c>
      <c r="B59589" t="s">
        <v>41552</v>
      </c>
      <c r="C59589" t="s">
        <v>136287</v>
      </c>
      <c r="D59589" t="s">
        <v>189475</v>
      </c>
      <c r="E59589" s="2">
        <v>43189.928124999999</v>
      </c>
      <c r="F59589">
        <v>58.36</v>
      </c>
      <c r="G59589">
        <f t="shared" si="1862"/>
        <v>3</v>
      </c>
      <c r="H59589">
        <f t="shared" si="1863"/>
        <v>2018</v>
      </c>
    </row>
    <row r="59590" spans="1:8" x14ac:dyDescent="0.25">
      <c r="A59590" s="1">
        <v>43631</v>
      </c>
      <c r="B59590" t="s">
        <v>41567</v>
      </c>
      <c r="C59590" t="s">
        <v>136302</v>
      </c>
      <c r="D59590" t="s">
        <v>189475</v>
      </c>
      <c r="E59590" s="2">
        <v>43161.909432870372</v>
      </c>
      <c r="F59590">
        <v>154.66999999999999</v>
      </c>
      <c r="G59590">
        <f t="shared" si="1862"/>
        <v>3</v>
      </c>
      <c r="H59590">
        <f t="shared" si="1863"/>
        <v>2018</v>
      </c>
    </row>
    <row r="59591" spans="1:8" x14ac:dyDescent="0.25">
      <c r="A59591" s="1">
        <v>43640</v>
      </c>
      <c r="B59591" t="s">
        <v>41576</v>
      </c>
      <c r="C59591" t="s">
        <v>136311</v>
      </c>
      <c r="D59591" t="s">
        <v>189475</v>
      </c>
      <c r="E59591" s="2">
        <v>43172.899953703702</v>
      </c>
      <c r="F59591">
        <v>36.35</v>
      </c>
      <c r="G59591">
        <f t="shared" si="1862"/>
        <v>3</v>
      </c>
      <c r="H59591">
        <f t="shared" si="1863"/>
        <v>2018</v>
      </c>
    </row>
    <row r="59592" spans="1:8" x14ac:dyDescent="0.25">
      <c r="A59592" s="1">
        <v>43667</v>
      </c>
      <c r="B59592" t="s">
        <v>41602</v>
      </c>
      <c r="C59592" t="s">
        <v>136337</v>
      </c>
      <c r="D59592" t="s">
        <v>189475</v>
      </c>
      <c r="E59592" s="2">
        <v>43161.304861111108</v>
      </c>
      <c r="F59592">
        <v>191.58</v>
      </c>
      <c r="G59592">
        <f t="shared" si="1862"/>
        <v>3</v>
      </c>
      <c r="H59592">
        <f t="shared" si="1863"/>
        <v>2018</v>
      </c>
    </row>
    <row r="59593" spans="1:8" x14ac:dyDescent="0.25">
      <c r="A59593" s="1">
        <v>43711</v>
      </c>
      <c r="B59593" t="s">
        <v>41644</v>
      </c>
      <c r="C59593" t="s">
        <v>136379</v>
      </c>
      <c r="D59593" t="s">
        <v>189475</v>
      </c>
      <c r="E59593" s="2">
        <v>43163.983182870368</v>
      </c>
      <c r="F59593">
        <v>47.62</v>
      </c>
      <c r="G59593">
        <f t="shared" si="1862"/>
        <v>3</v>
      </c>
      <c r="H59593">
        <f t="shared" si="1863"/>
        <v>2018</v>
      </c>
    </row>
    <row r="59594" spans="1:8" x14ac:dyDescent="0.25">
      <c r="A59594" s="1">
        <v>43723</v>
      </c>
      <c r="B59594" t="s">
        <v>41654</v>
      </c>
      <c r="C59594" t="s">
        <v>136389</v>
      </c>
      <c r="D59594" t="s">
        <v>189475</v>
      </c>
      <c r="E59594" s="2">
        <v>43162.935208333343</v>
      </c>
      <c r="F59594">
        <v>163.06</v>
      </c>
      <c r="G59594">
        <f t="shared" si="1862"/>
        <v>3</v>
      </c>
      <c r="H59594">
        <f t="shared" si="1863"/>
        <v>2018</v>
      </c>
    </row>
    <row r="59595" spans="1:8" x14ac:dyDescent="0.25">
      <c r="A59595" s="1">
        <v>43728</v>
      </c>
      <c r="B59595" t="s">
        <v>41659</v>
      </c>
      <c r="C59595" t="s">
        <v>136394</v>
      </c>
      <c r="D59595" t="s">
        <v>189475</v>
      </c>
      <c r="E59595" s="2">
        <v>43172.916620370372</v>
      </c>
      <c r="F59595">
        <v>36.35</v>
      </c>
      <c r="G59595">
        <f t="shared" si="1862"/>
        <v>3</v>
      </c>
      <c r="H59595">
        <f t="shared" si="1863"/>
        <v>2018</v>
      </c>
    </row>
    <row r="59596" spans="1:8" x14ac:dyDescent="0.25">
      <c r="A59596" s="1">
        <v>43734</v>
      </c>
      <c r="B59596" t="s">
        <v>41664</v>
      </c>
      <c r="C59596" t="s">
        <v>136399</v>
      </c>
      <c r="D59596" t="s">
        <v>189475</v>
      </c>
      <c r="E59596" s="2">
        <v>43178.747418981482</v>
      </c>
      <c r="F59596">
        <v>36.35</v>
      </c>
      <c r="G59596">
        <f t="shared" si="1862"/>
        <v>3</v>
      </c>
      <c r="H59596">
        <f t="shared" si="1863"/>
        <v>2018</v>
      </c>
    </row>
    <row r="59597" spans="1:8" x14ac:dyDescent="0.25">
      <c r="A59597" s="1">
        <v>43738</v>
      </c>
      <c r="B59597" t="s">
        <v>41668</v>
      </c>
      <c r="C59597" t="s">
        <v>136403</v>
      </c>
      <c r="D59597" t="s">
        <v>189475</v>
      </c>
      <c r="E59597" s="2">
        <v>43180.363020833327</v>
      </c>
      <c r="F59597">
        <v>191.58</v>
      </c>
      <c r="G59597">
        <f t="shared" si="1862"/>
        <v>3</v>
      </c>
      <c r="H59597">
        <f t="shared" si="1863"/>
        <v>2018</v>
      </c>
    </row>
    <row r="59598" spans="1:8" x14ac:dyDescent="0.25">
      <c r="A59598" s="1">
        <v>43776</v>
      </c>
      <c r="B59598" t="s">
        <v>41705</v>
      </c>
      <c r="C59598" t="s">
        <v>136440</v>
      </c>
      <c r="D59598" t="s">
        <v>189475</v>
      </c>
      <c r="E59598" s="2">
        <v>43172.370682870373</v>
      </c>
      <c r="F59598">
        <v>25.84</v>
      </c>
      <c r="G59598">
        <f t="shared" si="1862"/>
        <v>3</v>
      </c>
      <c r="H59598">
        <f t="shared" si="1863"/>
        <v>2018</v>
      </c>
    </row>
    <row r="59599" spans="1:8" x14ac:dyDescent="0.25">
      <c r="A59599" s="1">
        <v>43785</v>
      </c>
      <c r="B59599" t="s">
        <v>41714</v>
      </c>
      <c r="C59599" t="s">
        <v>136449</v>
      </c>
      <c r="D59599" t="s">
        <v>189475</v>
      </c>
      <c r="E59599" s="2">
        <v>43175.469027777777</v>
      </c>
      <c r="F59599">
        <v>154.66999999999999</v>
      </c>
      <c r="G59599">
        <f t="shared" si="1862"/>
        <v>3</v>
      </c>
      <c r="H59599">
        <f t="shared" si="1863"/>
        <v>2018</v>
      </c>
    </row>
    <row r="59600" spans="1:8" x14ac:dyDescent="0.25">
      <c r="A59600" s="1">
        <v>43813</v>
      </c>
      <c r="B59600" t="s">
        <v>41741</v>
      </c>
      <c r="C59600" t="s">
        <v>136476</v>
      </c>
      <c r="D59600" t="s">
        <v>189475</v>
      </c>
      <c r="E59600" s="2">
        <v>43177.851585648154</v>
      </c>
      <c r="F59600">
        <v>25.84</v>
      </c>
      <c r="G59600">
        <f t="shared" si="1862"/>
        <v>3</v>
      </c>
      <c r="H59600">
        <f t="shared" si="1863"/>
        <v>2018</v>
      </c>
    </row>
    <row r="59601" spans="1:8" x14ac:dyDescent="0.25">
      <c r="A59601" s="1">
        <v>43844</v>
      </c>
      <c r="B59601" t="s">
        <v>41771</v>
      </c>
      <c r="C59601" t="s">
        <v>136506</v>
      </c>
      <c r="D59601" t="s">
        <v>189475</v>
      </c>
      <c r="E59601" s="2">
        <v>43169.480196759258</v>
      </c>
      <c r="F59601">
        <v>154.66999999999999</v>
      </c>
      <c r="G59601">
        <f t="shared" si="1862"/>
        <v>3</v>
      </c>
      <c r="H59601">
        <f t="shared" si="1863"/>
        <v>2018</v>
      </c>
    </row>
    <row r="59602" spans="1:8" x14ac:dyDescent="0.25">
      <c r="A59602" s="1">
        <v>43861</v>
      </c>
      <c r="B59602" t="s">
        <v>41788</v>
      </c>
      <c r="C59602" t="s">
        <v>136523</v>
      </c>
      <c r="D59602" t="s">
        <v>189475</v>
      </c>
      <c r="E59602" s="2">
        <v>43177.788819444453</v>
      </c>
      <c r="F59602">
        <v>154.66999999999999</v>
      </c>
      <c r="G59602">
        <f t="shared" si="1862"/>
        <v>3</v>
      </c>
      <c r="H59602">
        <f t="shared" si="1863"/>
        <v>2018</v>
      </c>
    </row>
    <row r="59603" spans="1:8" x14ac:dyDescent="0.25">
      <c r="A59603" s="1">
        <v>43865</v>
      </c>
      <c r="B59603" t="s">
        <v>41791</v>
      </c>
      <c r="C59603" t="s">
        <v>136526</v>
      </c>
      <c r="D59603" t="s">
        <v>189475</v>
      </c>
      <c r="E59603" s="2">
        <v>43166.924849537027</v>
      </c>
      <c r="F59603">
        <v>25.84</v>
      </c>
      <c r="G59603">
        <f t="shared" si="1862"/>
        <v>3</v>
      </c>
      <c r="H59603">
        <f t="shared" si="1863"/>
        <v>2018</v>
      </c>
    </row>
    <row r="59604" spans="1:8" x14ac:dyDescent="0.25">
      <c r="A59604" s="1">
        <v>43878</v>
      </c>
      <c r="B59604" t="s">
        <v>41801</v>
      </c>
      <c r="C59604" t="s">
        <v>136536</v>
      </c>
      <c r="D59604" t="s">
        <v>189475</v>
      </c>
      <c r="E59604" s="2">
        <v>43171.456909722219</v>
      </c>
      <c r="F59604">
        <v>191.58</v>
      </c>
      <c r="G59604">
        <f t="shared" si="1862"/>
        <v>3</v>
      </c>
      <c r="H59604">
        <f t="shared" si="1863"/>
        <v>2018</v>
      </c>
    </row>
    <row r="59605" spans="1:8" x14ac:dyDescent="0.25">
      <c r="A59605" s="1">
        <v>43879</v>
      </c>
      <c r="B59605" t="s">
        <v>41802</v>
      </c>
      <c r="C59605" t="s">
        <v>136537</v>
      </c>
      <c r="D59605" t="s">
        <v>189475</v>
      </c>
      <c r="E59605" s="2">
        <v>43162.445509259262</v>
      </c>
      <c r="F59605">
        <v>36.35</v>
      </c>
      <c r="G59605">
        <f t="shared" si="1862"/>
        <v>3</v>
      </c>
      <c r="H59605">
        <f t="shared" si="1863"/>
        <v>2018</v>
      </c>
    </row>
    <row r="59606" spans="1:8" x14ac:dyDescent="0.25">
      <c r="A59606" s="1">
        <v>43888</v>
      </c>
      <c r="B59606" t="s">
        <v>41811</v>
      </c>
      <c r="C59606" t="s">
        <v>136546</v>
      </c>
      <c r="D59606" t="s">
        <v>189475</v>
      </c>
      <c r="E59606" s="2">
        <v>43171.485231481478</v>
      </c>
      <c r="F59606">
        <v>36.35</v>
      </c>
      <c r="G59606">
        <f t="shared" si="1862"/>
        <v>3</v>
      </c>
      <c r="H59606">
        <f t="shared" si="1863"/>
        <v>2018</v>
      </c>
    </row>
    <row r="59607" spans="1:8" x14ac:dyDescent="0.25">
      <c r="A59607" s="1">
        <v>43907</v>
      </c>
      <c r="B59607" t="s">
        <v>41830</v>
      </c>
      <c r="C59607" t="s">
        <v>136565</v>
      </c>
      <c r="D59607" t="s">
        <v>189475</v>
      </c>
      <c r="E59607" s="2">
        <v>43180.54241898148</v>
      </c>
      <c r="F59607">
        <v>191.58</v>
      </c>
      <c r="G59607">
        <f t="shared" si="1862"/>
        <v>3</v>
      </c>
      <c r="H59607">
        <f t="shared" si="1863"/>
        <v>2018</v>
      </c>
    </row>
    <row r="59608" spans="1:8" x14ac:dyDescent="0.25">
      <c r="A59608" s="1">
        <v>43912</v>
      </c>
      <c r="B59608" t="s">
        <v>41835</v>
      </c>
      <c r="C59608" t="s">
        <v>136570</v>
      </c>
      <c r="D59608" t="s">
        <v>189475</v>
      </c>
      <c r="E59608" s="2">
        <v>43175.683379629627</v>
      </c>
      <c r="F59608">
        <v>138.65</v>
      </c>
      <c r="G59608">
        <f t="shared" si="1862"/>
        <v>3</v>
      </c>
      <c r="H59608">
        <f t="shared" si="1863"/>
        <v>2018</v>
      </c>
    </row>
    <row r="59609" spans="1:8" x14ac:dyDescent="0.25">
      <c r="A59609" s="1">
        <v>43922</v>
      </c>
      <c r="B59609" t="s">
        <v>41844</v>
      </c>
      <c r="C59609" t="s">
        <v>136579</v>
      </c>
      <c r="D59609" t="s">
        <v>189475</v>
      </c>
      <c r="E59609" s="2">
        <v>43179.506006944437</v>
      </c>
      <c r="F59609">
        <v>32.9</v>
      </c>
      <c r="G59609">
        <f t="shared" si="1862"/>
        <v>3</v>
      </c>
      <c r="H59609">
        <f t="shared" si="1863"/>
        <v>2018</v>
      </c>
    </row>
    <row r="59610" spans="1:8" x14ac:dyDescent="0.25">
      <c r="A59610" s="1">
        <v>43937</v>
      </c>
      <c r="B59610" t="s">
        <v>41858</v>
      </c>
      <c r="C59610" t="s">
        <v>136593</v>
      </c>
      <c r="D59610" t="s">
        <v>189475</v>
      </c>
      <c r="E59610" s="2">
        <v>43165.394212962958</v>
      </c>
      <c r="F59610">
        <v>191.58</v>
      </c>
      <c r="G59610">
        <f t="shared" si="1862"/>
        <v>3</v>
      </c>
      <c r="H59610">
        <f t="shared" si="1863"/>
        <v>2018</v>
      </c>
    </row>
    <row r="59611" spans="1:8" x14ac:dyDescent="0.25">
      <c r="A59611" s="1">
        <v>43941</v>
      </c>
      <c r="B59611" t="s">
        <v>41861</v>
      </c>
      <c r="C59611" t="s">
        <v>136596</v>
      </c>
      <c r="D59611" t="s">
        <v>189477</v>
      </c>
      <c r="E59611" s="2">
        <v>43174.629780092589</v>
      </c>
      <c r="F59611">
        <v>154.66999999999999</v>
      </c>
      <c r="G59611">
        <f t="shared" si="1862"/>
        <v>3</v>
      </c>
      <c r="H59611">
        <f t="shared" si="1863"/>
        <v>2018</v>
      </c>
    </row>
    <row r="59612" spans="1:8" x14ac:dyDescent="0.25">
      <c r="A59612" s="1">
        <v>43950</v>
      </c>
      <c r="B59612" t="s">
        <v>41869</v>
      </c>
      <c r="C59612" t="s">
        <v>136604</v>
      </c>
      <c r="D59612" t="s">
        <v>189475</v>
      </c>
      <c r="E59612" s="2">
        <v>43162.90934027778</v>
      </c>
      <c r="F59612">
        <v>191.58</v>
      </c>
      <c r="G59612">
        <f t="shared" si="1862"/>
        <v>3</v>
      </c>
      <c r="H59612">
        <f t="shared" si="1863"/>
        <v>2018</v>
      </c>
    </row>
    <row r="59613" spans="1:8" x14ac:dyDescent="0.25">
      <c r="A59613" s="1">
        <v>43989</v>
      </c>
      <c r="B59613" t="s">
        <v>41906</v>
      </c>
      <c r="C59613" t="s">
        <v>136641</v>
      </c>
      <c r="D59613" t="s">
        <v>189475</v>
      </c>
      <c r="E59613" s="2">
        <v>43174.486006944448</v>
      </c>
      <c r="F59613">
        <v>155.41999999999999</v>
      </c>
      <c r="G59613">
        <f t="shared" si="1862"/>
        <v>3</v>
      </c>
      <c r="H59613">
        <f t="shared" si="1863"/>
        <v>2018</v>
      </c>
    </row>
    <row r="59614" spans="1:8" x14ac:dyDescent="0.25">
      <c r="A59614" s="1">
        <v>43995</v>
      </c>
      <c r="B59614" t="s">
        <v>41912</v>
      </c>
      <c r="C59614" t="s">
        <v>136647</v>
      </c>
      <c r="D59614" t="s">
        <v>189475</v>
      </c>
      <c r="E59614" s="2">
        <v>43171.008067129631</v>
      </c>
      <c r="F59614">
        <v>25.84</v>
      </c>
      <c r="G59614">
        <f t="shared" si="1862"/>
        <v>3</v>
      </c>
      <c r="H59614">
        <f t="shared" si="1863"/>
        <v>2018</v>
      </c>
    </row>
    <row r="59615" spans="1:8" x14ac:dyDescent="0.25">
      <c r="A59615" s="1">
        <v>44004</v>
      </c>
      <c r="B59615" t="s">
        <v>41920</v>
      </c>
      <c r="C59615" t="s">
        <v>136655</v>
      </c>
      <c r="D59615" t="s">
        <v>189477</v>
      </c>
      <c r="E59615" s="2">
        <v>43174.575243055559</v>
      </c>
      <c r="F59615">
        <v>138.65</v>
      </c>
      <c r="G59615">
        <f t="shared" si="1862"/>
        <v>3</v>
      </c>
      <c r="H59615">
        <f t="shared" si="1863"/>
        <v>2018</v>
      </c>
    </row>
    <row r="59616" spans="1:8" x14ac:dyDescent="0.25">
      <c r="A59616" s="1">
        <v>44022</v>
      </c>
      <c r="B59616" t="s">
        <v>41937</v>
      </c>
      <c r="C59616" t="s">
        <v>136672</v>
      </c>
      <c r="D59616" t="s">
        <v>189475</v>
      </c>
      <c r="E59616" s="2">
        <v>43163.600925925923</v>
      </c>
      <c r="F59616">
        <v>25.84</v>
      </c>
      <c r="G59616">
        <f t="shared" si="1862"/>
        <v>3</v>
      </c>
      <c r="H59616">
        <f t="shared" si="1863"/>
        <v>2018</v>
      </c>
    </row>
    <row r="59617" spans="1:8" x14ac:dyDescent="0.25">
      <c r="A59617" s="1">
        <v>44032</v>
      </c>
      <c r="B59617" t="s">
        <v>41946</v>
      </c>
      <c r="C59617" t="s">
        <v>136681</v>
      </c>
      <c r="D59617" t="s">
        <v>189475</v>
      </c>
      <c r="E59617" s="2">
        <v>43175.506516203714</v>
      </c>
      <c r="F59617">
        <v>138.65</v>
      </c>
      <c r="G59617">
        <f t="shared" si="1862"/>
        <v>3</v>
      </c>
      <c r="H59617">
        <f t="shared" si="1863"/>
        <v>2018</v>
      </c>
    </row>
    <row r="59618" spans="1:8" x14ac:dyDescent="0.25">
      <c r="A59618" s="1">
        <v>44041</v>
      </c>
      <c r="B59618" t="s">
        <v>41954</v>
      </c>
      <c r="C59618" t="s">
        <v>136689</v>
      </c>
      <c r="D59618" t="s">
        <v>189479</v>
      </c>
      <c r="E59618" s="2">
        <v>43162.501909722218</v>
      </c>
      <c r="F59618">
        <v>163.06</v>
      </c>
      <c r="G59618">
        <f t="shared" si="1862"/>
        <v>3</v>
      </c>
      <c r="H59618">
        <f t="shared" si="1863"/>
        <v>2018</v>
      </c>
    </row>
    <row r="59619" spans="1:8" x14ac:dyDescent="0.25">
      <c r="A59619" s="1">
        <v>44043</v>
      </c>
      <c r="B59619" t="s">
        <v>41956</v>
      </c>
      <c r="C59619" t="s">
        <v>136691</v>
      </c>
      <c r="D59619" t="s">
        <v>189475</v>
      </c>
      <c r="E59619" s="2">
        <v>43169.14261574074</v>
      </c>
      <c r="F59619">
        <v>25.84</v>
      </c>
      <c r="G59619">
        <f t="shared" si="1862"/>
        <v>3</v>
      </c>
      <c r="H59619">
        <f t="shared" si="1863"/>
        <v>2018</v>
      </c>
    </row>
    <row r="59620" spans="1:8" x14ac:dyDescent="0.25">
      <c r="A59620" s="1">
        <v>44049</v>
      </c>
      <c r="B59620" t="s">
        <v>41962</v>
      </c>
      <c r="C59620" t="s">
        <v>136697</v>
      </c>
      <c r="D59620" t="s">
        <v>189475</v>
      </c>
      <c r="E59620" s="2">
        <v>43180.450671296298</v>
      </c>
      <c r="F59620">
        <v>36.35</v>
      </c>
      <c r="G59620">
        <f t="shared" si="1862"/>
        <v>3</v>
      </c>
      <c r="H59620">
        <f t="shared" si="1863"/>
        <v>2018</v>
      </c>
    </row>
    <row r="59621" spans="1:8" x14ac:dyDescent="0.25">
      <c r="A59621" s="1">
        <v>44059</v>
      </c>
      <c r="B59621" t="s">
        <v>41971</v>
      </c>
      <c r="C59621" t="s">
        <v>136706</v>
      </c>
      <c r="D59621" t="s">
        <v>189475</v>
      </c>
      <c r="E59621" s="2">
        <v>43186.339884259258</v>
      </c>
      <c r="F59621">
        <v>191.58</v>
      </c>
      <c r="G59621">
        <f t="shared" si="1862"/>
        <v>3</v>
      </c>
      <c r="H59621">
        <f t="shared" si="1863"/>
        <v>2018</v>
      </c>
    </row>
    <row r="59622" spans="1:8" x14ac:dyDescent="0.25">
      <c r="A59622" s="1">
        <v>44079</v>
      </c>
      <c r="B59622" t="s">
        <v>41990</v>
      </c>
      <c r="C59622" t="s">
        <v>136725</v>
      </c>
      <c r="D59622" t="s">
        <v>189475</v>
      </c>
      <c r="E59622" s="2">
        <v>43161.700335648151</v>
      </c>
      <c r="F59622">
        <v>191.58</v>
      </c>
      <c r="G59622">
        <f t="shared" si="1862"/>
        <v>3</v>
      </c>
      <c r="H59622">
        <f t="shared" si="1863"/>
        <v>2018</v>
      </c>
    </row>
    <row r="59623" spans="1:8" x14ac:dyDescent="0.25">
      <c r="A59623" s="1">
        <v>44096</v>
      </c>
      <c r="B59623" t="s">
        <v>42007</v>
      </c>
      <c r="C59623" t="s">
        <v>136742</v>
      </c>
      <c r="D59623" t="s">
        <v>189475</v>
      </c>
      <c r="E59623" s="2">
        <v>43176.552986111114</v>
      </c>
      <c r="F59623">
        <v>138.65</v>
      </c>
      <c r="G59623">
        <f t="shared" si="1862"/>
        <v>3</v>
      </c>
      <c r="H59623">
        <f t="shared" si="1863"/>
        <v>2018</v>
      </c>
    </row>
    <row r="59624" spans="1:8" x14ac:dyDescent="0.25">
      <c r="A59624" s="1">
        <v>44101</v>
      </c>
      <c r="B59624" t="s">
        <v>42011</v>
      </c>
      <c r="C59624" t="s">
        <v>136746</v>
      </c>
      <c r="D59624" t="s">
        <v>189475</v>
      </c>
      <c r="E59624" s="2">
        <v>43170.516631944447</v>
      </c>
      <c r="F59624">
        <v>191.58</v>
      </c>
      <c r="G59624">
        <f t="shared" si="1862"/>
        <v>3</v>
      </c>
      <c r="H59624">
        <f t="shared" si="1863"/>
        <v>2018</v>
      </c>
    </row>
    <row r="59625" spans="1:8" x14ac:dyDescent="0.25">
      <c r="A59625" s="1">
        <v>44136</v>
      </c>
      <c r="B59625" t="s">
        <v>42043</v>
      </c>
      <c r="C59625" t="s">
        <v>136778</v>
      </c>
      <c r="D59625" t="s">
        <v>189475</v>
      </c>
      <c r="E59625" s="2">
        <v>43178.383726851847</v>
      </c>
      <c r="F59625">
        <v>191.58</v>
      </c>
      <c r="G59625">
        <f t="shared" si="1862"/>
        <v>3</v>
      </c>
      <c r="H59625">
        <f t="shared" si="1863"/>
        <v>2018</v>
      </c>
    </row>
    <row r="59626" spans="1:8" x14ac:dyDescent="0.25">
      <c r="A59626" s="1">
        <v>44170</v>
      </c>
      <c r="B59626" t="s">
        <v>42076</v>
      </c>
      <c r="C59626" t="s">
        <v>136811</v>
      </c>
      <c r="D59626" t="s">
        <v>189475</v>
      </c>
      <c r="E59626" s="2">
        <v>43168.749699074076</v>
      </c>
      <c r="F59626">
        <v>25.84</v>
      </c>
      <c r="G59626">
        <f t="shared" si="1862"/>
        <v>3</v>
      </c>
      <c r="H59626">
        <f t="shared" si="1863"/>
        <v>2018</v>
      </c>
    </row>
    <row r="59627" spans="1:8" x14ac:dyDescent="0.25">
      <c r="A59627" s="1">
        <v>44179</v>
      </c>
      <c r="B59627" t="s">
        <v>42085</v>
      </c>
      <c r="C59627" t="s">
        <v>136820</v>
      </c>
      <c r="D59627" t="s">
        <v>189475</v>
      </c>
      <c r="E59627" s="2">
        <v>43171.48232638889</v>
      </c>
      <c r="F59627">
        <v>191.58</v>
      </c>
      <c r="G59627">
        <f t="shared" si="1862"/>
        <v>3</v>
      </c>
      <c r="H59627">
        <f t="shared" si="1863"/>
        <v>2018</v>
      </c>
    </row>
    <row r="59628" spans="1:8" x14ac:dyDescent="0.25">
      <c r="A59628" s="1">
        <v>44187</v>
      </c>
      <c r="B59628" t="s">
        <v>42093</v>
      </c>
      <c r="C59628" t="s">
        <v>136828</v>
      </c>
      <c r="D59628" t="s">
        <v>189475</v>
      </c>
      <c r="E59628" s="2">
        <v>43182.711701388893</v>
      </c>
      <c r="F59628">
        <v>163.06</v>
      </c>
      <c r="G59628">
        <f t="shared" si="1862"/>
        <v>3</v>
      </c>
      <c r="H59628">
        <f t="shared" si="1863"/>
        <v>2018</v>
      </c>
    </row>
    <row r="59629" spans="1:8" x14ac:dyDescent="0.25">
      <c r="A59629" s="1">
        <v>44209</v>
      </c>
      <c r="B59629" t="s">
        <v>42113</v>
      </c>
      <c r="C59629" t="s">
        <v>136848</v>
      </c>
      <c r="D59629" t="s">
        <v>189475</v>
      </c>
      <c r="E59629" s="2">
        <v>43181.491180555553</v>
      </c>
      <c r="F59629">
        <v>36.35</v>
      </c>
      <c r="G59629">
        <f t="shared" si="1862"/>
        <v>3</v>
      </c>
      <c r="H59629">
        <f t="shared" si="1863"/>
        <v>2018</v>
      </c>
    </row>
    <row r="59630" spans="1:8" x14ac:dyDescent="0.25">
      <c r="A59630" s="1">
        <v>44210</v>
      </c>
      <c r="B59630" t="s">
        <v>42114</v>
      </c>
      <c r="C59630" t="s">
        <v>136849</v>
      </c>
      <c r="D59630" t="s">
        <v>189475</v>
      </c>
      <c r="E59630" s="2">
        <v>43190.62023148148</v>
      </c>
      <c r="F59630">
        <v>25.84</v>
      </c>
      <c r="G59630">
        <f t="shared" si="1862"/>
        <v>3</v>
      </c>
      <c r="H59630">
        <f t="shared" si="1863"/>
        <v>2018</v>
      </c>
    </row>
    <row r="59631" spans="1:8" x14ac:dyDescent="0.25">
      <c r="A59631" s="1">
        <v>44278</v>
      </c>
      <c r="B59631" t="s">
        <v>42178</v>
      </c>
      <c r="C59631" t="s">
        <v>136913</v>
      </c>
      <c r="D59631" t="s">
        <v>189475</v>
      </c>
      <c r="E59631" s="2">
        <v>43183.933738425927</v>
      </c>
      <c r="F59631">
        <v>191.58</v>
      </c>
      <c r="G59631">
        <f t="shared" si="1862"/>
        <v>3</v>
      </c>
      <c r="H59631">
        <f t="shared" si="1863"/>
        <v>2018</v>
      </c>
    </row>
    <row r="59632" spans="1:8" x14ac:dyDescent="0.25">
      <c r="A59632" s="1">
        <v>44290</v>
      </c>
      <c r="B59632" t="s">
        <v>42189</v>
      </c>
      <c r="C59632" t="s">
        <v>136924</v>
      </c>
      <c r="D59632" t="s">
        <v>189475</v>
      </c>
      <c r="E59632" s="2">
        <v>43176.590509259258</v>
      </c>
      <c r="F59632">
        <v>155.41999999999999</v>
      </c>
      <c r="G59632">
        <f t="shared" si="1862"/>
        <v>3</v>
      </c>
      <c r="H59632">
        <f t="shared" si="1863"/>
        <v>2018</v>
      </c>
    </row>
    <row r="59633" spans="1:8" x14ac:dyDescent="0.25">
      <c r="A59633" s="1">
        <v>44327</v>
      </c>
      <c r="B59633" t="s">
        <v>42224</v>
      </c>
      <c r="C59633" t="s">
        <v>136959</v>
      </c>
      <c r="D59633" t="s">
        <v>189477</v>
      </c>
      <c r="E59633" s="2">
        <v>43160.763518518521</v>
      </c>
      <c r="F59633">
        <v>125.99</v>
      </c>
      <c r="G59633">
        <f t="shared" si="1862"/>
        <v>3</v>
      </c>
      <c r="H59633">
        <f t="shared" si="1863"/>
        <v>2018</v>
      </c>
    </row>
    <row r="59634" spans="1:8" x14ac:dyDescent="0.25">
      <c r="A59634" s="1">
        <v>44341</v>
      </c>
      <c r="B59634" t="s">
        <v>42238</v>
      </c>
      <c r="C59634" t="s">
        <v>136973</v>
      </c>
      <c r="D59634" t="s">
        <v>189477</v>
      </c>
      <c r="E59634" s="2">
        <v>43189.536886574067</v>
      </c>
      <c r="F59634">
        <v>47.62</v>
      </c>
      <c r="G59634">
        <f t="shared" si="1862"/>
        <v>3</v>
      </c>
      <c r="H59634">
        <f t="shared" si="1863"/>
        <v>2018</v>
      </c>
    </row>
    <row r="59635" spans="1:8" x14ac:dyDescent="0.25">
      <c r="A59635" s="1">
        <v>44351</v>
      </c>
      <c r="B59635" t="s">
        <v>42248</v>
      </c>
      <c r="C59635" t="s">
        <v>136983</v>
      </c>
      <c r="D59635" t="s">
        <v>189475</v>
      </c>
      <c r="E59635" s="2">
        <v>43168.891331018523</v>
      </c>
      <c r="F59635">
        <v>191.58</v>
      </c>
      <c r="G59635">
        <f t="shared" si="1862"/>
        <v>3</v>
      </c>
      <c r="H59635">
        <f t="shared" si="1863"/>
        <v>2018</v>
      </c>
    </row>
    <row r="59636" spans="1:8" x14ac:dyDescent="0.25">
      <c r="A59636" s="1">
        <v>44375</v>
      </c>
      <c r="B59636" t="s">
        <v>42272</v>
      </c>
      <c r="C59636" t="s">
        <v>137007</v>
      </c>
      <c r="D59636" t="s">
        <v>189475</v>
      </c>
      <c r="E59636" s="2">
        <v>43182.581342592603</v>
      </c>
      <c r="F59636">
        <v>36.35</v>
      </c>
      <c r="G59636">
        <f t="shared" si="1862"/>
        <v>3</v>
      </c>
      <c r="H59636">
        <f t="shared" si="1863"/>
        <v>2018</v>
      </c>
    </row>
    <row r="59637" spans="1:8" x14ac:dyDescent="0.25">
      <c r="A59637" s="1">
        <v>44386</v>
      </c>
      <c r="B59637" t="s">
        <v>42283</v>
      </c>
      <c r="C59637" t="s">
        <v>137018</v>
      </c>
      <c r="D59637" t="s">
        <v>189475</v>
      </c>
      <c r="E59637" s="2">
        <v>43160.685416666667</v>
      </c>
      <c r="F59637">
        <v>47.62</v>
      </c>
      <c r="G59637">
        <f t="shared" si="1862"/>
        <v>3</v>
      </c>
      <c r="H59637">
        <f t="shared" si="1863"/>
        <v>2018</v>
      </c>
    </row>
    <row r="59638" spans="1:8" x14ac:dyDescent="0.25">
      <c r="A59638" s="1">
        <v>44388</v>
      </c>
      <c r="B59638" t="s">
        <v>42285</v>
      </c>
      <c r="C59638" t="s">
        <v>137020</v>
      </c>
      <c r="D59638" t="s">
        <v>189475</v>
      </c>
      <c r="E59638" s="2">
        <v>43170.443240740737</v>
      </c>
      <c r="F59638">
        <v>191.58</v>
      </c>
      <c r="G59638">
        <f t="shared" si="1862"/>
        <v>3</v>
      </c>
      <c r="H59638">
        <f t="shared" si="1863"/>
        <v>2018</v>
      </c>
    </row>
    <row r="59639" spans="1:8" x14ac:dyDescent="0.25">
      <c r="A59639" s="1">
        <v>44403</v>
      </c>
      <c r="B59639" t="s">
        <v>42300</v>
      </c>
      <c r="C59639" t="s">
        <v>137035</v>
      </c>
      <c r="D59639" t="s">
        <v>189475</v>
      </c>
      <c r="E59639" s="2">
        <v>43188.892152777778</v>
      </c>
      <c r="F59639">
        <v>138.65</v>
      </c>
      <c r="G59639">
        <f t="shared" si="1862"/>
        <v>3</v>
      </c>
      <c r="H59639">
        <f t="shared" si="1863"/>
        <v>2018</v>
      </c>
    </row>
    <row r="59640" spans="1:8" x14ac:dyDescent="0.25">
      <c r="A59640" s="1">
        <v>44409</v>
      </c>
      <c r="B59640" t="s">
        <v>42306</v>
      </c>
      <c r="C59640" t="s">
        <v>137041</v>
      </c>
      <c r="D59640" t="s">
        <v>189475</v>
      </c>
      <c r="E59640" s="2">
        <v>43162.968715277777</v>
      </c>
      <c r="F59640">
        <v>138.65</v>
      </c>
      <c r="G59640">
        <f t="shared" si="1862"/>
        <v>3</v>
      </c>
      <c r="H59640">
        <f t="shared" si="1863"/>
        <v>2018</v>
      </c>
    </row>
    <row r="59641" spans="1:8" x14ac:dyDescent="0.25">
      <c r="A59641" s="1">
        <v>44455</v>
      </c>
      <c r="B59641" t="s">
        <v>42349</v>
      </c>
      <c r="C59641" t="s">
        <v>137084</v>
      </c>
      <c r="D59641" t="s">
        <v>189475</v>
      </c>
      <c r="E59641" s="2">
        <v>43174.992465277777</v>
      </c>
      <c r="F59641">
        <v>153.96</v>
      </c>
      <c r="G59641">
        <f t="shared" si="1862"/>
        <v>3</v>
      </c>
      <c r="H59641">
        <f t="shared" si="1863"/>
        <v>2018</v>
      </c>
    </row>
    <row r="59642" spans="1:8" x14ac:dyDescent="0.25">
      <c r="A59642" s="1">
        <v>44463</v>
      </c>
      <c r="B59642" t="s">
        <v>42357</v>
      </c>
      <c r="C59642" t="s">
        <v>137092</v>
      </c>
      <c r="D59642" t="s">
        <v>189475</v>
      </c>
      <c r="E59642" s="2">
        <v>43174.409039351849</v>
      </c>
      <c r="F59642">
        <v>191.58</v>
      </c>
      <c r="G59642">
        <f t="shared" si="1862"/>
        <v>3</v>
      </c>
      <c r="H59642">
        <f t="shared" si="1863"/>
        <v>2018</v>
      </c>
    </row>
    <row r="59643" spans="1:8" x14ac:dyDescent="0.25">
      <c r="A59643" s="1">
        <v>44491</v>
      </c>
      <c r="B59643" t="s">
        <v>42385</v>
      </c>
      <c r="C59643" t="s">
        <v>137120</v>
      </c>
      <c r="D59643" t="s">
        <v>189475</v>
      </c>
      <c r="E59643" s="2">
        <v>43164.510381944441</v>
      </c>
      <c r="F59643">
        <v>36.35</v>
      </c>
      <c r="G59643">
        <f t="shared" si="1862"/>
        <v>3</v>
      </c>
      <c r="H59643">
        <f t="shared" si="1863"/>
        <v>2018</v>
      </c>
    </row>
    <row r="59644" spans="1:8" x14ac:dyDescent="0.25">
      <c r="A59644" s="1">
        <v>44503</v>
      </c>
      <c r="B59644" t="s">
        <v>42395</v>
      </c>
      <c r="C59644" t="s">
        <v>137130</v>
      </c>
      <c r="D59644" t="s">
        <v>189475</v>
      </c>
      <c r="E59644" s="2">
        <v>43169.819039351853</v>
      </c>
      <c r="F59644">
        <v>25.84</v>
      </c>
      <c r="G59644">
        <f t="shared" si="1862"/>
        <v>3</v>
      </c>
      <c r="H59644">
        <f t="shared" si="1863"/>
        <v>2018</v>
      </c>
    </row>
    <row r="59645" spans="1:8" x14ac:dyDescent="0.25">
      <c r="A59645" s="1">
        <v>44510</v>
      </c>
      <c r="B59645" t="s">
        <v>42401</v>
      </c>
      <c r="C59645" t="s">
        <v>137136</v>
      </c>
      <c r="D59645" t="s">
        <v>189475</v>
      </c>
      <c r="E59645" s="2">
        <v>43187.720902777779</v>
      </c>
      <c r="F59645">
        <v>25.84</v>
      </c>
      <c r="G59645">
        <f t="shared" si="1862"/>
        <v>3</v>
      </c>
      <c r="H59645">
        <f t="shared" si="1863"/>
        <v>2018</v>
      </c>
    </row>
    <row r="59646" spans="1:8" x14ac:dyDescent="0.25">
      <c r="A59646" s="1">
        <v>44534</v>
      </c>
      <c r="B59646" t="s">
        <v>42425</v>
      </c>
      <c r="C59646" t="s">
        <v>137160</v>
      </c>
      <c r="D59646" t="s">
        <v>189475</v>
      </c>
      <c r="E59646" s="2">
        <v>43166.3284375</v>
      </c>
      <c r="F59646">
        <v>36.35</v>
      </c>
      <c r="G59646">
        <f t="shared" si="1862"/>
        <v>3</v>
      </c>
      <c r="H59646">
        <f t="shared" si="1863"/>
        <v>2018</v>
      </c>
    </row>
    <row r="59647" spans="1:8" x14ac:dyDescent="0.25">
      <c r="A59647" s="1">
        <v>44599</v>
      </c>
      <c r="B59647" t="s">
        <v>42488</v>
      </c>
      <c r="C59647" t="s">
        <v>137223</v>
      </c>
      <c r="D59647" t="s">
        <v>189475</v>
      </c>
      <c r="E59647" s="2">
        <v>43187.145810185182</v>
      </c>
      <c r="F59647">
        <v>154.66999999999999</v>
      </c>
      <c r="G59647">
        <f t="shared" si="1862"/>
        <v>3</v>
      </c>
      <c r="H59647">
        <f t="shared" si="1863"/>
        <v>2018</v>
      </c>
    </row>
    <row r="59648" spans="1:8" x14ac:dyDescent="0.25">
      <c r="A59648" s="1">
        <v>44622</v>
      </c>
      <c r="B59648" t="s">
        <v>42510</v>
      </c>
      <c r="C59648" t="s">
        <v>137245</v>
      </c>
      <c r="D59648" t="s">
        <v>189475</v>
      </c>
      <c r="E59648" s="2">
        <v>43172.58216435185</v>
      </c>
      <c r="F59648">
        <v>25.84</v>
      </c>
      <c r="G59648">
        <f t="shared" si="1862"/>
        <v>3</v>
      </c>
      <c r="H59648">
        <f t="shared" si="1863"/>
        <v>2018</v>
      </c>
    </row>
    <row r="59649" spans="1:8" x14ac:dyDescent="0.25">
      <c r="A59649" s="1">
        <v>44630</v>
      </c>
      <c r="B59649" t="s">
        <v>42518</v>
      </c>
      <c r="C59649" t="s">
        <v>137253</v>
      </c>
      <c r="D59649" t="s">
        <v>189475</v>
      </c>
      <c r="E59649" s="2">
        <v>43166.40216435185</v>
      </c>
      <c r="F59649">
        <v>25.84</v>
      </c>
      <c r="G59649">
        <f t="shared" si="1862"/>
        <v>3</v>
      </c>
      <c r="H59649">
        <f t="shared" si="1863"/>
        <v>2018</v>
      </c>
    </row>
    <row r="59650" spans="1:8" x14ac:dyDescent="0.25">
      <c r="A59650" s="1">
        <v>44631</v>
      </c>
      <c r="B59650" t="s">
        <v>42519</v>
      </c>
      <c r="C59650" t="s">
        <v>137254</v>
      </c>
      <c r="D59650" t="s">
        <v>189475</v>
      </c>
      <c r="E59650" s="2">
        <v>43165.437650462962</v>
      </c>
      <c r="F59650">
        <v>138.65</v>
      </c>
      <c r="G59650">
        <f t="shared" ref="G59650:G59713" si="1864">MONTH(E59650)</f>
        <v>3</v>
      </c>
      <c r="H59650">
        <f t="shared" ref="H59650:H59713" si="1865">YEAR(E59650)</f>
        <v>2018</v>
      </c>
    </row>
    <row r="59651" spans="1:8" x14ac:dyDescent="0.25">
      <c r="A59651" s="1">
        <v>44632</v>
      </c>
      <c r="B59651" t="s">
        <v>42520</v>
      </c>
      <c r="C59651" t="s">
        <v>137255</v>
      </c>
      <c r="D59651" t="s">
        <v>189475</v>
      </c>
      <c r="E59651" s="2">
        <v>43184.400300925918</v>
      </c>
      <c r="F59651">
        <v>36.35</v>
      </c>
      <c r="G59651">
        <f t="shared" si="1864"/>
        <v>3</v>
      </c>
      <c r="H59651">
        <f t="shared" si="1865"/>
        <v>2018</v>
      </c>
    </row>
    <row r="59652" spans="1:8" x14ac:dyDescent="0.25">
      <c r="A59652" s="1">
        <v>44635</v>
      </c>
      <c r="B59652" t="s">
        <v>42523</v>
      </c>
      <c r="C59652" t="s">
        <v>137258</v>
      </c>
      <c r="D59652" t="s">
        <v>189475</v>
      </c>
      <c r="E59652" s="2">
        <v>43174.676759259259</v>
      </c>
      <c r="F59652">
        <v>191.58</v>
      </c>
      <c r="G59652">
        <f t="shared" si="1864"/>
        <v>3</v>
      </c>
      <c r="H59652">
        <f t="shared" si="1865"/>
        <v>2018</v>
      </c>
    </row>
    <row r="59653" spans="1:8" x14ac:dyDescent="0.25">
      <c r="A59653" s="1">
        <v>44641</v>
      </c>
      <c r="B59653" t="s">
        <v>42529</v>
      </c>
      <c r="C59653" t="s">
        <v>137264</v>
      </c>
      <c r="D59653" t="s">
        <v>189475</v>
      </c>
      <c r="E59653" s="2">
        <v>43164.856608796297</v>
      </c>
      <c r="F59653">
        <v>191.58</v>
      </c>
      <c r="G59653">
        <f t="shared" si="1864"/>
        <v>3</v>
      </c>
      <c r="H59653">
        <f t="shared" si="1865"/>
        <v>2018</v>
      </c>
    </row>
    <row r="59654" spans="1:8" x14ac:dyDescent="0.25">
      <c r="A59654" s="1">
        <v>44665</v>
      </c>
      <c r="B59654" t="s">
        <v>42552</v>
      </c>
      <c r="C59654" t="s">
        <v>137287</v>
      </c>
      <c r="D59654" t="s">
        <v>189475</v>
      </c>
      <c r="E59654" s="2">
        <v>43187.961759259262</v>
      </c>
      <c r="F59654">
        <v>36.35</v>
      </c>
      <c r="G59654">
        <f t="shared" si="1864"/>
        <v>3</v>
      </c>
      <c r="H59654">
        <f t="shared" si="1865"/>
        <v>2018</v>
      </c>
    </row>
    <row r="59655" spans="1:8" x14ac:dyDescent="0.25">
      <c r="A59655" s="1">
        <v>44670</v>
      </c>
      <c r="B59655" t="s">
        <v>42556</v>
      </c>
      <c r="C59655" t="s">
        <v>137291</v>
      </c>
      <c r="D59655" t="s">
        <v>189475</v>
      </c>
      <c r="E59655" s="2">
        <v>43160.473773148151</v>
      </c>
      <c r="F59655">
        <v>25.84</v>
      </c>
      <c r="G59655">
        <f t="shared" si="1864"/>
        <v>3</v>
      </c>
      <c r="H59655">
        <f t="shared" si="1865"/>
        <v>2018</v>
      </c>
    </row>
    <row r="59656" spans="1:8" x14ac:dyDescent="0.25">
      <c r="A59656" s="1">
        <v>44674</v>
      </c>
      <c r="B59656" t="s">
        <v>42559</v>
      </c>
      <c r="C59656" t="s">
        <v>137294</v>
      </c>
      <c r="D59656" t="s">
        <v>189475</v>
      </c>
      <c r="E59656" s="2">
        <v>43183.937789351847</v>
      </c>
      <c r="F59656">
        <v>291.27999999999997</v>
      </c>
      <c r="G59656">
        <f t="shared" si="1864"/>
        <v>3</v>
      </c>
      <c r="H59656">
        <f t="shared" si="1865"/>
        <v>2018</v>
      </c>
    </row>
    <row r="59657" spans="1:8" x14ac:dyDescent="0.25">
      <c r="A59657" s="1">
        <v>44723</v>
      </c>
      <c r="B59657" t="s">
        <v>42607</v>
      </c>
      <c r="C59657" t="s">
        <v>137342</v>
      </c>
      <c r="D59657" t="s">
        <v>189475</v>
      </c>
      <c r="E59657" s="2">
        <v>43170.969594907408</v>
      </c>
      <c r="F59657">
        <v>36.35</v>
      </c>
      <c r="G59657">
        <f t="shared" si="1864"/>
        <v>3</v>
      </c>
      <c r="H59657">
        <f t="shared" si="1865"/>
        <v>2018</v>
      </c>
    </row>
    <row r="59658" spans="1:8" x14ac:dyDescent="0.25">
      <c r="A59658" s="1">
        <v>44777</v>
      </c>
      <c r="B59658" t="s">
        <v>42658</v>
      </c>
      <c r="C59658" t="s">
        <v>137393</v>
      </c>
      <c r="D59658" t="s">
        <v>189475</v>
      </c>
      <c r="E59658" s="2">
        <v>43173.685300925928</v>
      </c>
      <c r="F59658">
        <v>36.35</v>
      </c>
      <c r="G59658">
        <f t="shared" si="1864"/>
        <v>3</v>
      </c>
      <c r="H59658">
        <f t="shared" si="1865"/>
        <v>2018</v>
      </c>
    </row>
    <row r="59659" spans="1:8" x14ac:dyDescent="0.25">
      <c r="A59659" s="1">
        <v>44787</v>
      </c>
      <c r="B59659" t="s">
        <v>42668</v>
      </c>
      <c r="C59659" t="s">
        <v>137403</v>
      </c>
      <c r="D59659" t="s">
        <v>189475</v>
      </c>
      <c r="E59659" s="2">
        <v>43174.44222222222</v>
      </c>
      <c r="F59659">
        <v>163.06</v>
      </c>
      <c r="G59659">
        <f t="shared" si="1864"/>
        <v>3</v>
      </c>
      <c r="H59659">
        <f t="shared" si="1865"/>
        <v>2018</v>
      </c>
    </row>
    <row r="59660" spans="1:8" x14ac:dyDescent="0.25">
      <c r="A59660" s="1">
        <v>44798</v>
      </c>
      <c r="B59660" t="s">
        <v>42679</v>
      </c>
      <c r="C59660" t="s">
        <v>137414</v>
      </c>
      <c r="D59660" t="s">
        <v>189475</v>
      </c>
      <c r="E59660" s="2">
        <v>43184.582673611112</v>
      </c>
      <c r="F59660">
        <v>291.27999999999997</v>
      </c>
      <c r="G59660">
        <f t="shared" si="1864"/>
        <v>3</v>
      </c>
      <c r="H59660">
        <f t="shared" si="1865"/>
        <v>2018</v>
      </c>
    </row>
    <row r="59661" spans="1:8" x14ac:dyDescent="0.25">
      <c r="A59661" s="1">
        <v>44804</v>
      </c>
      <c r="B59661" t="s">
        <v>42685</v>
      </c>
      <c r="C59661" t="s">
        <v>137420</v>
      </c>
      <c r="D59661" t="s">
        <v>189475</v>
      </c>
      <c r="E59661" s="2">
        <v>43179.602453703701</v>
      </c>
      <c r="F59661">
        <v>154.66999999999999</v>
      </c>
      <c r="G59661">
        <f t="shared" si="1864"/>
        <v>3</v>
      </c>
      <c r="H59661">
        <f t="shared" si="1865"/>
        <v>2018</v>
      </c>
    </row>
    <row r="59662" spans="1:8" x14ac:dyDescent="0.25">
      <c r="A59662" s="1">
        <v>44822</v>
      </c>
      <c r="B59662" t="s">
        <v>42703</v>
      </c>
      <c r="C59662" t="s">
        <v>137438</v>
      </c>
      <c r="D59662" t="s">
        <v>189475</v>
      </c>
      <c r="E59662" s="2">
        <v>43162.380370370367</v>
      </c>
      <c r="F59662">
        <v>191.58</v>
      </c>
      <c r="G59662">
        <f t="shared" si="1864"/>
        <v>3</v>
      </c>
      <c r="H59662">
        <f t="shared" si="1865"/>
        <v>2018</v>
      </c>
    </row>
    <row r="59663" spans="1:8" x14ac:dyDescent="0.25">
      <c r="A59663" s="1">
        <v>44842</v>
      </c>
      <c r="B59663" t="s">
        <v>42722</v>
      </c>
      <c r="C59663" t="s">
        <v>137457</v>
      </c>
      <c r="D59663" t="s">
        <v>189475</v>
      </c>
      <c r="E59663" s="2">
        <v>43172.996342592603</v>
      </c>
      <c r="F59663">
        <v>154.66999999999999</v>
      </c>
      <c r="G59663">
        <f t="shared" si="1864"/>
        <v>3</v>
      </c>
      <c r="H59663">
        <f t="shared" si="1865"/>
        <v>2018</v>
      </c>
    </row>
    <row r="59664" spans="1:8" x14ac:dyDescent="0.25">
      <c r="A59664" s="1">
        <v>44883</v>
      </c>
      <c r="B59664" t="s">
        <v>42763</v>
      </c>
      <c r="C59664" t="s">
        <v>137498</v>
      </c>
      <c r="D59664" t="s">
        <v>189475</v>
      </c>
      <c r="E59664" s="2">
        <v>43172.58353009259</v>
      </c>
      <c r="F59664">
        <v>154.66999999999999</v>
      </c>
      <c r="G59664">
        <f t="shared" si="1864"/>
        <v>3</v>
      </c>
      <c r="H59664">
        <f t="shared" si="1865"/>
        <v>2018</v>
      </c>
    </row>
    <row r="59665" spans="1:8" x14ac:dyDescent="0.25">
      <c r="A59665" s="1">
        <v>44889</v>
      </c>
      <c r="B59665" t="s">
        <v>42769</v>
      </c>
      <c r="C59665" t="s">
        <v>137504</v>
      </c>
      <c r="D59665" t="s">
        <v>189475</v>
      </c>
      <c r="E59665" s="2">
        <v>43188.552708333344</v>
      </c>
      <c r="F59665">
        <v>191.58</v>
      </c>
      <c r="G59665">
        <f t="shared" si="1864"/>
        <v>3</v>
      </c>
      <c r="H59665">
        <f t="shared" si="1865"/>
        <v>2018</v>
      </c>
    </row>
    <row r="59666" spans="1:8" x14ac:dyDescent="0.25">
      <c r="A59666" s="1">
        <v>44892</v>
      </c>
      <c r="B59666" t="s">
        <v>42772</v>
      </c>
      <c r="C59666" t="s">
        <v>137507</v>
      </c>
      <c r="D59666" t="s">
        <v>189475</v>
      </c>
      <c r="E59666" s="2">
        <v>43160.824884259258</v>
      </c>
      <c r="F59666">
        <v>36.35</v>
      </c>
      <c r="G59666">
        <f t="shared" si="1864"/>
        <v>3</v>
      </c>
      <c r="H59666">
        <f t="shared" si="1865"/>
        <v>2018</v>
      </c>
    </row>
    <row r="59667" spans="1:8" x14ac:dyDescent="0.25">
      <c r="A59667" s="1">
        <v>44901</v>
      </c>
      <c r="B59667" t="s">
        <v>42780</v>
      </c>
      <c r="C59667" t="s">
        <v>137515</v>
      </c>
      <c r="D59667" t="s">
        <v>189475</v>
      </c>
      <c r="E59667" s="2">
        <v>43167.844317129631</v>
      </c>
      <c r="F59667">
        <v>153.96</v>
      </c>
      <c r="G59667">
        <f t="shared" si="1864"/>
        <v>3</v>
      </c>
      <c r="H59667">
        <f t="shared" si="1865"/>
        <v>2018</v>
      </c>
    </row>
    <row r="59668" spans="1:8" x14ac:dyDescent="0.25">
      <c r="A59668" s="1">
        <v>44912</v>
      </c>
      <c r="B59668" t="s">
        <v>42791</v>
      </c>
      <c r="C59668" t="s">
        <v>137526</v>
      </c>
      <c r="D59668" t="s">
        <v>189475</v>
      </c>
      <c r="E59668" s="2">
        <v>43183.538437499999</v>
      </c>
      <c r="F59668">
        <v>154.66999999999999</v>
      </c>
      <c r="G59668">
        <f t="shared" si="1864"/>
        <v>3</v>
      </c>
      <c r="H59668">
        <f t="shared" si="1865"/>
        <v>2018</v>
      </c>
    </row>
    <row r="59669" spans="1:8" x14ac:dyDescent="0.25">
      <c r="A59669" s="1">
        <v>44917</v>
      </c>
      <c r="B59669" t="s">
        <v>42795</v>
      </c>
      <c r="C59669" t="s">
        <v>137530</v>
      </c>
      <c r="D59669" t="s">
        <v>189475</v>
      </c>
      <c r="E59669" s="2">
        <v>43161.300405092603</v>
      </c>
      <c r="F59669">
        <v>155.41999999999999</v>
      </c>
      <c r="G59669">
        <f t="shared" si="1864"/>
        <v>3</v>
      </c>
      <c r="H59669">
        <f t="shared" si="1865"/>
        <v>2018</v>
      </c>
    </row>
    <row r="59670" spans="1:8" x14ac:dyDescent="0.25">
      <c r="A59670" s="1">
        <v>44920</v>
      </c>
      <c r="B59670" t="s">
        <v>42798</v>
      </c>
      <c r="C59670" t="s">
        <v>137533</v>
      </c>
      <c r="D59670" t="s">
        <v>189475</v>
      </c>
      <c r="E59670" s="2">
        <v>43169.934027777781</v>
      </c>
      <c r="F59670">
        <v>191.58</v>
      </c>
      <c r="G59670">
        <f t="shared" si="1864"/>
        <v>3</v>
      </c>
      <c r="H59670">
        <f t="shared" si="1865"/>
        <v>2018</v>
      </c>
    </row>
    <row r="59671" spans="1:8" x14ac:dyDescent="0.25">
      <c r="A59671" s="1">
        <v>44964</v>
      </c>
      <c r="B59671" t="s">
        <v>42842</v>
      </c>
      <c r="C59671" t="s">
        <v>137577</v>
      </c>
      <c r="D59671" t="s">
        <v>189475</v>
      </c>
      <c r="E59671" s="2">
        <v>43166.689363425918</v>
      </c>
      <c r="F59671">
        <v>138.65</v>
      </c>
      <c r="G59671">
        <f t="shared" si="1864"/>
        <v>3</v>
      </c>
      <c r="H59671">
        <f t="shared" si="1865"/>
        <v>2018</v>
      </c>
    </row>
    <row r="59672" spans="1:8" x14ac:dyDescent="0.25">
      <c r="A59672" s="1">
        <v>44965</v>
      </c>
      <c r="B59672" t="s">
        <v>42843</v>
      </c>
      <c r="C59672" t="s">
        <v>137578</v>
      </c>
      <c r="D59672" t="s">
        <v>189475</v>
      </c>
      <c r="E59672" s="2">
        <v>43163.96292824074</v>
      </c>
      <c r="F59672">
        <v>153.96</v>
      </c>
      <c r="G59672">
        <f t="shared" si="1864"/>
        <v>3</v>
      </c>
      <c r="H59672">
        <f t="shared" si="1865"/>
        <v>2018</v>
      </c>
    </row>
    <row r="59673" spans="1:8" x14ac:dyDescent="0.25">
      <c r="A59673" s="1">
        <v>44995</v>
      </c>
      <c r="B59673" t="s">
        <v>42871</v>
      </c>
      <c r="C59673" t="s">
        <v>137606</v>
      </c>
      <c r="D59673" t="s">
        <v>189475</v>
      </c>
      <c r="E59673" s="2">
        <v>43168.601273148153</v>
      </c>
      <c r="F59673">
        <v>25.84</v>
      </c>
      <c r="G59673">
        <f t="shared" si="1864"/>
        <v>3</v>
      </c>
      <c r="H59673">
        <f t="shared" si="1865"/>
        <v>2018</v>
      </c>
    </row>
    <row r="59674" spans="1:8" x14ac:dyDescent="0.25">
      <c r="A59674" s="1">
        <v>45003</v>
      </c>
      <c r="B59674" t="s">
        <v>42879</v>
      </c>
      <c r="C59674" t="s">
        <v>137614</v>
      </c>
      <c r="D59674" t="s">
        <v>189475</v>
      </c>
      <c r="E59674" s="2">
        <v>43178.421111111107</v>
      </c>
      <c r="F59674">
        <v>191.58</v>
      </c>
      <c r="G59674">
        <f t="shared" si="1864"/>
        <v>3</v>
      </c>
      <c r="H59674">
        <f t="shared" si="1865"/>
        <v>2018</v>
      </c>
    </row>
    <row r="59675" spans="1:8" x14ac:dyDescent="0.25">
      <c r="A59675" s="1">
        <v>45004</v>
      </c>
      <c r="B59675" t="s">
        <v>42880</v>
      </c>
      <c r="C59675" t="s">
        <v>137615</v>
      </c>
      <c r="D59675" t="s">
        <v>189475</v>
      </c>
      <c r="E59675" s="2">
        <v>43180.629629629628</v>
      </c>
      <c r="F59675">
        <v>191.58</v>
      </c>
      <c r="G59675">
        <f t="shared" si="1864"/>
        <v>3</v>
      </c>
      <c r="H59675">
        <f t="shared" si="1865"/>
        <v>2018</v>
      </c>
    </row>
    <row r="59676" spans="1:8" x14ac:dyDescent="0.25">
      <c r="A59676" s="1">
        <v>45021</v>
      </c>
      <c r="B59676" t="s">
        <v>42897</v>
      </c>
      <c r="C59676" t="s">
        <v>137632</v>
      </c>
      <c r="D59676" t="s">
        <v>189475</v>
      </c>
      <c r="E59676" s="2">
        <v>43186.421099537038</v>
      </c>
      <c r="F59676">
        <v>191.58</v>
      </c>
      <c r="G59676">
        <f t="shared" si="1864"/>
        <v>3</v>
      </c>
      <c r="H59676">
        <f t="shared" si="1865"/>
        <v>2018</v>
      </c>
    </row>
    <row r="59677" spans="1:8" x14ac:dyDescent="0.25">
      <c r="A59677" s="1">
        <v>45061</v>
      </c>
      <c r="B59677" t="s">
        <v>42933</v>
      </c>
      <c r="C59677" t="s">
        <v>137668</v>
      </c>
      <c r="D59677" t="s">
        <v>189480</v>
      </c>
      <c r="E59677" s="2">
        <v>43174.425324074073</v>
      </c>
      <c r="F59677">
        <v>36.35</v>
      </c>
      <c r="G59677">
        <f t="shared" si="1864"/>
        <v>3</v>
      </c>
      <c r="H59677">
        <f t="shared" si="1865"/>
        <v>2018</v>
      </c>
    </row>
    <row r="59678" spans="1:8" x14ac:dyDescent="0.25">
      <c r="A59678" s="1">
        <v>45141</v>
      </c>
      <c r="B59678" t="s">
        <v>43011</v>
      </c>
      <c r="C59678" t="s">
        <v>137746</v>
      </c>
      <c r="D59678" t="s">
        <v>189475</v>
      </c>
      <c r="E59678" s="2">
        <v>43180.720312500001</v>
      </c>
      <c r="F59678">
        <v>36.35</v>
      </c>
      <c r="G59678">
        <f t="shared" si="1864"/>
        <v>3</v>
      </c>
      <c r="H59678">
        <f t="shared" si="1865"/>
        <v>2018</v>
      </c>
    </row>
    <row r="59679" spans="1:8" x14ac:dyDescent="0.25">
      <c r="A59679" s="1">
        <v>45143</v>
      </c>
      <c r="B59679" t="s">
        <v>43013</v>
      </c>
      <c r="C59679" t="s">
        <v>137748</v>
      </c>
      <c r="D59679" t="s">
        <v>189475</v>
      </c>
      <c r="E59679" s="2">
        <v>43169.196122685193</v>
      </c>
      <c r="F59679">
        <v>36.35</v>
      </c>
      <c r="G59679">
        <f t="shared" si="1864"/>
        <v>3</v>
      </c>
      <c r="H59679">
        <f t="shared" si="1865"/>
        <v>2018</v>
      </c>
    </row>
    <row r="59680" spans="1:8" x14ac:dyDescent="0.25">
      <c r="A59680" s="1">
        <v>45150</v>
      </c>
      <c r="B59680" t="s">
        <v>43020</v>
      </c>
      <c r="C59680" t="s">
        <v>137755</v>
      </c>
      <c r="D59680" t="s">
        <v>189475</v>
      </c>
      <c r="E59680" s="2">
        <v>43162.485972222217</v>
      </c>
      <c r="F59680">
        <v>153.96</v>
      </c>
      <c r="G59680">
        <f t="shared" si="1864"/>
        <v>3</v>
      </c>
      <c r="H59680">
        <f t="shared" si="1865"/>
        <v>2018</v>
      </c>
    </row>
    <row r="59681" spans="1:8" x14ac:dyDescent="0.25">
      <c r="A59681" s="1">
        <v>45184</v>
      </c>
      <c r="B59681" t="s">
        <v>43053</v>
      </c>
      <c r="C59681" t="s">
        <v>137788</v>
      </c>
      <c r="D59681" t="s">
        <v>189475</v>
      </c>
      <c r="E59681" s="2">
        <v>43164.641261574077</v>
      </c>
      <c r="F59681">
        <v>36.35</v>
      </c>
      <c r="G59681">
        <f t="shared" si="1864"/>
        <v>3</v>
      </c>
      <c r="H59681">
        <f t="shared" si="1865"/>
        <v>2018</v>
      </c>
    </row>
    <row r="59682" spans="1:8" x14ac:dyDescent="0.25">
      <c r="A59682" s="1">
        <v>45194</v>
      </c>
      <c r="B59682" t="s">
        <v>43062</v>
      </c>
      <c r="C59682" t="s">
        <v>137797</v>
      </c>
      <c r="D59682" t="s">
        <v>189475</v>
      </c>
      <c r="E59682" s="2">
        <v>43174.776805555557</v>
      </c>
      <c r="F59682">
        <v>153.96</v>
      </c>
      <c r="G59682">
        <f t="shared" si="1864"/>
        <v>3</v>
      </c>
      <c r="H59682">
        <f t="shared" si="1865"/>
        <v>2018</v>
      </c>
    </row>
    <row r="59683" spans="1:8" x14ac:dyDescent="0.25">
      <c r="A59683" s="1">
        <v>45201</v>
      </c>
      <c r="B59683" t="s">
        <v>43069</v>
      </c>
      <c r="C59683" t="s">
        <v>137804</v>
      </c>
      <c r="D59683" t="s">
        <v>189475</v>
      </c>
      <c r="E59683" s="2">
        <v>43189.925057870372</v>
      </c>
      <c r="F59683">
        <v>155.41999999999999</v>
      </c>
      <c r="G59683">
        <f t="shared" si="1864"/>
        <v>3</v>
      </c>
      <c r="H59683">
        <f t="shared" si="1865"/>
        <v>2018</v>
      </c>
    </row>
    <row r="59684" spans="1:8" x14ac:dyDescent="0.25">
      <c r="A59684" s="1">
        <v>45218</v>
      </c>
      <c r="B59684" t="s">
        <v>43086</v>
      </c>
      <c r="C59684" t="s">
        <v>137821</v>
      </c>
      <c r="D59684" t="s">
        <v>189475</v>
      </c>
      <c r="E59684" s="2">
        <v>43185.524386574078</v>
      </c>
      <c r="F59684">
        <v>32.9</v>
      </c>
      <c r="G59684">
        <f t="shared" si="1864"/>
        <v>3</v>
      </c>
      <c r="H59684">
        <f t="shared" si="1865"/>
        <v>2018</v>
      </c>
    </row>
    <row r="59685" spans="1:8" x14ac:dyDescent="0.25">
      <c r="A59685" s="1">
        <v>45229</v>
      </c>
      <c r="B59685" t="s">
        <v>43097</v>
      </c>
      <c r="C59685" t="s">
        <v>137832</v>
      </c>
      <c r="D59685" t="s">
        <v>189475</v>
      </c>
      <c r="E59685" s="2">
        <v>43165.490416666667</v>
      </c>
      <c r="F59685">
        <v>155.41999999999999</v>
      </c>
      <c r="G59685">
        <f t="shared" si="1864"/>
        <v>3</v>
      </c>
      <c r="H59685">
        <f t="shared" si="1865"/>
        <v>2018</v>
      </c>
    </row>
    <row r="59686" spans="1:8" x14ac:dyDescent="0.25">
      <c r="A59686" s="1">
        <v>45241</v>
      </c>
      <c r="B59686" t="s">
        <v>43107</v>
      </c>
      <c r="C59686" t="s">
        <v>137842</v>
      </c>
      <c r="D59686" t="s">
        <v>189475</v>
      </c>
      <c r="E59686" s="2">
        <v>43179.691122685188</v>
      </c>
      <c r="F59686">
        <v>191.58</v>
      </c>
      <c r="G59686">
        <f t="shared" si="1864"/>
        <v>3</v>
      </c>
      <c r="H59686">
        <f t="shared" si="1865"/>
        <v>2018</v>
      </c>
    </row>
    <row r="59687" spans="1:8" x14ac:dyDescent="0.25">
      <c r="A59687" s="1">
        <v>45248</v>
      </c>
      <c r="B59687" t="s">
        <v>43112</v>
      </c>
      <c r="C59687" t="s">
        <v>137847</v>
      </c>
      <c r="D59687" t="s">
        <v>189475</v>
      </c>
      <c r="E59687" s="2">
        <v>43166.718865740739</v>
      </c>
      <c r="F59687">
        <v>291.27999999999997</v>
      </c>
      <c r="G59687">
        <f t="shared" si="1864"/>
        <v>3</v>
      </c>
      <c r="H59687">
        <f t="shared" si="1865"/>
        <v>2018</v>
      </c>
    </row>
    <row r="59688" spans="1:8" x14ac:dyDescent="0.25">
      <c r="A59688" s="1">
        <v>45259</v>
      </c>
      <c r="B59688" t="s">
        <v>43123</v>
      </c>
      <c r="C59688" t="s">
        <v>137858</v>
      </c>
      <c r="D59688" t="s">
        <v>189475</v>
      </c>
      <c r="E59688" s="2">
        <v>43160.616898148153</v>
      </c>
      <c r="F59688">
        <v>155.41999999999999</v>
      </c>
      <c r="G59688">
        <f t="shared" si="1864"/>
        <v>3</v>
      </c>
      <c r="H59688">
        <f t="shared" si="1865"/>
        <v>2018</v>
      </c>
    </row>
    <row r="59689" spans="1:8" x14ac:dyDescent="0.25">
      <c r="A59689" s="1">
        <v>45270</v>
      </c>
      <c r="B59689" t="s">
        <v>43133</v>
      </c>
      <c r="C59689" t="s">
        <v>137868</v>
      </c>
      <c r="D59689" t="s">
        <v>189475</v>
      </c>
      <c r="E59689" s="2">
        <v>43183.656238425923</v>
      </c>
      <c r="F59689">
        <v>191.58</v>
      </c>
      <c r="G59689">
        <f t="shared" si="1864"/>
        <v>3</v>
      </c>
      <c r="H59689">
        <f t="shared" si="1865"/>
        <v>2018</v>
      </c>
    </row>
    <row r="59690" spans="1:8" x14ac:dyDescent="0.25">
      <c r="A59690" s="1">
        <v>45271</v>
      </c>
      <c r="B59690" t="s">
        <v>43134</v>
      </c>
      <c r="C59690" t="s">
        <v>137869</v>
      </c>
      <c r="D59690" t="s">
        <v>189475</v>
      </c>
      <c r="E59690" s="2">
        <v>43160.723819444444</v>
      </c>
      <c r="F59690">
        <v>36.35</v>
      </c>
      <c r="G59690">
        <f t="shared" si="1864"/>
        <v>3</v>
      </c>
      <c r="H59690">
        <f t="shared" si="1865"/>
        <v>2018</v>
      </c>
    </row>
    <row r="59691" spans="1:8" x14ac:dyDescent="0.25">
      <c r="A59691" s="1">
        <v>45309</v>
      </c>
      <c r="B59691" t="s">
        <v>43172</v>
      </c>
      <c r="C59691" t="s">
        <v>137907</v>
      </c>
      <c r="D59691" t="s">
        <v>189475</v>
      </c>
      <c r="E59691" s="2">
        <v>43187.940717592603</v>
      </c>
      <c r="F59691">
        <v>154.66999999999999</v>
      </c>
      <c r="G59691">
        <f t="shared" si="1864"/>
        <v>3</v>
      </c>
      <c r="H59691">
        <f t="shared" si="1865"/>
        <v>2018</v>
      </c>
    </row>
    <row r="59692" spans="1:8" x14ac:dyDescent="0.25">
      <c r="A59692" s="1">
        <v>45321</v>
      </c>
      <c r="B59692" t="s">
        <v>43184</v>
      </c>
      <c r="C59692" t="s">
        <v>137919</v>
      </c>
      <c r="D59692" t="s">
        <v>189475</v>
      </c>
      <c r="E59692" s="2">
        <v>43165.648495370369</v>
      </c>
      <c r="F59692">
        <v>36.35</v>
      </c>
      <c r="G59692">
        <f t="shared" si="1864"/>
        <v>3</v>
      </c>
      <c r="H59692">
        <f t="shared" si="1865"/>
        <v>2018</v>
      </c>
    </row>
    <row r="59693" spans="1:8" x14ac:dyDescent="0.25">
      <c r="A59693" s="1">
        <v>45341</v>
      </c>
      <c r="B59693" t="s">
        <v>43204</v>
      </c>
      <c r="C59693" t="s">
        <v>137939</v>
      </c>
      <c r="D59693" t="s">
        <v>189475</v>
      </c>
      <c r="E59693" s="2">
        <v>43182.445370370369</v>
      </c>
      <c r="F59693">
        <v>291.27999999999997</v>
      </c>
      <c r="G59693">
        <f t="shared" si="1864"/>
        <v>3</v>
      </c>
      <c r="H59693">
        <f t="shared" si="1865"/>
        <v>2018</v>
      </c>
    </row>
    <row r="59694" spans="1:8" x14ac:dyDescent="0.25">
      <c r="A59694" s="1">
        <v>45372</v>
      </c>
      <c r="B59694" t="s">
        <v>43235</v>
      </c>
      <c r="C59694" t="s">
        <v>137970</v>
      </c>
      <c r="D59694" t="s">
        <v>189475</v>
      </c>
      <c r="E59694" s="2">
        <v>43162.790092592593</v>
      </c>
      <c r="F59694">
        <v>191.58</v>
      </c>
      <c r="G59694">
        <f t="shared" si="1864"/>
        <v>3</v>
      </c>
      <c r="H59694">
        <f t="shared" si="1865"/>
        <v>2018</v>
      </c>
    </row>
    <row r="59695" spans="1:8" x14ac:dyDescent="0.25">
      <c r="A59695" s="1">
        <v>45398</v>
      </c>
      <c r="B59695" t="s">
        <v>43259</v>
      </c>
      <c r="C59695" t="s">
        <v>137994</v>
      </c>
      <c r="D59695" t="s">
        <v>189475</v>
      </c>
      <c r="E59695" s="2">
        <v>43187.335578703707</v>
      </c>
      <c r="F59695">
        <v>191.58</v>
      </c>
      <c r="G59695">
        <f t="shared" si="1864"/>
        <v>3</v>
      </c>
      <c r="H59695">
        <f t="shared" si="1865"/>
        <v>2018</v>
      </c>
    </row>
    <row r="59696" spans="1:8" x14ac:dyDescent="0.25">
      <c r="A59696" s="1">
        <v>45408</v>
      </c>
      <c r="B59696" t="s">
        <v>43269</v>
      </c>
      <c r="C59696" t="s">
        <v>138004</v>
      </c>
      <c r="D59696" t="s">
        <v>189475</v>
      </c>
      <c r="E59696" s="2">
        <v>43181.775949074072</v>
      </c>
      <c r="F59696">
        <v>47.62</v>
      </c>
      <c r="G59696">
        <f t="shared" si="1864"/>
        <v>3</v>
      </c>
      <c r="H59696">
        <f t="shared" si="1865"/>
        <v>2018</v>
      </c>
    </row>
    <row r="59697" spans="1:8" x14ac:dyDescent="0.25">
      <c r="A59697" s="1">
        <v>45409</v>
      </c>
      <c r="B59697" t="s">
        <v>43270</v>
      </c>
      <c r="C59697" t="s">
        <v>138005</v>
      </c>
      <c r="D59697" t="s">
        <v>189475</v>
      </c>
      <c r="E59697" s="2">
        <v>43171.671018518522</v>
      </c>
      <c r="F59697">
        <v>163.06</v>
      </c>
      <c r="G59697">
        <f t="shared" si="1864"/>
        <v>3</v>
      </c>
      <c r="H59697">
        <f t="shared" si="1865"/>
        <v>2018</v>
      </c>
    </row>
    <row r="59698" spans="1:8" x14ac:dyDescent="0.25">
      <c r="A59698" s="1">
        <v>45414</v>
      </c>
      <c r="B59698" t="s">
        <v>43274</v>
      </c>
      <c r="C59698" t="s">
        <v>138009</v>
      </c>
      <c r="D59698" t="s">
        <v>189475</v>
      </c>
      <c r="E59698" s="2">
        <v>43179.437395833331</v>
      </c>
      <c r="F59698">
        <v>36.35</v>
      </c>
      <c r="G59698">
        <f t="shared" si="1864"/>
        <v>3</v>
      </c>
      <c r="H59698">
        <f t="shared" si="1865"/>
        <v>2018</v>
      </c>
    </row>
    <row r="59699" spans="1:8" x14ac:dyDescent="0.25">
      <c r="A59699" s="1">
        <v>45440</v>
      </c>
      <c r="B59699" t="s">
        <v>43299</v>
      </c>
      <c r="C59699" t="s">
        <v>138034</v>
      </c>
      <c r="D59699" t="s">
        <v>189475</v>
      </c>
      <c r="E59699" s="2">
        <v>43164.585416666669</v>
      </c>
      <c r="F59699">
        <v>36.35</v>
      </c>
      <c r="G59699">
        <f t="shared" si="1864"/>
        <v>3</v>
      </c>
      <c r="H59699">
        <f t="shared" si="1865"/>
        <v>2018</v>
      </c>
    </row>
    <row r="59700" spans="1:8" x14ac:dyDescent="0.25">
      <c r="A59700" s="1">
        <v>45487</v>
      </c>
      <c r="B59700" t="s">
        <v>43344</v>
      </c>
      <c r="C59700" t="s">
        <v>138079</v>
      </c>
      <c r="D59700" t="s">
        <v>189475</v>
      </c>
      <c r="E59700" s="2">
        <v>43181.857349537036</v>
      </c>
      <c r="F59700">
        <v>191.58</v>
      </c>
      <c r="G59700">
        <f t="shared" si="1864"/>
        <v>3</v>
      </c>
      <c r="H59700">
        <f t="shared" si="1865"/>
        <v>2018</v>
      </c>
    </row>
    <row r="59701" spans="1:8" x14ac:dyDescent="0.25">
      <c r="A59701" s="1">
        <v>45503</v>
      </c>
      <c r="B59701" t="s">
        <v>43360</v>
      </c>
      <c r="C59701" t="s">
        <v>138095</v>
      </c>
      <c r="D59701" t="s">
        <v>189475</v>
      </c>
      <c r="E59701" s="2">
        <v>43176.609039351853</v>
      </c>
      <c r="F59701">
        <v>47.62</v>
      </c>
      <c r="G59701">
        <f t="shared" si="1864"/>
        <v>3</v>
      </c>
      <c r="H59701">
        <f t="shared" si="1865"/>
        <v>2018</v>
      </c>
    </row>
    <row r="59702" spans="1:8" x14ac:dyDescent="0.25">
      <c r="A59702" s="1">
        <v>45523</v>
      </c>
      <c r="B59702" t="s">
        <v>43379</v>
      </c>
      <c r="C59702" t="s">
        <v>138114</v>
      </c>
      <c r="D59702" t="s">
        <v>189475</v>
      </c>
      <c r="E59702" s="2">
        <v>43175.41238425926</v>
      </c>
      <c r="F59702">
        <v>163.06</v>
      </c>
      <c r="G59702">
        <f t="shared" si="1864"/>
        <v>3</v>
      </c>
      <c r="H59702">
        <f t="shared" si="1865"/>
        <v>2018</v>
      </c>
    </row>
    <row r="59703" spans="1:8" x14ac:dyDescent="0.25">
      <c r="A59703" s="1">
        <v>45535</v>
      </c>
      <c r="B59703" t="s">
        <v>43391</v>
      </c>
      <c r="C59703" t="s">
        <v>138126</v>
      </c>
      <c r="D59703" t="s">
        <v>189475</v>
      </c>
      <c r="E59703" s="2">
        <v>43163.559664351851</v>
      </c>
      <c r="F59703">
        <v>138.65</v>
      </c>
      <c r="G59703">
        <f t="shared" si="1864"/>
        <v>3</v>
      </c>
      <c r="H59703">
        <f t="shared" si="1865"/>
        <v>2018</v>
      </c>
    </row>
    <row r="59704" spans="1:8" x14ac:dyDescent="0.25">
      <c r="A59704" s="1">
        <v>45555</v>
      </c>
      <c r="B59704" t="s">
        <v>43410</v>
      </c>
      <c r="C59704" t="s">
        <v>138145</v>
      </c>
      <c r="D59704" t="s">
        <v>189475</v>
      </c>
      <c r="E59704" s="2">
        <v>43186.691006944442</v>
      </c>
      <c r="F59704">
        <v>58.36</v>
      </c>
      <c r="G59704">
        <f t="shared" si="1864"/>
        <v>3</v>
      </c>
      <c r="H59704">
        <f t="shared" si="1865"/>
        <v>2018</v>
      </c>
    </row>
    <row r="59705" spans="1:8" x14ac:dyDescent="0.25">
      <c r="A59705" s="1">
        <v>45561</v>
      </c>
      <c r="B59705" t="s">
        <v>43416</v>
      </c>
      <c r="C59705" t="s">
        <v>138151</v>
      </c>
      <c r="D59705" t="s">
        <v>189475</v>
      </c>
      <c r="E59705" s="2">
        <v>43183.625787037039</v>
      </c>
      <c r="F59705">
        <v>154.66999999999999</v>
      </c>
      <c r="G59705">
        <f t="shared" si="1864"/>
        <v>3</v>
      </c>
      <c r="H59705">
        <f t="shared" si="1865"/>
        <v>2018</v>
      </c>
    </row>
    <row r="59706" spans="1:8" x14ac:dyDescent="0.25">
      <c r="A59706" s="1">
        <v>45578</v>
      </c>
      <c r="B59706" t="s">
        <v>43432</v>
      </c>
      <c r="C59706" t="s">
        <v>138167</v>
      </c>
      <c r="D59706" t="s">
        <v>189475</v>
      </c>
      <c r="E59706" s="2">
        <v>43178.826493055552</v>
      </c>
      <c r="F59706">
        <v>138.65</v>
      </c>
      <c r="G59706">
        <f t="shared" si="1864"/>
        <v>3</v>
      </c>
      <c r="H59706">
        <f t="shared" si="1865"/>
        <v>2018</v>
      </c>
    </row>
    <row r="59707" spans="1:8" x14ac:dyDescent="0.25">
      <c r="A59707" s="1">
        <v>45588</v>
      </c>
      <c r="B59707" t="s">
        <v>43440</v>
      </c>
      <c r="C59707" t="s">
        <v>138175</v>
      </c>
      <c r="D59707" t="s">
        <v>189475</v>
      </c>
      <c r="E59707" s="2">
        <v>43166.448379629634</v>
      </c>
      <c r="F59707">
        <v>191.58</v>
      </c>
      <c r="G59707">
        <f t="shared" si="1864"/>
        <v>3</v>
      </c>
      <c r="H59707">
        <f t="shared" si="1865"/>
        <v>2018</v>
      </c>
    </row>
    <row r="59708" spans="1:8" x14ac:dyDescent="0.25">
      <c r="A59708" s="1">
        <v>45593</v>
      </c>
      <c r="B59708" t="s">
        <v>43444</v>
      </c>
      <c r="C59708" t="s">
        <v>138179</v>
      </c>
      <c r="D59708" t="s">
        <v>189475</v>
      </c>
      <c r="E59708" s="2">
        <v>43161.392789351848</v>
      </c>
      <c r="F59708">
        <v>163.06</v>
      </c>
      <c r="G59708">
        <f t="shared" si="1864"/>
        <v>3</v>
      </c>
      <c r="H59708">
        <f t="shared" si="1865"/>
        <v>2018</v>
      </c>
    </row>
    <row r="59709" spans="1:8" x14ac:dyDescent="0.25">
      <c r="A59709" s="1">
        <v>45598</v>
      </c>
      <c r="B59709" t="s">
        <v>43449</v>
      </c>
      <c r="C59709" t="s">
        <v>138184</v>
      </c>
      <c r="D59709" t="s">
        <v>189475</v>
      </c>
      <c r="E59709" s="2">
        <v>43165.574490740742</v>
      </c>
      <c r="F59709">
        <v>25.84</v>
      </c>
      <c r="G59709">
        <f t="shared" si="1864"/>
        <v>3</v>
      </c>
      <c r="H59709">
        <f t="shared" si="1865"/>
        <v>2018</v>
      </c>
    </row>
    <row r="59710" spans="1:8" x14ac:dyDescent="0.25">
      <c r="A59710" s="1">
        <v>45613</v>
      </c>
      <c r="B59710" t="s">
        <v>43462</v>
      </c>
      <c r="C59710" t="s">
        <v>138197</v>
      </c>
      <c r="D59710" t="s">
        <v>189475</v>
      </c>
      <c r="E59710" s="2">
        <v>43185.644247685188</v>
      </c>
      <c r="F59710">
        <v>36.35</v>
      </c>
      <c r="G59710">
        <f t="shared" si="1864"/>
        <v>3</v>
      </c>
      <c r="H59710">
        <f t="shared" si="1865"/>
        <v>2018</v>
      </c>
    </row>
    <row r="59711" spans="1:8" x14ac:dyDescent="0.25">
      <c r="A59711" s="1">
        <v>45614</v>
      </c>
      <c r="B59711" t="s">
        <v>43463</v>
      </c>
      <c r="C59711" t="s">
        <v>138198</v>
      </c>
      <c r="D59711" t="s">
        <v>189475</v>
      </c>
      <c r="E59711" s="2">
        <v>43180.878923611112</v>
      </c>
      <c r="F59711">
        <v>36.35</v>
      </c>
      <c r="G59711">
        <f t="shared" si="1864"/>
        <v>3</v>
      </c>
      <c r="H59711">
        <f t="shared" si="1865"/>
        <v>2018</v>
      </c>
    </row>
    <row r="59712" spans="1:8" x14ac:dyDescent="0.25">
      <c r="A59712" s="1">
        <v>45616</v>
      </c>
      <c r="B59712" t="s">
        <v>43465</v>
      </c>
      <c r="C59712" t="s">
        <v>138200</v>
      </c>
      <c r="D59712" t="s">
        <v>189475</v>
      </c>
      <c r="E59712" s="2">
        <v>43166.961817129632</v>
      </c>
      <c r="F59712">
        <v>155.41999999999999</v>
      </c>
      <c r="G59712">
        <f t="shared" si="1864"/>
        <v>3</v>
      </c>
      <c r="H59712">
        <f t="shared" si="1865"/>
        <v>2018</v>
      </c>
    </row>
    <row r="59713" spans="1:8" x14ac:dyDescent="0.25">
      <c r="A59713" s="1">
        <v>45626</v>
      </c>
      <c r="B59713" t="s">
        <v>43475</v>
      </c>
      <c r="C59713" t="s">
        <v>138210</v>
      </c>
      <c r="D59713" t="s">
        <v>189475</v>
      </c>
      <c r="E59713" s="2">
        <v>43187.828182870369</v>
      </c>
      <c r="F59713">
        <v>138.65</v>
      </c>
      <c r="G59713">
        <f t="shared" si="1864"/>
        <v>3</v>
      </c>
      <c r="H59713">
        <f t="shared" si="1865"/>
        <v>2018</v>
      </c>
    </row>
    <row r="59714" spans="1:8" x14ac:dyDescent="0.25">
      <c r="A59714" s="1">
        <v>45632</v>
      </c>
      <c r="B59714" t="s">
        <v>43481</v>
      </c>
      <c r="C59714" t="s">
        <v>138216</v>
      </c>
      <c r="D59714" t="s">
        <v>189475</v>
      </c>
      <c r="E59714" s="2">
        <v>43171.632337962961</v>
      </c>
      <c r="F59714">
        <v>36.35</v>
      </c>
      <c r="G59714">
        <f t="shared" ref="G59714:G59777" si="1866">MONTH(E59714)</f>
        <v>3</v>
      </c>
      <c r="H59714">
        <f t="shared" ref="H59714:H59777" si="1867">YEAR(E59714)</f>
        <v>2018</v>
      </c>
    </row>
    <row r="59715" spans="1:8" x14ac:dyDescent="0.25">
      <c r="A59715" s="1">
        <v>45636</v>
      </c>
      <c r="B59715" t="s">
        <v>43484</v>
      </c>
      <c r="C59715" t="s">
        <v>138219</v>
      </c>
      <c r="D59715" t="s">
        <v>189475</v>
      </c>
      <c r="E59715" s="2">
        <v>43174.017557870371</v>
      </c>
      <c r="F59715">
        <v>191.58</v>
      </c>
      <c r="G59715">
        <f t="shared" si="1866"/>
        <v>3</v>
      </c>
      <c r="H59715">
        <f t="shared" si="1867"/>
        <v>2018</v>
      </c>
    </row>
    <row r="59716" spans="1:8" x14ac:dyDescent="0.25">
      <c r="A59716" s="1">
        <v>45639</v>
      </c>
      <c r="B59716" t="s">
        <v>43486</v>
      </c>
      <c r="C59716" t="s">
        <v>138221</v>
      </c>
      <c r="D59716" t="s">
        <v>189475</v>
      </c>
      <c r="E59716" s="2">
        <v>43180.801099537042</v>
      </c>
      <c r="F59716">
        <v>153.96</v>
      </c>
      <c r="G59716">
        <f t="shared" si="1866"/>
        <v>3</v>
      </c>
      <c r="H59716">
        <f t="shared" si="1867"/>
        <v>2018</v>
      </c>
    </row>
    <row r="59717" spans="1:8" x14ac:dyDescent="0.25">
      <c r="A59717" s="1">
        <v>45665</v>
      </c>
      <c r="B59717" t="s">
        <v>43510</v>
      </c>
      <c r="C59717" t="s">
        <v>138245</v>
      </c>
      <c r="D59717" t="s">
        <v>189475</v>
      </c>
      <c r="E59717" s="2">
        <v>43187.39167824074</v>
      </c>
      <c r="F59717">
        <v>155.41999999999999</v>
      </c>
      <c r="G59717">
        <f t="shared" si="1866"/>
        <v>3</v>
      </c>
      <c r="H59717">
        <f t="shared" si="1867"/>
        <v>2018</v>
      </c>
    </row>
    <row r="59718" spans="1:8" x14ac:dyDescent="0.25">
      <c r="A59718" s="1">
        <v>45671</v>
      </c>
      <c r="B59718" t="s">
        <v>43516</v>
      </c>
      <c r="C59718" t="s">
        <v>138251</v>
      </c>
      <c r="D59718" t="s">
        <v>189475</v>
      </c>
      <c r="E59718" s="2">
        <v>43165.907939814817</v>
      </c>
      <c r="F59718">
        <v>154.66999999999999</v>
      </c>
      <c r="G59718">
        <f t="shared" si="1866"/>
        <v>3</v>
      </c>
      <c r="H59718">
        <f t="shared" si="1867"/>
        <v>2018</v>
      </c>
    </row>
    <row r="59719" spans="1:8" x14ac:dyDescent="0.25">
      <c r="A59719" s="1">
        <v>45683</v>
      </c>
      <c r="B59719" t="s">
        <v>43528</v>
      </c>
      <c r="C59719" t="s">
        <v>138263</v>
      </c>
      <c r="D59719" t="s">
        <v>189475</v>
      </c>
      <c r="E59719" s="2">
        <v>43165.677407407413</v>
      </c>
      <c r="F59719">
        <v>153.96</v>
      </c>
      <c r="G59719">
        <f t="shared" si="1866"/>
        <v>3</v>
      </c>
      <c r="H59719">
        <f t="shared" si="1867"/>
        <v>2018</v>
      </c>
    </row>
    <row r="59720" spans="1:8" x14ac:dyDescent="0.25">
      <c r="A59720" s="1">
        <v>45704</v>
      </c>
      <c r="B59720" t="s">
        <v>43548</v>
      </c>
      <c r="C59720" t="s">
        <v>138283</v>
      </c>
      <c r="D59720" t="s">
        <v>189475</v>
      </c>
      <c r="E59720" s="2">
        <v>43165.451655092591</v>
      </c>
      <c r="F59720">
        <v>138.65</v>
      </c>
      <c r="G59720">
        <f t="shared" si="1866"/>
        <v>3</v>
      </c>
      <c r="H59720">
        <f t="shared" si="1867"/>
        <v>2018</v>
      </c>
    </row>
    <row r="59721" spans="1:8" x14ac:dyDescent="0.25">
      <c r="A59721" s="1">
        <v>45709</v>
      </c>
      <c r="B59721" t="s">
        <v>43552</v>
      </c>
      <c r="C59721" t="s">
        <v>138287</v>
      </c>
      <c r="D59721" t="s">
        <v>189475</v>
      </c>
      <c r="E59721" s="2">
        <v>43161.357916666668</v>
      </c>
      <c r="F59721">
        <v>36.35</v>
      </c>
      <c r="G59721">
        <f t="shared" si="1866"/>
        <v>3</v>
      </c>
      <c r="H59721">
        <f t="shared" si="1867"/>
        <v>2018</v>
      </c>
    </row>
    <row r="59722" spans="1:8" x14ac:dyDescent="0.25">
      <c r="A59722" s="1">
        <v>45733</v>
      </c>
      <c r="B59722" t="s">
        <v>43575</v>
      </c>
      <c r="C59722" t="s">
        <v>138310</v>
      </c>
      <c r="D59722" t="s">
        <v>189475</v>
      </c>
      <c r="E59722" s="2">
        <v>43167.021099537043</v>
      </c>
      <c r="F59722">
        <v>47.62</v>
      </c>
      <c r="G59722">
        <f t="shared" si="1866"/>
        <v>3</v>
      </c>
      <c r="H59722">
        <f t="shared" si="1867"/>
        <v>2018</v>
      </c>
    </row>
    <row r="59723" spans="1:8" x14ac:dyDescent="0.25">
      <c r="A59723" s="1">
        <v>45740</v>
      </c>
      <c r="B59723" t="s">
        <v>43581</v>
      </c>
      <c r="C59723" t="s">
        <v>138316</v>
      </c>
      <c r="D59723" t="s">
        <v>189475</v>
      </c>
      <c r="E59723" s="2">
        <v>43176.462812500002</v>
      </c>
      <c r="F59723">
        <v>163.06</v>
      </c>
      <c r="G59723">
        <f t="shared" si="1866"/>
        <v>3</v>
      </c>
      <c r="H59723">
        <f t="shared" si="1867"/>
        <v>2018</v>
      </c>
    </row>
    <row r="59724" spans="1:8" x14ac:dyDescent="0.25">
      <c r="A59724" s="1">
        <v>45741</v>
      </c>
      <c r="B59724" t="s">
        <v>43582</v>
      </c>
      <c r="C59724" t="s">
        <v>138317</v>
      </c>
      <c r="D59724" t="s">
        <v>189475</v>
      </c>
      <c r="E59724" s="2">
        <v>43171.894317129627</v>
      </c>
      <c r="F59724">
        <v>163.06</v>
      </c>
      <c r="G59724">
        <f t="shared" si="1866"/>
        <v>3</v>
      </c>
      <c r="H59724">
        <f t="shared" si="1867"/>
        <v>2018</v>
      </c>
    </row>
    <row r="59725" spans="1:8" x14ac:dyDescent="0.25">
      <c r="A59725" s="1">
        <v>45762</v>
      </c>
      <c r="B59725" t="s">
        <v>43602</v>
      </c>
      <c r="C59725" t="s">
        <v>138337</v>
      </c>
      <c r="D59725" t="s">
        <v>189475</v>
      </c>
      <c r="E59725" s="2">
        <v>43189.810844907413</v>
      </c>
      <c r="F59725">
        <v>191.58</v>
      </c>
      <c r="G59725">
        <f t="shared" si="1866"/>
        <v>3</v>
      </c>
      <c r="H59725">
        <f t="shared" si="1867"/>
        <v>2018</v>
      </c>
    </row>
    <row r="59726" spans="1:8" x14ac:dyDescent="0.25">
      <c r="A59726" s="1">
        <v>45772</v>
      </c>
      <c r="B59726" t="s">
        <v>43611</v>
      </c>
      <c r="C59726" t="s">
        <v>138346</v>
      </c>
      <c r="D59726" t="s">
        <v>189475</v>
      </c>
      <c r="E59726" s="2">
        <v>43171.613912037043</v>
      </c>
      <c r="F59726">
        <v>191.58</v>
      </c>
      <c r="G59726">
        <f t="shared" si="1866"/>
        <v>3</v>
      </c>
      <c r="H59726">
        <f t="shared" si="1867"/>
        <v>2018</v>
      </c>
    </row>
    <row r="59727" spans="1:8" x14ac:dyDescent="0.25">
      <c r="A59727" s="1">
        <v>45787</v>
      </c>
      <c r="B59727" t="s">
        <v>43624</v>
      </c>
      <c r="C59727" t="s">
        <v>138359</v>
      </c>
      <c r="D59727" t="s">
        <v>189475</v>
      </c>
      <c r="E59727" s="2">
        <v>43180.660370370373</v>
      </c>
      <c r="F59727">
        <v>154.66999999999999</v>
      </c>
      <c r="G59727">
        <f t="shared" si="1866"/>
        <v>3</v>
      </c>
      <c r="H59727">
        <f t="shared" si="1867"/>
        <v>2018</v>
      </c>
    </row>
    <row r="59728" spans="1:8" x14ac:dyDescent="0.25">
      <c r="A59728" s="1">
        <v>45805</v>
      </c>
      <c r="B59728" t="s">
        <v>43642</v>
      </c>
      <c r="C59728" t="s">
        <v>138377</v>
      </c>
      <c r="D59728" t="s">
        <v>189475</v>
      </c>
      <c r="E59728" s="2">
        <v>43177.892928240741</v>
      </c>
      <c r="F59728">
        <v>25.84</v>
      </c>
      <c r="G59728">
        <f t="shared" si="1866"/>
        <v>3</v>
      </c>
      <c r="H59728">
        <f t="shared" si="1867"/>
        <v>2018</v>
      </c>
    </row>
    <row r="59729" spans="1:8" x14ac:dyDescent="0.25">
      <c r="A59729" s="1">
        <v>45807</v>
      </c>
      <c r="B59729" t="s">
        <v>43644</v>
      </c>
      <c r="C59729" t="s">
        <v>138379</v>
      </c>
      <c r="D59729" t="s">
        <v>189475</v>
      </c>
      <c r="E59729" s="2">
        <v>43161.522812499999</v>
      </c>
      <c r="F59729">
        <v>191.58</v>
      </c>
      <c r="G59729">
        <f t="shared" si="1866"/>
        <v>3</v>
      </c>
      <c r="H59729">
        <f t="shared" si="1867"/>
        <v>2018</v>
      </c>
    </row>
    <row r="59730" spans="1:8" x14ac:dyDescent="0.25">
      <c r="A59730" s="1">
        <v>45813</v>
      </c>
      <c r="B59730" t="s">
        <v>43650</v>
      </c>
      <c r="C59730" t="s">
        <v>138385</v>
      </c>
      <c r="D59730" t="s">
        <v>189475</v>
      </c>
      <c r="E59730" s="2">
        <v>43187.886284722219</v>
      </c>
      <c r="F59730">
        <v>138.65</v>
      </c>
      <c r="G59730">
        <f t="shared" si="1866"/>
        <v>3</v>
      </c>
      <c r="H59730">
        <f t="shared" si="1867"/>
        <v>2018</v>
      </c>
    </row>
    <row r="59731" spans="1:8" x14ac:dyDescent="0.25">
      <c r="A59731" s="1">
        <v>45819</v>
      </c>
      <c r="B59731" t="s">
        <v>43656</v>
      </c>
      <c r="C59731" t="s">
        <v>138391</v>
      </c>
      <c r="D59731" t="s">
        <v>189475</v>
      </c>
      <c r="E59731" s="2">
        <v>43163.472650462973</v>
      </c>
      <c r="F59731">
        <v>138.65</v>
      </c>
      <c r="G59731">
        <f t="shared" si="1866"/>
        <v>3</v>
      </c>
      <c r="H59731">
        <f t="shared" si="1867"/>
        <v>2018</v>
      </c>
    </row>
    <row r="59732" spans="1:8" x14ac:dyDescent="0.25">
      <c r="A59732" s="1">
        <v>45821</v>
      </c>
      <c r="B59732" t="s">
        <v>43658</v>
      </c>
      <c r="C59732" t="s">
        <v>138393</v>
      </c>
      <c r="D59732" t="s">
        <v>189475</v>
      </c>
      <c r="E59732" s="2">
        <v>43183.745266203703</v>
      </c>
      <c r="F59732">
        <v>191.58</v>
      </c>
      <c r="G59732">
        <f t="shared" si="1866"/>
        <v>3</v>
      </c>
      <c r="H59732">
        <f t="shared" si="1867"/>
        <v>2018</v>
      </c>
    </row>
    <row r="59733" spans="1:8" x14ac:dyDescent="0.25">
      <c r="A59733" s="1">
        <v>45846</v>
      </c>
      <c r="B59733" t="s">
        <v>43680</v>
      </c>
      <c r="C59733" t="s">
        <v>138415</v>
      </c>
      <c r="D59733" t="s">
        <v>189475</v>
      </c>
      <c r="E59733" s="2">
        <v>43173.442118055558</v>
      </c>
      <c r="F59733">
        <v>36.35</v>
      </c>
      <c r="G59733">
        <f t="shared" si="1866"/>
        <v>3</v>
      </c>
      <c r="H59733">
        <f t="shared" si="1867"/>
        <v>2018</v>
      </c>
    </row>
    <row r="59734" spans="1:8" x14ac:dyDescent="0.25">
      <c r="A59734" s="1">
        <v>45847</v>
      </c>
      <c r="B59734" t="s">
        <v>43681</v>
      </c>
      <c r="C59734" t="s">
        <v>138416</v>
      </c>
      <c r="D59734" t="s">
        <v>189475</v>
      </c>
      <c r="E59734" s="2">
        <v>43161.049143518518</v>
      </c>
      <c r="F59734">
        <v>191.58</v>
      </c>
      <c r="G59734">
        <f t="shared" si="1866"/>
        <v>3</v>
      </c>
      <c r="H59734">
        <f t="shared" si="1867"/>
        <v>2018</v>
      </c>
    </row>
    <row r="59735" spans="1:8" x14ac:dyDescent="0.25">
      <c r="A59735" s="1">
        <v>45849</v>
      </c>
      <c r="B59735" t="s">
        <v>43683</v>
      </c>
      <c r="C59735" t="s">
        <v>138418</v>
      </c>
      <c r="D59735" t="s">
        <v>189475</v>
      </c>
      <c r="E59735" s="2">
        <v>43180.731481481482</v>
      </c>
      <c r="F59735">
        <v>191.58</v>
      </c>
      <c r="G59735">
        <f t="shared" si="1866"/>
        <v>3</v>
      </c>
      <c r="H59735">
        <f t="shared" si="1867"/>
        <v>2018</v>
      </c>
    </row>
    <row r="59736" spans="1:8" x14ac:dyDescent="0.25">
      <c r="A59736" s="1">
        <v>45857</v>
      </c>
      <c r="B59736" t="s">
        <v>43689</v>
      </c>
      <c r="C59736" t="s">
        <v>138424</v>
      </c>
      <c r="D59736" t="s">
        <v>189475</v>
      </c>
      <c r="E59736" s="2">
        <v>43162.419224537043</v>
      </c>
      <c r="F59736">
        <v>47.62</v>
      </c>
      <c r="G59736">
        <f t="shared" si="1866"/>
        <v>3</v>
      </c>
      <c r="H59736">
        <f t="shared" si="1867"/>
        <v>2018</v>
      </c>
    </row>
    <row r="59737" spans="1:8" x14ac:dyDescent="0.25">
      <c r="A59737" s="1">
        <v>45882</v>
      </c>
      <c r="B59737" t="s">
        <v>43713</v>
      </c>
      <c r="C59737" t="s">
        <v>138448</v>
      </c>
      <c r="D59737" t="s">
        <v>189475</v>
      </c>
      <c r="E59737" s="2">
        <v>43174.477129629631</v>
      </c>
      <c r="F59737">
        <v>163.06</v>
      </c>
      <c r="G59737">
        <f t="shared" si="1866"/>
        <v>3</v>
      </c>
      <c r="H59737">
        <f t="shared" si="1867"/>
        <v>2018</v>
      </c>
    </row>
    <row r="59738" spans="1:8" x14ac:dyDescent="0.25">
      <c r="A59738" s="1">
        <v>45907</v>
      </c>
      <c r="B59738" t="s">
        <v>43737</v>
      </c>
      <c r="C59738" t="s">
        <v>138472</v>
      </c>
      <c r="D59738" t="s">
        <v>189475</v>
      </c>
      <c r="E59738" s="2">
        <v>43176.631956018522</v>
      </c>
      <c r="F59738">
        <v>191.58</v>
      </c>
      <c r="G59738">
        <f t="shared" si="1866"/>
        <v>3</v>
      </c>
      <c r="H59738">
        <f t="shared" si="1867"/>
        <v>2018</v>
      </c>
    </row>
    <row r="59739" spans="1:8" x14ac:dyDescent="0.25">
      <c r="A59739" s="1">
        <v>45922</v>
      </c>
      <c r="B59739" t="s">
        <v>43751</v>
      </c>
      <c r="C59739" t="s">
        <v>138486</v>
      </c>
      <c r="D59739" t="s">
        <v>189475</v>
      </c>
      <c r="E59739" s="2">
        <v>43187.473726851851</v>
      </c>
      <c r="F59739">
        <v>36.35</v>
      </c>
      <c r="G59739">
        <f t="shared" si="1866"/>
        <v>3</v>
      </c>
      <c r="H59739">
        <f t="shared" si="1867"/>
        <v>2018</v>
      </c>
    </row>
    <row r="59740" spans="1:8" x14ac:dyDescent="0.25">
      <c r="A59740" s="1">
        <v>45929</v>
      </c>
      <c r="B59740" t="s">
        <v>43758</v>
      </c>
      <c r="C59740" t="s">
        <v>138493</v>
      </c>
      <c r="D59740" t="s">
        <v>189475</v>
      </c>
      <c r="E59740" s="2">
        <v>43182.548043981478</v>
      </c>
      <c r="F59740">
        <v>191.58</v>
      </c>
      <c r="G59740">
        <f t="shared" si="1866"/>
        <v>3</v>
      </c>
      <c r="H59740">
        <f t="shared" si="1867"/>
        <v>2018</v>
      </c>
    </row>
    <row r="59741" spans="1:8" x14ac:dyDescent="0.25">
      <c r="A59741" s="1">
        <v>45963</v>
      </c>
      <c r="B59741" t="s">
        <v>43791</v>
      </c>
      <c r="C59741" t="s">
        <v>138526</v>
      </c>
      <c r="D59741" t="s">
        <v>189475</v>
      </c>
      <c r="E59741" s="2">
        <v>43165.717233796298</v>
      </c>
      <c r="F59741">
        <v>138.65</v>
      </c>
      <c r="G59741">
        <f t="shared" si="1866"/>
        <v>3</v>
      </c>
      <c r="H59741">
        <f t="shared" si="1867"/>
        <v>2018</v>
      </c>
    </row>
    <row r="59742" spans="1:8" x14ac:dyDescent="0.25">
      <c r="A59742" s="1">
        <v>45973</v>
      </c>
      <c r="B59742" t="s">
        <v>43801</v>
      </c>
      <c r="C59742" t="s">
        <v>138536</v>
      </c>
      <c r="D59742" t="s">
        <v>189475</v>
      </c>
      <c r="E59742" s="2">
        <v>43180.953680555547</v>
      </c>
      <c r="F59742">
        <v>191.58</v>
      </c>
      <c r="G59742">
        <f t="shared" si="1866"/>
        <v>3</v>
      </c>
      <c r="H59742">
        <f t="shared" si="1867"/>
        <v>2018</v>
      </c>
    </row>
    <row r="59743" spans="1:8" x14ac:dyDescent="0.25">
      <c r="A59743" s="1">
        <v>46006</v>
      </c>
      <c r="B59743" t="s">
        <v>43834</v>
      </c>
      <c r="C59743" t="s">
        <v>138569</v>
      </c>
      <c r="D59743" t="s">
        <v>189475</v>
      </c>
      <c r="E59743" s="2">
        <v>43181.64472222222</v>
      </c>
      <c r="F59743">
        <v>191.58</v>
      </c>
      <c r="G59743">
        <f t="shared" si="1866"/>
        <v>3</v>
      </c>
      <c r="H59743">
        <f t="shared" si="1867"/>
        <v>2018</v>
      </c>
    </row>
    <row r="59744" spans="1:8" x14ac:dyDescent="0.25">
      <c r="A59744" s="1">
        <v>46013</v>
      </c>
      <c r="B59744" t="s">
        <v>43841</v>
      </c>
      <c r="C59744" t="s">
        <v>138576</v>
      </c>
      <c r="D59744" t="s">
        <v>189475</v>
      </c>
      <c r="E59744" s="2">
        <v>43179.620891203696</v>
      </c>
      <c r="F59744">
        <v>36.35</v>
      </c>
      <c r="G59744">
        <f t="shared" si="1866"/>
        <v>3</v>
      </c>
      <c r="H59744">
        <f t="shared" si="1867"/>
        <v>2018</v>
      </c>
    </row>
    <row r="59745" spans="1:8" x14ac:dyDescent="0.25">
      <c r="A59745" s="1">
        <v>46028</v>
      </c>
      <c r="B59745" t="s">
        <v>43856</v>
      </c>
      <c r="C59745" t="s">
        <v>138591</v>
      </c>
      <c r="D59745" t="s">
        <v>189475</v>
      </c>
      <c r="E59745" s="2">
        <v>43187.252164351848</v>
      </c>
      <c r="F59745">
        <v>191.58</v>
      </c>
      <c r="G59745">
        <f t="shared" si="1866"/>
        <v>3</v>
      </c>
      <c r="H59745">
        <f t="shared" si="1867"/>
        <v>2018</v>
      </c>
    </row>
    <row r="59746" spans="1:8" x14ac:dyDescent="0.25">
      <c r="A59746" s="1">
        <v>46061</v>
      </c>
      <c r="B59746" t="s">
        <v>43888</v>
      </c>
      <c r="C59746" t="s">
        <v>138623</v>
      </c>
      <c r="D59746" t="s">
        <v>189475</v>
      </c>
      <c r="E59746" s="2">
        <v>43172.561597222222</v>
      </c>
      <c r="F59746">
        <v>155.41999999999999</v>
      </c>
      <c r="G59746">
        <f t="shared" si="1866"/>
        <v>3</v>
      </c>
      <c r="H59746">
        <f t="shared" si="1867"/>
        <v>2018</v>
      </c>
    </row>
    <row r="59747" spans="1:8" x14ac:dyDescent="0.25">
      <c r="A59747" s="1">
        <v>46070</v>
      </c>
      <c r="B59747" t="s">
        <v>43897</v>
      </c>
      <c r="C59747" t="s">
        <v>138632</v>
      </c>
      <c r="D59747" t="s">
        <v>189475</v>
      </c>
      <c r="E59747" s="2">
        <v>43188.033761574072</v>
      </c>
      <c r="F59747">
        <v>25.84</v>
      </c>
      <c r="G59747">
        <f t="shared" si="1866"/>
        <v>3</v>
      </c>
      <c r="H59747">
        <f t="shared" si="1867"/>
        <v>2018</v>
      </c>
    </row>
    <row r="59748" spans="1:8" x14ac:dyDescent="0.25">
      <c r="A59748" s="1">
        <v>46078</v>
      </c>
      <c r="B59748" t="s">
        <v>43905</v>
      </c>
      <c r="C59748" t="s">
        <v>138640</v>
      </c>
      <c r="D59748" t="s">
        <v>189475</v>
      </c>
      <c r="E59748" s="2">
        <v>43169.886643518519</v>
      </c>
      <c r="F59748">
        <v>32.9</v>
      </c>
      <c r="G59748">
        <f t="shared" si="1866"/>
        <v>3</v>
      </c>
      <c r="H59748">
        <f t="shared" si="1867"/>
        <v>2018</v>
      </c>
    </row>
    <row r="59749" spans="1:8" x14ac:dyDescent="0.25">
      <c r="A59749" s="1">
        <v>46083</v>
      </c>
      <c r="B59749" t="s">
        <v>43910</v>
      </c>
      <c r="C59749" t="s">
        <v>138645</v>
      </c>
      <c r="D59749" t="s">
        <v>189475</v>
      </c>
      <c r="E59749" s="2">
        <v>43174.414803240739</v>
      </c>
      <c r="F59749">
        <v>36.35</v>
      </c>
      <c r="G59749">
        <f t="shared" si="1866"/>
        <v>3</v>
      </c>
      <c r="H59749">
        <f t="shared" si="1867"/>
        <v>2018</v>
      </c>
    </row>
    <row r="59750" spans="1:8" x14ac:dyDescent="0.25">
      <c r="A59750" s="1">
        <v>46105</v>
      </c>
      <c r="B59750" t="s">
        <v>43930</v>
      </c>
      <c r="C59750" t="s">
        <v>138665</v>
      </c>
      <c r="D59750" t="s">
        <v>189475</v>
      </c>
      <c r="E59750" s="2">
        <v>43187.915023148147</v>
      </c>
      <c r="F59750">
        <v>155.41999999999999</v>
      </c>
      <c r="G59750">
        <f t="shared" si="1866"/>
        <v>3</v>
      </c>
      <c r="H59750">
        <f t="shared" si="1867"/>
        <v>2018</v>
      </c>
    </row>
    <row r="59751" spans="1:8" x14ac:dyDescent="0.25">
      <c r="A59751" s="1">
        <v>46110</v>
      </c>
      <c r="B59751" t="s">
        <v>43935</v>
      </c>
      <c r="C59751" t="s">
        <v>138670</v>
      </c>
      <c r="D59751" t="s">
        <v>189475</v>
      </c>
      <c r="E59751" s="2">
        <v>43163.570104166669</v>
      </c>
      <c r="F59751">
        <v>154.66999999999999</v>
      </c>
      <c r="G59751">
        <f t="shared" si="1866"/>
        <v>3</v>
      </c>
      <c r="H59751">
        <f t="shared" si="1867"/>
        <v>2018</v>
      </c>
    </row>
    <row r="59752" spans="1:8" x14ac:dyDescent="0.25">
      <c r="A59752" s="1">
        <v>46120</v>
      </c>
      <c r="B59752" t="s">
        <v>43945</v>
      </c>
      <c r="C59752" t="s">
        <v>138680</v>
      </c>
      <c r="D59752" t="s">
        <v>189480</v>
      </c>
      <c r="E59752" s="2">
        <v>43188.977222222216</v>
      </c>
      <c r="F59752">
        <v>191.58</v>
      </c>
      <c r="G59752">
        <f t="shared" si="1866"/>
        <v>3</v>
      </c>
      <c r="H59752">
        <f t="shared" si="1867"/>
        <v>2018</v>
      </c>
    </row>
    <row r="59753" spans="1:8" x14ac:dyDescent="0.25">
      <c r="A59753" s="1">
        <v>46174</v>
      </c>
      <c r="B59753" t="s">
        <v>43995</v>
      </c>
      <c r="C59753" t="s">
        <v>138730</v>
      </c>
      <c r="D59753" t="s">
        <v>189475</v>
      </c>
      <c r="E59753" s="2">
        <v>43188.547974537039</v>
      </c>
      <c r="F59753">
        <v>25.84</v>
      </c>
      <c r="G59753">
        <f t="shared" si="1866"/>
        <v>3</v>
      </c>
      <c r="H59753">
        <f t="shared" si="1867"/>
        <v>2018</v>
      </c>
    </row>
    <row r="59754" spans="1:8" x14ac:dyDescent="0.25">
      <c r="A59754" s="1">
        <v>46192</v>
      </c>
      <c r="B59754" t="s">
        <v>44012</v>
      </c>
      <c r="C59754" t="s">
        <v>138747</v>
      </c>
      <c r="D59754" t="s">
        <v>189475</v>
      </c>
      <c r="E59754" s="2">
        <v>43186.010208333333</v>
      </c>
      <c r="F59754">
        <v>155.41999999999999</v>
      </c>
      <c r="G59754">
        <f t="shared" si="1866"/>
        <v>3</v>
      </c>
      <c r="H59754">
        <f t="shared" si="1867"/>
        <v>2018</v>
      </c>
    </row>
    <row r="59755" spans="1:8" x14ac:dyDescent="0.25">
      <c r="A59755" s="1">
        <v>46220</v>
      </c>
      <c r="B59755" t="s">
        <v>44037</v>
      </c>
      <c r="C59755" t="s">
        <v>138772</v>
      </c>
      <c r="D59755" t="s">
        <v>189475</v>
      </c>
      <c r="E59755" s="2">
        <v>43164.764398148152</v>
      </c>
      <c r="F59755">
        <v>138.65</v>
      </c>
      <c r="G59755">
        <f t="shared" si="1866"/>
        <v>3</v>
      </c>
      <c r="H59755">
        <f t="shared" si="1867"/>
        <v>2018</v>
      </c>
    </row>
    <row r="59756" spans="1:8" x14ac:dyDescent="0.25">
      <c r="A59756" s="1">
        <v>46223</v>
      </c>
      <c r="B59756" t="s">
        <v>44040</v>
      </c>
      <c r="C59756" t="s">
        <v>138775</v>
      </c>
      <c r="D59756" t="s">
        <v>189475</v>
      </c>
      <c r="E59756" s="2">
        <v>43172.984236111108</v>
      </c>
      <c r="F59756">
        <v>138.65</v>
      </c>
      <c r="G59756">
        <f t="shared" si="1866"/>
        <v>3</v>
      </c>
      <c r="H59756">
        <f t="shared" si="1867"/>
        <v>2018</v>
      </c>
    </row>
    <row r="59757" spans="1:8" x14ac:dyDescent="0.25">
      <c r="A59757" s="1">
        <v>46230</v>
      </c>
      <c r="B59757" t="s">
        <v>44045</v>
      </c>
      <c r="C59757" t="s">
        <v>138780</v>
      </c>
      <c r="D59757" t="s">
        <v>189475</v>
      </c>
      <c r="E59757" s="2">
        <v>43173.487442129634</v>
      </c>
      <c r="F59757">
        <v>138.65</v>
      </c>
      <c r="G59757">
        <f t="shared" si="1866"/>
        <v>3</v>
      </c>
      <c r="H59757">
        <f t="shared" si="1867"/>
        <v>2018</v>
      </c>
    </row>
    <row r="59758" spans="1:8" x14ac:dyDescent="0.25">
      <c r="A59758" s="1">
        <v>46240</v>
      </c>
      <c r="B59758" t="s">
        <v>44055</v>
      </c>
      <c r="C59758" t="s">
        <v>138790</v>
      </c>
      <c r="D59758" t="s">
        <v>189475</v>
      </c>
      <c r="E59758" s="2">
        <v>43178.448460648149</v>
      </c>
      <c r="F59758">
        <v>138.65</v>
      </c>
      <c r="G59758">
        <f t="shared" si="1866"/>
        <v>3</v>
      </c>
      <c r="H59758">
        <f t="shared" si="1867"/>
        <v>2018</v>
      </c>
    </row>
    <row r="59759" spans="1:8" x14ac:dyDescent="0.25">
      <c r="A59759" s="1">
        <v>46253</v>
      </c>
      <c r="B59759" t="s">
        <v>44068</v>
      </c>
      <c r="C59759" t="s">
        <v>138803</v>
      </c>
      <c r="D59759" t="s">
        <v>189475</v>
      </c>
      <c r="E59759" s="2">
        <v>43182.954618055563</v>
      </c>
      <c r="F59759">
        <v>154.66999999999999</v>
      </c>
      <c r="G59759">
        <f t="shared" si="1866"/>
        <v>3</v>
      </c>
      <c r="H59759">
        <f t="shared" si="1867"/>
        <v>2018</v>
      </c>
    </row>
    <row r="59760" spans="1:8" x14ac:dyDescent="0.25">
      <c r="A59760" s="1">
        <v>46269</v>
      </c>
      <c r="B59760" t="s">
        <v>44082</v>
      </c>
      <c r="C59760" t="s">
        <v>138817</v>
      </c>
      <c r="D59760" t="s">
        <v>189475</v>
      </c>
      <c r="E59760" s="2">
        <v>43174.899259259262</v>
      </c>
      <c r="F59760">
        <v>191.58</v>
      </c>
      <c r="G59760">
        <f t="shared" si="1866"/>
        <v>3</v>
      </c>
      <c r="H59760">
        <f t="shared" si="1867"/>
        <v>2018</v>
      </c>
    </row>
    <row r="59761" spans="1:8" x14ac:dyDescent="0.25">
      <c r="A59761" s="1">
        <v>46298</v>
      </c>
      <c r="B59761" t="s">
        <v>44110</v>
      </c>
      <c r="C59761" t="s">
        <v>138845</v>
      </c>
      <c r="D59761" t="s">
        <v>189475</v>
      </c>
      <c r="E59761" s="2">
        <v>43180.613159722219</v>
      </c>
      <c r="F59761">
        <v>154.66999999999999</v>
      </c>
      <c r="G59761">
        <f t="shared" si="1866"/>
        <v>3</v>
      </c>
      <c r="H59761">
        <f t="shared" si="1867"/>
        <v>2018</v>
      </c>
    </row>
    <row r="59762" spans="1:8" x14ac:dyDescent="0.25">
      <c r="A59762" s="1">
        <v>46318</v>
      </c>
      <c r="B59762" t="s">
        <v>44129</v>
      </c>
      <c r="C59762" t="s">
        <v>138864</v>
      </c>
      <c r="D59762" t="s">
        <v>189475</v>
      </c>
      <c r="E59762" s="2">
        <v>43162.877291666657</v>
      </c>
      <c r="F59762">
        <v>191.58</v>
      </c>
      <c r="G59762">
        <f t="shared" si="1866"/>
        <v>3</v>
      </c>
      <c r="H59762">
        <f t="shared" si="1867"/>
        <v>2018</v>
      </c>
    </row>
    <row r="59763" spans="1:8" x14ac:dyDescent="0.25">
      <c r="A59763" s="1">
        <v>46320</v>
      </c>
      <c r="B59763" t="s">
        <v>44131</v>
      </c>
      <c r="C59763" t="s">
        <v>138866</v>
      </c>
      <c r="D59763" t="s">
        <v>189475</v>
      </c>
      <c r="E59763" s="2">
        <v>43184.787708333337</v>
      </c>
      <c r="F59763">
        <v>138.65</v>
      </c>
      <c r="G59763">
        <f t="shared" si="1866"/>
        <v>3</v>
      </c>
      <c r="H59763">
        <f t="shared" si="1867"/>
        <v>2018</v>
      </c>
    </row>
    <row r="59764" spans="1:8" x14ac:dyDescent="0.25">
      <c r="A59764" s="1">
        <v>46324</v>
      </c>
      <c r="B59764" t="s">
        <v>44135</v>
      </c>
      <c r="C59764" t="s">
        <v>138870</v>
      </c>
      <c r="D59764" t="s">
        <v>189475</v>
      </c>
      <c r="E59764" s="2">
        <v>43165.449166666673</v>
      </c>
      <c r="F59764">
        <v>25.84</v>
      </c>
      <c r="G59764">
        <f t="shared" si="1866"/>
        <v>3</v>
      </c>
      <c r="H59764">
        <f t="shared" si="1867"/>
        <v>2018</v>
      </c>
    </row>
    <row r="59765" spans="1:8" x14ac:dyDescent="0.25">
      <c r="A59765" s="1">
        <v>46345</v>
      </c>
      <c r="B59765" t="s">
        <v>44156</v>
      </c>
      <c r="C59765" t="s">
        <v>138891</v>
      </c>
      <c r="D59765" t="s">
        <v>189475</v>
      </c>
      <c r="E59765" s="2">
        <v>43176.424872685187</v>
      </c>
      <c r="F59765">
        <v>138.65</v>
      </c>
      <c r="G59765">
        <f t="shared" si="1866"/>
        <v>3</v>
      </c>
      <c r="H59765">
        <f t="shared" si="1867"/>
        <v>2018</v>
      </c>
    </row>
    <row r="59766" spans="1:8" x14ac:dyDescent="0.25">
      <c r="A59766" s="1">
        <v>46349</v>
      </c>
      <c r="B59766" t="s">
        <v>44160</v>
      </c>
      <c r="C59766" t="s">
        <v>138895</v>
      </c>
      <c r="D59766" t="s">
        <v>189475</v>
      </c>
      <c r="E59766" s="2">
        <v>43173.924074074072</v>
      </c>
      <c r="F59766">
        <v>32.9</v>
      </c>
      <c r="G59766">
        <f t="shared" si="1866"/>
        <v>3</v>
      </c>
      <c r="H59766">
        <f t="shared" si="1867"/>
        <v>2018</v>
      </c>
    </row>
    <row r="59767" spans="1:8" x14ac:dyDescent="0.25">
      <c r="A59767" s="1">
        <v>46352</v>
      </c>
      <c r="B59767" t="s">
        <v>44163</v>
      </c>
      <c r="C59767" t="s">
        <v>138898</v>
      </c>
      <c r="D59767" t="s">
        <v>189475</v>
      </c>
      <c r="E59767" s="2">
        <v>43161.020474537043</v>
      </c>
      <c r="F59767">
        <v>138.65</v>
      </c>
      <c r="G59767">
        <f t="shared" si="1866"/>
        <v>3</v>
      </c>
      <c r="H59767">
        <f t="shared" si="1867"/>
        <v>2018</v>
      </c>
    </row>
    <row r="59768" spans="1:8" x14ac:dyDescent="0.25">
      <c r="A59768" s="1">
        <v>46367</v>
      </c>
      <c r="B59768" t="s">
        <v>44178</v>
      </c>
      <c r="C59768" t="s">
        <v>138913</v>
      </c>
      <c r="D59768" t="s">
        <v>189475</v>
      </c>
      <c r="E59768" s="2">
        <v>43171.65625</v>
      </c>
      <c r="F59768">
        <v>191.58</v>
      </c>
      <c r="G59768">
        <f t="shared" si="1866"/>
        <v>3</v>
      </c>
      <c r="H59768">
        <f t="shared" si="1867"/>
        <v>2018</v>
      </c>
    </row>
    <row r="59769" spans="1:8" x14ac:dyDescent="0.25">
      <c r="A59769" s="1">
        <v>46391</v>
      </c>
      <c r="B59769" t="s">
        <v>44201</v>
      </c>
      <c r="C59769" t="s">
        <v>138936</v>
      </c>
      <c r="D59769" t="s">
        <v>189475</v>
      </c>
      <c r="E59769" s="2">
        <v>43172.629386574074</v>
      </c>
      <c r="F59769">
        <v>191.58</v>
      </c>
      <c r="G59769">
        <f t="shared" si="1866"/>
        <v>3</v>
      </c>
      <c r="H59769">
        <f t="shared" si="1867"/>
        <v>2018</v>
      </c>
    </row>
    <row r="59770" spans="1:8" x14ac:dyDescent="0.25">
      <c r="A59770" s="1">
        <v>46402</v>
      </c>
      <c r="B59770" t="s">
        <v>44212</v>
      </c>
      <c r="C59770" t="s">
        <v>138947</v>
      </c>
      <c r="D59770" t="s">
        <v>189475</v>
      </c>
      <c r="E59770" s="2">
        <v>43161.741412037038</v>
      </c>
      <c r="F59770">
        <v>138.65</v>
      </c>
      <c r="G59770">
        <f t="shared" si="1866"/>
        <v>3</v>
      </c>
      <c r="H59770">
        <f t="shared" si="1867"/>
        <v>2018</v>
      </c>
    </row>
    <row r="59771" spans="1:8" x14ac:dyDescent="0.25">
      <c r="A59771" s="1">
        <v>46403</v>
      </c>
      <c r="B59771" t="s">
        <v>44213</v>
      </c>
      <c r="C59771" t="s">
        <v>138948</v>
      </c>
      <c r="D59771" t="s">
        <v>189475</v>
      </c>
      <c r="E59771" s="2">
        <v>43175.590277777781</v>
      </c>
      <c r="F59771">
        <v>36.35</v>
      </c>
      <c r="G59771">
        <f t="shared" si="1866"/>
        <v>3</v>
      </c>
      <c r="H59771">
        <f t="shared" si="1867"/>
        <v>2018</v>
      </c>
    </row>
    <row r="59772" spans="1:8" x14ac:dyDescent="0.25">
      <c r="A59772" s="1">
        <v>46412</v>
      </c>
      <c r="B59772" t="s">
        <v>44222</v>
      </c>
      <c r="C59772" t="s">
        <v>138957</v>
      </c>
      <c r="D59772" t="s">
        <v>189475</v>
      </c>
      <c r="E59772" s="2">
        <v>43177.212766203702</v>
      </c>
      <c r="F59772">
        <v>153.96</v>
      </c>
      <c r="G59772">
        <f t="shared" si="1866"/>
        <v>3</v>
      </c>
      <c r="H59772">
        <f t="shared" si="1867"/>
        <v>2018</v>
      </c>
    </row>
    <row r="59773" spans="1:8" x14ac:dyDescent="0.25">
      <c r="A59773" s="1">
        <v>46419</v>
      </c>
      <c r="B59773" t="s">
        <v>44229</v>
      </c>
      <c r="C59773" t="s">
        <v>138964</v>
      </c>
      <c r="D59773" t="s">
        <v>189475</v>
      </c>
      <c r="E59773" s="2">
        <v>43180.414282407408</v>
      </c>
      <c r="F59773">
        <v>25.84</v>
      </c>
      <c r="G59773">
        <f t="shared" si="1866"/>
        <v>3</v>
      </c>
      <c r="H59773">
        <f t="shared" si="1867"/>
        <v>2018</v>
      </c>
    </row>
    <row r="59774" spans="1:8" x14ac:dyDescent="0.25">
      <c r="A59774" s="1">
        <v>46422</v>
      </c>
      <c r="B59774" t="s">
        <v>44232</v>
      </c>
      <c r="C59774" t="s">
        <v>138967</v>
      </c>
      <c r="D59774" t="s">
        <v>189475</v>
      </c>
      <c r="E59774" s="2">
        <v>43189.32644675926</v>
      </c>
      <c r="F59774">
        <v>138.65</v>
      </c>
      <c r="G59774">
        <f t="shared" si="1866"/>
        <v>3</v>
      </c>
      <c r="H59774">
        <f t="shared" si="1867"/>
        <v>2018</v>
      </c>
    </row>
    <row r="59775" spans="1:8" x14ac:dyDescent="0.25">
      <c r="A59775" s="1">
        <v>46436</v>
      </c>
      <c r="B59775" t="s">
        <v>44245</v>
      </c>
      <c r="C59775" t="s">
        <v>138980</v>
      </c>
      <c r="D59775" t="s">
        <v>189475</v>
      </c>
      <c r="E59775" s="2">
        <v>43179.343240740738</v>
      </c>
      <c r="F59775">
        <v>191.58</v>
      </c>
      <c r="G59775">
        <f t="shared" si="1866"/>
        <v>3</v>
      </c>
      <c r="H59775">
        <f t="shared" si="1867"/>
        <v>2018</v>
      </c>
    </row>
    <row r="59776" spans="1:8" x14ac:dyDescent="0.25">
      <c r="A59776" s="1">
        <v>46461</v>
      </c>
      <c r="B59776" t="s">
        <v>44268</v>
      </c>
      <c r="C59776" t="s">
        <v>139003</v>
      </c>
      <c r="D59776" t="s">
        <v>189475</v>
      </c>
      <c r="E59776" s="2">
        <v>43179.703912037039</v>
      </c>
      <c r="F59776">
        <v>32.9</v>
      </c>
      <c r="G59776">
        <f t="shared" si="1866"/>
        <v>3</v>
      </c>
      <c r="H59776">
        <f t="shared" si="1867"/>
        <v>2018</v>
      </c>
    </row>
    <row r="59777" spans="1:8" x14ac:dyDescent="0.25">
      <c r="A59777" s="1">
        <v>46462</v>
      </c>
      <c r="B59777" t="s">
        <v>44269</v>
      </c>
      <c r="C59777" t="s">
        <v>139004</v>
      </c>
      <c r="D59777" t="s">
        <v>189475</v>
      </c>
      <c r="E59777" s="2">
        <v>43190.818171296298</v>
      </c>
      <c r="F59777">
        <v>154.66999999999999</v>
      </c>
      <c r="G59777">
        <f t="shared" si="1866"/>
        <v>3</v>
      </c>
      <c r="H59777">
        <f t="shared" si="1867"/>
        <v>2018</v>
      </c>
    </row>
    <row r="59778" spans="1:8" x14ac:dyDescent="0.25">
      <c r="A59778" s="1">
        <v>46475</v>
      </c>
      <c r="B59778" t="s">
        <v>44282</v>
      </c>
      <c r="C59778" t="s">
        <v>139017</v>
      </c>
      <c r="D59778" t="s">
        <v>189475</v>
      </c>
      <c r="E59778" s="2">
        <v>43168.446898148148</v>
      </c>
      <c r="F59778">
        <v>163.06</v>
      </c>
      <c r="G59778">
        <f t="shared" ref="G59778:G59841" si="1868">MONTH(E59778)</f>
        <v>3</v>
      </c>
      <c r="H59778">
        <f t="shared" ref="H59778:H59841" si="1869">YEAR(E59778)</f>
        <v>2018</v>
      </c>
    </row>
    <row r="59779" spans="1:8" x14ac:dyDescent="0.25">
      <c r="A59779" s="1">
        <v>46487</v>
      </c>
      <c r="B59779" t="s">
        <v>44294</v>
      </c>
      <c r="C59779" t="s">
        <v>139029</v>
      </c>
      <c r="D59779" t="s">
        <v>189475</v>
      </c>
      <c r="E59779" s="2">
        <v>43161.004965277767</v>
      </c>
      <c r="F59779">
        <v>36.35</v>
      </c>
      <c r="G59779">
        <f t="shared" si="1868"/>
        <v>3</v>
      </c>
      <c r="H59779">
        <f t="shared" si="1869"/>
        <v>2018</v>
      </c>
    </row>
    <row r="59780" spans="1:8" x14ac:dyDescent="0.25">
      <c r="A59780" s="1">
        <v>46500</v>
      </c>
      <c r="B59780" t="s">
        <v>44307</v>
      </c>
      <c r="C59780" t="s">
        <v>139042</v>
      </c>
      <c r="D59780" t="s">
        <v>189475</v>
      </c>
      <c r="E59780" s="2">
        <v>43164.390150462961</v>
      </c>
      <c r="F59780">
        <v>191.58</v>
      </c>
      <c r="G59780">
        <f t="shared" si="1868"/>
        <v>3</v>
      </c>
      <c r="H59780">
        <f t="shared" si="1869"/>
        <v>2018</v>
      </c>
    </row>
    <row r="59781" spans="1:8" x14ac:dyDescent="0.25">
      <c r="A59781" s="1">
        <v>46506</v>
      </c>
      <c r="B59781" t="s">
        <v>44313</v>
      </c>
      <c r="C59781" t="s">
        <v>139048</v>
      </c>
      <c r="D59781" t="s">
        <v>189475</v>
      </c>
      <c r="E59781" s="2">
        <v>43167.534861111111</v>
      </c>
      <c r="F59781">
        <v>191.58</v>
      </c>
      <c r="G59781">
        <f t="shared" si="1868"/>
        <v>3</v>
      </c>
      <c r="H59781">
        <f t="shared" si="1869"/>
        <v>2018</v>
      </c>
    </row>
    <row r="59782" spans="1:8" x14ac:dyDescent="0.25">
      <c r="A59782" s="1">
        <v>46512</v>
      </c>
      <c r="B59782" t="s">
        <v>44319</v>
      </c>
      <c r="C59782" t="s">
        <v>139054</v>
      </c>
      <c r="D59782" t="s">
        <v>189475</v>
      </c>
      <c r="E59782" s="2">
        <v>43169.961041666669</v>
      </c>
      <c r="F59782">
        <v>138.65</v>
      </c>
      <c r="G59782">
        <f t="shared" si="1868"/>
        <v>3</v>
      </c>
      <c r="H59782">
        <f t="shared" si="1869"/>
        <v>2018</v>
      </c>
    </row>
    <row r="59783" spans="1:8" x14ac:dyDescent="0.25">
      <c r="A59783" s="1">
        <v>46516</v>
      </c>
      <c r="B59783" t="s">
        <v>44323</v>
      </c>
      <c r="C59783" t="s">
        <v>139058</v>
      </c>
      <c r="D59783" t="s">
        <v>189475</v>
      </c>
      <c r="E59783" s="2">
        <v>43163.687835648147</v>
      </c>
      <c r="F59783">
        <v>191.58</v>
      </c>
      <c r="G59783">
        <f t="shared" si="1868"/>
        <v>3</v>
      </c>
      <c r="H59783">
        <f t="shared" si="1869"/>
        <v>2018</v>
      </c>
    </row>
    <row r="59784" spans="1:8" x14ac:dyDescent="0.25">
      <c r="A59784" s="1">
        <v>46543</v>
      </c>
      <c r="B59784" t="s">
        <v>44348</v>
      </c>
      <c r="C59784" t="s">
        <v>139083</v>
      </c>
      <c r="D59784" t="s">
        <v>189475</v>
      </c>
      <c r="E59784" s="2">
        <v>43161.949016203696</v>
      </c>
      <c r="F59784">
        <v>36.35</v>
      </c>
      <c r="G59784">
        <f t="shared" si="1868"/>
        <v>3</v>
      </c>
      <c r="H59784">
        <f t="shared" si="1869"/>
        <v>2018</v>
      </c>
    </row>
    <row r="59785" spans="1:8" x14ac:dyDescent="0.25">
      <c r="A59785" s="1">
        <v>46567</v>
      </c>
      <c r="B59785" t="s">
        <v>44372</v>
      </c>
      <c r="C59785" t="s">
        <v>139107</v>
      </c>
      <c r="D59785" t="s">
        <v>189475</v>
      </c>
      <c r="E59785" s="2">
        <v>43188.723587962973</v>
      </c>
      <c r="F59785">
        <v>155.41999999999999</v>
      </c>
      <c r="G59785">
        <f t="shared" si="1868"/>
        <v>3</v>
      </c>
      <c r="H59785">
        <f t="shared" si="1869"/>
        <v>2018</v>
      </c>
    </row>
    <row r="59786" spans="1:8" x14ac:dyDescent="0.25">
      <c r="A59786" s="1">
        <v>46599</v>
      </c>
      <c r="B59786" t="s">
        <v>44403</v>
      </c>
      <c r="C59786" t="s">
        <v>139138</v>
      </c>
      <c r="D59786" t="s">
        <v>189480</v>
      </c>
      <c r="E59786" s="2">
        <v>43178.798877314817</v>
      </c>
      <c r="F59786">
        <v>25.84</v>
      </c>
      <c r="G59786">
        <f t="shared" si="1868"/>
        <v>3</v>
      </c>
      <c r="H59786">
        <f t="shared" si="1869"/>
        <v>2018</v>
      </c>
    </row>
    <row r="59787" spans="1:8" x14ac:dyDescent="0.25">
      <c r="A59787" s="1">
        <v>46602</v>
      </c>
      <c r="B59787" t="s">
        <v>44406</v>
      </c>
      <c r="C59787" t="s">
        <v>139141</v>
      </c>
      <c r="D59787" t="s">
        <v>189475</v>
      </c>
      <c r="E59787" s="2">
        <v>43179.831597222219</v>
      </c>
      <c r="F59787">
        <v>163.06</v>
      </c>
      <c r="G59787">
        <f t="shared" si="1868"/>
        <v>3</v>
      </c>
      <c r="H59787">
        <f t="shared" si="1869"/>
        <v>2018</v>
      </c>
    </row>
    <row r="59788" spans="1:8" x14ac:dyDescent="0.25">
      <c r="A59788" s="1">
        <v>46622</v>
      </c>
      <c r="B59788" t="s">
        <v>44425</v>
      </c>
      <c r="C59788" t="s">
        <v>139160</v>
      </c>
      <c r="D59788" t="s">
        <v>189475</v>
      </c>
      <c r="E59788" s="2">
        <v>43168.334201388891</v>
      </c>
      <c r="F59788">
        <v>36.35</v>
      </c>
      <c r="G59788">
        <f t="shared" si="1868"/>
        <v>3</v>
      </c>
      <c r="H59788">
        <f t="shared" si="1869"/>
        <v>2018</v>
      </c>
    </row>
    <row r="59789" spans="1:8" x14ac:dyDescent="0.25">
      <c r="A59789" s="1">
        <v>46637</v>
      </c>
      <c r="B59789" t="s">
        <v>44437</v>
      </c>
      <c r="C59789" t="s">
        <v>139172</v>
      </c>
      <c r="D59789" t="s">
        <v>189475</v>
      </c>
      <c r="E59789" s="2">
        <v>43181.929907407408</v>
      </c>
      <c r="F59789">
        <v>154.66999999999999</v>
      </c>
      <c r="G59789">
        <f t="shared" si="1868"/>
        <v>3</v>
      </c>
      <c r="H59789">
        <f t="shared" si="1869"/>
        <v>2018</v>
      </c>
    </row>
    <row r="59790" spans="1:8" x14ac:dyDescent="0.25">
      <c r="A59790" s="1">
        <v>46658</v>
      </c>
      <c r="B59790" t="s">
        <v>44457</v>
      </c>
      <c r="C59790" t="s">
        <v>139192</v>
      </c>
      <c r="D59790" t="s">
        <v>189475</v>
      </c>
      <c r="E59790" s="2">
        <v>43166.391817129632</v>
      </c>
      <c r="F59790">
        <v>191.58</v>
      </c>
      <c r="G59790">
        <f t="shared" si="1868"/>
        <v>3</v>
      </c>
      <c r="H59790">
        <f t="shared" si="1869"/>
        <v>2018</v>
      </c>
    </row>
    <row r="59791" spans="1:8" x14ac:dyDescent="0.25">
      <c r="A59791" s="1">
        <v>46663</v>
      </c>
      <c r="B59791" t="s">
        <v>44461</v>
      </c>
      <c r="C59791" t="s">
        <v>139196</v>
      </c>
      <c r="D59791" t="s">
        <v>189475</v>
      </c>
      <c r="E59791" s="2">
        <v>43185.860543981478</v>
      </c>
      <c r="F59791">
        <v>36.35</v>
      </c>
      <c r="G59791">
        <f t="shared" si="1868"/>
        <v>3</v>
      </c>
      <c r="H59791">
        <f t="shared" si="1869"/>
        <v>2018</v>
      </c>
    </row>
    <row r="59792" spans="1:8" x14ac:dyDescent="0.25">
      <c r="A59792" s="1">
        <v>46693</v>
      </c>
      <c r="B59792" t="s">
        <v>44490</v>
      </c>
      <c r="C59792" t="s">
        <v>139225</v>
      </c>
      <c r="D59792" t="s">
        <v>189475</v>
      </c>
      <c r="E59792" s="2">
        <v>43165.807812500003</v>
      </c>
      <c r="F59792">
        <v>36.35</v>
      </c>
      <c r="G59792">
        <f t="shared" si="1868"/>
        <v>3</v>
      </c>
      <c r="H59792">
        <f t="shared" si="1869"/>
        <v>2018</v>
      </c>
    </row>
    <row r="59793" spans="1:8" x14ac:dyDescent="0.25">
      <c r="A59793" s="1">
        <v>46699</v>
      </c>
      <c r="B59793" t="s">
        <v>44496</v>
      </c>
      <c r="C59793" t="s">
        <v>139231</v>
      </c>
      <c r="D59793" t="s">
        <v>189475</v>
      </c>
      <c r="E59793" s="2">
        <v>43172.838240740741</v>
      </c>
      <c r="F59793">
        <v>154.66999999999999</v>
      </c>
      <c r="G59793">
        <f t="shared" si="1868"/>
        <v>3</v>
      </c>
      <c r="H59793">
        <f t="shared" si="1869"/>
        <v>2018</v>
      </c>
    </row>
    <row r="59794" spans="1:8" x14ac:dyDescent="0.25">
      <c r="A59794" s="1">
        <v>46713</v>
      </c>
      <c r="B59794" t="s">
        <v>44510</v>
      </c>
      <c r="C59794" t="s">
        <v>139245</v>
      </c>
      <c r="D59794" t="s">
        <v>189475</v>
      </c>
      <c r="E59794" s="2">
        <v>43169.60496527778</v>
      </c>
      <c r="F59794">
        <v>191.58</v>
      </c>
      <c r="G59794">
        <f t="shared" si="1868"/>
        <v>3</v>
      </c>
      <c r="H59794">
        <f t="shared" si="1869"/>
        <v>2018</v>
      </c>
    </row>
    <row r="59795" spans="1:8" x14ac:dyDescent="0.25">
      <c r="A59795" s="1">
        <v>46732</v>
      </c>
      <c r="B59795" t="s">
        <v>44527</v>
      </c>
      <c r="C59795" t="s">
        <v>139262</v>
      </c>
      <c r="D59795" t="s">
        <v>189475</v>
      </c>
      <c r="E59795" s="2">
        <v>43175.340069444443</v>
      </c>
      <c r="F59795">
        <v>291.27999999999997</v>
      </c>
      <c r="G59795">
        <f t="shared" si="1868"/>
        <v>3</v>
      </c>
      <c r="H59795">
        <f t="shared" si="1869"/>
        <v>2018</v>
      </c>
    </row>
    <row r="59796" spans="1:8" x14ac:dyDescent="0.25">
      <c r="A59796" s="1">
        <v>46740</v>
      </c>
      <c r="B59796" t="s">
        <v>44535</v>
      </c>
      <c r="C59796" t="s">
        <v>139270</v>
      </c>
      <c r="D59796" t="s">
        <v>189475</v>
      </c>
      <c r="E59796" s="2">
        <v>43162.829560185193</v>
      </c>
      <c r="F59796">
        <v>154.66999999999999</v>
      </c>
      <c r="G59796">
        <f t="shared" si="1868"/>
        <v>3</v>
      </c>
      <c r="H59796">
        <f t="shared" si="1869"/>
        <v>2018</v>
      </c>
    </row>
    <row r="59797" spans="1:8" x14ac:dyDescent="0.25">
      <c r="A59797" s="1">
        <v>46773</v>
      </c>
      <c r="B59797" t="s">
        <v>44568</v>
      </c>
      <c r="C59797" t="s">
        <v>139303</v>
      </c>
      <c r="D59797" t="s">
        <v>189475</v>
      </c>
      <c r="E59797" s="2">
        <v>43168.558993055558</v>
      </c>
      <c r="F59797">
        <v>154.66999999999999</v>
      </c>
      <c r="G59797">
        <f t="shared" si="1868"/>
        <v>3</v>
      </c>
      <c r="H59797">
        <f t="shared" si="1869"/>
        <v>2018</v>
      </c>
    </row>
    <row r="59798" spans="1:8" x14ac:dyDescent="0.25">
      <c r="A59798" s="1">
        <v>46794</v>
      </c>
      <c r="B59798" t="s">
        <v>44588</v>
      </c>
      <c r="C59798" t="s">
        <v>139323</v>
      </c>
      <c r="D59798" t="s">
        <v>189475</v>
      </c>
      <c r="E59798" s="2">
        <v>43185.9297337963</v>
      </c>
      <c r="F59798">
        <v>154.66999999999999</v>
      </c>
      <c r="G59798">
        <f t="shared" si="1868"/>
        <v>3</v>
      </c>
      <c r="H59798">
        <f t="shared" si="1869"/>
        <v>2018</v>
      </c>
    </row>
    <row r="59799" spans="1:8" x14ac:dyDescent="0.25">
      <c r="A59799" s="1">
        <v>46795</v>
      </c>
      <c r="B59799" t="s">
        <v>44589</v>
      </c>
      <c r="C59799" t="s">
        <v>139324</v>
      </c>
      <c r="D59799" t="s">
        <v>189475</v>
      </c>
      <c r="E59799" s="2">
        <v>43174.360115740739</v>
      </c>
      <c r="F59799">
        <v>191.58</v>
      </c>
      <c r="G59799">
        <f t="shared" si="1868"/>
        <v>3</v>
      </c>
      <c r="H59799">
        <f t="shared" si="1869"/>
        <v>2018</v>
      </c>
    </row>
    <row r="59800" spans="1:8" x14ac:dyDescent="0.25">
      <c r="A59800" s="1">
        <v>46800</v>
      </c>
      <c r="B59800" t="s">
        <v>44594</v>
      </c>
      <c r="C59800" t="s">
        <v>139329</v>
      </c>
      <c r="D59800" t="s">
        <v>189475</v>
      </c>
      <c r="E59800" s="2">
        <v>43167.720659722218</v>
      </c>
      <c r="F59800">
        <v>25.84</v>
      </c>
      <c r="G59800">
        <f t="shared" si="1868"/>
        <v>3</v>
      </c>
      <c r="H59800">
        <f t="shared" si="1869"/>
        <v>2018</v>
      </c>
    </row>
    <row r="59801" spans="1:8" x14ac:dyDescent="0.25">
      <c r="A59801" s="1">
        <v>46826</v>
      </c>
      <c r="B59801" t="s">
        <v>44620</v>
      </c>
      <c r="C59801" t="s">
        <v>139355</v>
      </c>
      <c r="D59801" t="s">
        <v>189475</v>
      </c>
      <c r="E59801" s="2">
        <v>43167.930347222216</v>
      </c>
      <c r="F59801">
        <v>36.35</v>
      </c>
      <c r="G59801">
        <f t="shared" si="1868"/>
        <v>3</v>
      </c>
      <c r="H59801">
        <f t="shared" si="1869"/>
        <v>2018</v>
      </c>
    </row>
    <row r="59802" spans="1:8" x14ac:dyDescent="0.25">
      <c r="A59802" s="1">
        <v>46910</v>
      </c>
      <c r="B59802" t="s">
        <v>44701</v>
      </c>
      <c r="C59802" t="s">
        <v>139436</v>
      </c>
      <c r="D59802" t="s">
        <v>189475</v>
      </c>
      <c r="E59802" s="2">
        <v>43175.725057870368</v>
      </c>
      <c r="F59802">
        <v>191.58</v>
      </c>
      <c r="G59802">
        <f t="shared" si="1868"/>
        <v>3</v>
      </c>
      <c r="H59802">
        <f t="shared" si="1869"/>
        <v>2018</v>
      </c>
    </row>
    <row r="59803" spans="1:8" x14ac:dyDescent="0.25">
      <c r="A59803" s="1">
        <v>46918</v>
      </c>
      <c r="B59803" t="s">
        <v>44709</v>
      </c>
      <c r="C59803" t="s">
        <v>139444</v>
      </c>
      <c r="D59803" t="s">
        <v>189475</v>
      </c>
      <c r="E59803" s="2">
        <v>43160.353229166663</v>
      </c>
      <c r="F59803">
        <v>36.35</v>
      </c>
      <c r="G59803">
        <f t="shared" si="1868"/>
        <v>3</v>
      </c>
      <c r="H59803">
        <f t="shared" si="1869"/>
        <v>2018</v>
      </c>
    </row>
    <row r="59804" spans="1:8" x14ac:dyDescent="0.25">
      <c r="A59804" s="1">
        <v>46949</v>
      </c>
      <c r="B59804" t="s">
        <v>44739</v>
      </c>
      <c r="C59804" t="s">
        <v>139474</v>
      </c>
      <c r="D59804" t="s">
        <v>189475</v>
      </c>
      <c r="E59804" s="2">
        <v>43181.660034722219</v>
      </c>
      <c r="F59804">
        <v>163.06</v>
      </c>
      <c r="G59804">
        <f t="shared" si="1868"/>
        <v>3</v>
      </c>
      <c r="H59804">
        <f t="shared" si="1869"/>
        <v>2018</v>
      </c>
    </row>
    <row r="59805" spans="1:8" x14ac:dyDescent="0.25">
      <c r="A59805" s="1">
        <v>46974</v>
      </c>
      <c r="B59805" t="s">
        <v>44760</v>
      </c>
      <c r="C59805" t="s">
        <v>139495</v>
      </c>
      <c r="D59805" t="s">
        <v>189475</v>
      </c>
      <c r="E59805" s="2">
        <v>43176.03392361111</v>
      </c>
      <c r="F59805">
        <v>36.35</v>
      </c>
      <c r="G59805">
        <f t="shared" si="1868"/>
        <v>3</v>
      </c>
      <c r="H59805">
        <f t="shared" si="1869"/>
        <v>2018</v>
      </c>
    </row>
    <row r="59806" spans="1:8" x14ac:dyDescent="0.25">
      <c r="A59806" s="1">
        <v>46991</v>
      </c>
      <c r="B59806" t="s">
        <v>44777</v>
      </c>
      <c r="C59806" t="s">
        <v>139512</v>
      </c>
      <c r="D59806" t="s">
        <v>189475</v>
      </c>
      <c r="E59806" s="2">
        <v>43181.779270833344</v>
      </c>
      <c r="F59806">
        <v>36.35</v>
      </c>
      <c r="G59806">
        <f t="shared" si="1868"/>
        <v>3</v>
      </c>
      <c r="H59806">
        <f t="shared" si="1869"/>
        <v>2018</v>
      </c>
    </row>
    <row r="59807" spans="1:8" x14ac:dyDescent="0.25">
      <c r="A59807" s="1">
        <v>47013</v>
      </c>
      <c r="B59807" t="s">
        <v>44799</v>
      </c>
      <c r="C59807" t="s">
        <v>139534</v>
      </c>
      <c r="D59807" t="s">
        <v>189475</v>
      </c>
      <c r="E59807" s="2">
        <v>43186.583472222221</v>
      </c>
      <c r="F59807">
        <v>154.66999999999999</v>
      </c>
      <c r="G59807">
        <f t="shared" si="1868"/>
        <v>3</v>
      </c>
      <c r="H59807">
        <f t="shared" si="1869"/>
        <v>2018</v>
      </c>
    </row>
    <row r="59808" spans="1:8" x14ac:dyDescent="0.25">
      <c r="A59808" s="1">
        <v>47034</v>
      </c>
      <c r="B59808" t="s">
        <v>44818</v>
      </c>
      <c r="C59808" t="s">
        <v>139553</v>
      </c>
      <c r="D59808" t="s">
        <v>189475</v>
      </c>
      <c r="E59808" s="2">
        <v>43166.503449074073</v>
      </c>
      <c r="F59808">
        <v>191.58</v>
      </c>
      <c r="G59808">
        <f t="shared" si="1868"/>
        <v>3</v>
      </c>
      <c r="H59808">
        <f t="shared" si="1869"/>
        <v>2018</v>
      </c>
    </row>
    <row r="59809" spans="1:8" x14ac:dyDescent="0.25">
      <c r="A59809" s="1">
        <v>47036</v>
      </c>
      <c r="B59809" t="s">
        <v>44820</v>
      </c>
      <c r="C59809" t="s">
        <v>139555</v>
      </c>
      <c r="D59809" t="s">
        <v>189475</v>
      </c>
      <c r="E59809" s="2">
        <v>43181.582141203697</v>
      </c>
      <c r="F59809">
        <v>191.58</v>
      </c>
      <c r="G59809">
        <f t="shared" si="1868"/>
        <v>3</v>
      </c>
      <c r="H59809">
        <f t="shared" si="1869"/>
        <v>2018</v>
      </c>
    </row>
    <row r="59810" spans="1:8" x14ac:dyDescent="0.25">
      <c r="A59810" s="1">
        <v>47063</v>
      </c>
      <c r="B59810" t="s">
        <v>44845</v>
      </c>
      <c r="C59810" t="s">
        <v>139580</v>
      </c>
      <c r="D59810" t="s">
        <v>189475</v>
      </c>
      <c r="E59810" s="2">
        <v>43171.607754629629</v>
      </c>
      <c r="F59810">
        <v>154.66999999999999</v>
      </c>
      <c r="G59810">
        <f t="shared" si="1868"/>
        <v>3</v>
      </c>
      <c r="H59810">
        <f t="shared" si="1869"/>
        <v>2018</v>
      </c>
    </row>
    <row r="59811" spans="1:8" x14ac:dyDescent="0.25">
      <c r="A59811" s="1">
        <v>47070</v>
      </c>
      <c r="B59811" t="s">
        <v>44851</v>
      </c>
      <c r="C59811" t="s">
        <v>139586</v>
      </c>
      <c r="D59811" t="s">
        <v>189475</v>
      </c>
      <c r="E59811" s="2">
        <v>43188.997662037043</v>
      </c>
      <c r="F59811">
        <v>138.65</v>
      </c>
      <c r="G59811">
        <f t="shared" si="1868"/>
        <v>3</v>
      </c>
      <c r="H59811">
        <f t="shared" si="1869"/>
        <v>2018</v>
      </c>
    </row>
    <row r="59812" spans="1:8" x14ac:dyDescent="0.25">
      <c r="A59812" s="1">
        <v>47072</v>
      </c>
      <c r="B59812" t="s">
        <v>44853</v>
      </c>
      <c r="C59812" t="s">
        <v>139588</v>
      </c>
      <c r="D59812" t="s">
        <v>189475</v>
      </c>
      <c r="E59812" s="2">
        <v>43166.521377314813</v>
      </c>
      <c r="F59812">
        <v>154.66999999999999</v>
      </c>
      <c r="G59812">
        <f t="shared" si="1868"/>
        <v>3</v>
      </c>
      <c r="H59812">
        <f t="shared" si="1869"/>
        <v>2018</v>
      </c>
    </row>
    <row r="59813" spans="1:8" x14ac:dyDescent="0.25">
      <c r="A59813" s="1">
        <v>47082</v>
      </c>
      <c r="B59813" t="s">
        <v>44863</v>
      </c>
      <c r="C59813" t="s">
        <v>139598</v>
      </c>
      <c r="D59813" t="s">
        <v>189475</v>
      </c>
      <c r="E59813" s="2">
        <v>43181.34097222222</v>
      </c>
      <c r="F59813">
        <v>191.58</v>
      </c>
      <c r="G59813">
        <f t="shared" si="1868"/>
        <v>3</v>
      </c>
      <c r="H59813">
        <f t="shared" si="1869"/>
        <v>2018</v>
      </c>
    </row>
    <row r="59814" spans="1:8" x14ac:dyDescent="0.25">
      <c r="A59814" s="1">
        <v>47087</v>
      </c>
      <c r="B59814" t="s">
        <v>44868</v>
      </c>
      <c r="C59814" t="s">
        <v>139603</v>
      </c>
      <c r="D59814" t="s">
        <v>189475</v>
      </c>
      <c r="E59814" s="2">
        <v>43172.563472222217</v>
      </c>
      <c r="F59814">
        <v>138.65</v>
      </c>
      <c r="G59814">
        <f t="shared" si="1868"/>
        <v>3</v>
      </c>
      <c r="H59814">
        <f t="shared" si="1869"/>
        <v>2018</v>
      </c>
    </row>
    <row r="59815" spans="1:8" x14ac:dyDescent="0.25">
      <c r="A59815" s="1">
        <v>47091</v>
      </c>
      <c r="B59815" t="s">
        <v>44871</v>
      </c>
      <c r="C59815" t="s">
        <v>139606</v>
      </c>
      <c r="D59815" t="s">
        <v>189475</v>
      </c>
      <c r="E59815" s="2">
        <v>43182.874606481477</v>
      </c>
      <c r="F59815">
        <v>36.35</v>
      </c>
      <c r="G59815">
        <f t="shared" si="1868"/>
        <v>3</v>
      </c>
      <c r="H59815">
        <f t="shared" si="1869"/>
        <v>2018</v>
      </c>
    </row>
    <row r="59816" spans="1:8" x14ac:dyDescent="0.25">
      <c r="A59816" s="1">
        <v>47105</v>
      </c>
      <c r="B59816" t="s">
        <v>44885</v>
      </c>
      <c r="C59816" t="s">
        <v>139620</v>
      </c>
      <c r="D59816" t="s">
        <v>189475</v>
      </c>
      <c r="E59816" s="2">
        <v>43173.53670138889</v>
      </c>
      <c r="F59816">
        <v>154.66999999999999</v>
      </c>
      <c r="G59816">
        <f t="shared" si="1868"/>
        <v>3</v>
      </c>
      <c r="H59816">
        <f t="shared" si="1869"/>
        <v>2018</v>
      </c>
    </row>
    <row r="59817" spans="1:8" x14ac:dyDescent="0.25">
      <c r="A59817" s="1">
        <v>47147</v>
      </c>
      <c r="B59817" t="s">
        <v>44925</v>
      </c>
      <c r="C59817" t="s">
        <v>139660</v>
      </c>
      <c r="D59817" t="s">
        <v>189475</v>
      </c>
      <c r="E59817" s="2">
        <v>43164.549490740741</v>
      </c>
      <c r="F59817">
        <v>36.35</v>
      </c>
      <c r="G59817">
        <f t="shared" si="1868"/>
        <v>3</v>
      </c>
      <c r="H59817">
        <f t="shared" si="1869"/>
        <v>2018</v>
      </c>
    </row>
    <row r="59818" spans="1:8" x14ac:dyDescent="0.25">
      <c r="A59818" s="1">
        <v>47160</v>
      </c>
      <c r="B59818" t="s">
        <v>44938</v>
      </c>
      <c r="C59818" t="s">
        <v>139673</v>
      </c>
      <c r="D59818" t="s">
        <v>189475</v>
      </c>
      <c r="E59818" s="2">
        <v>43179.36822916667</v>
      </c>
      <c r="F59818">
        <v>32.9</v>
      </c>
      <c r="G59818">
        <f t="shared" si="1868"/>
        <v>3</v>
      </c>
      <c r="H59818">
        <f t="shared" si="1869"/>
        <v>2018</v>
      </c>
    </row>
    <row r="59819" spans="1:8" x14ac:dyDescent="0.25">
      <c r="A59819" s="1">
        <v>47166</v>
      </c>
      <c r="B59819" t="s">
        <v>44943</v>
      </c>
      <c r="C59819" t="s">
        <v>139678</v>
      </c>
      <c r="D59819" t="s">
        <v>189475</v>
      </c>
      <c r="E59819" s="2">
        <v>43172.809236111112</v>
      </c>
      <c r="F59819">
        <v>138.65</v>
      </c>
      <c r="G59819">
        <f t="shared" si="1868"/>
        <v>3</v>
      </c>
      <c r="H59819">
        <f t="shared" si="1869"/>
        <v>2018</v>
      </c>
    </row>
    <row r="59820" spans="1:8" x14ac:dyDescent="0.25">
      <c r="A59820" s="1">
        <v>47190</v>
      </c>
      <c r="B59820" t="s">
        <v>44964</v>
      </c>
      <c r="C59820" t="s">
        <v>139699</v>
      </c>
      <c r="D59820" t="s">
        <v>189475</v>
      </c>
      <c r="E59820" s="2">
        <v>43169.340081018519</v>
      </c>
      <c r="F59820">
        <v>163.06</v>
      </c>
      <c r="G59820">
        <f t="shared" si="1868"/>
        <v>3</v>
      </c>
      <c r="H59820">
        <f t="shared" si="1869"/>
        <v>2018</v>
      </c>
    </row>
    <row r="59821" spans="1:8" x14ac:dyDescent="0.25">
      <c r="A59821" s="1">
        <v>47198</v>
      </c>
      <c r="B59821" t="s">
        <v>44972</v>
      </c>
      <c r="C59821" t="s">
        <v>139707</v>
      </c>
      <c r="D59821" t="s">
        <v>189475</v>
      </c>
      <c r="E59821" s="2">
        <v>43178.859849537039</v>
      </c>
      <c r="F59821">
        <v>25.84</v>
      </c>
      <c r="G59821">
        <f t="shared" si="1868"/>
        <v>3</v>
      </c>
      <c r="H59821">
        <f t="shared" si="1869"/>
        <v>2018</v>
      </c>
    </row>
    <row r="59822" spans="1:8" x14ac:dyDescent="0.25">
      <c r="A59822" s="1">
        <v>47208</v>
      </c>
      <c r="B59822" t="s">
        <v>44982</v>
      </c>
      <c r="C59822" t="s">
        <v>139717</v>
      </c>
      <c r="D59822" t="s">
        <v>189475</v>
      </c>
      <c r="E59822" s="2">
        <v>43185.905289351853</v>
      </c>
      <c r="F59822">
        <v>47.62</v>
      </c>
      <c r="G59822">
        <f t="shared" si="1868"/>
        <v>3</v>
      </c>
      <c r="H59822">
        <f t="shared" si="1869"/>
        <v>2018</v>
      </c>
    </row>
    <row r="59823" spans="1:8" x14ac:dyDescent="0.25">
      <c r="A59823" s="1">
        <v>47217</v>
      </c>
      <c r="B59823" t="s">
        <v>44990</v>
      </c>
      <c r="C59823" t="s">
        <v>139725</v>
      </c>
      <c r="D59823" t="s">
        <v>189475</v>
      </c>
      <c r="E59823" s="2">
        <v>43184.938703703701</v>
      </c>
      <c r="F59823">
        <v>25.84</v>
      </c>
      <c r="G59823">
        <f t="shared" si="1868"/>
        <v>3</v>
      </c>
      <c r="H59823">
        <f t="shared" si="1869"/>
        <v>2018</v>
      </c>
    </row>
    <row r="59824" spans="1:8" x14ac:dyDescent="0.25">
      <c r="A59824" s="1">
        <v>47240</v>
      </c>
      <c r="B59824" t="s">
        <v>45013</v>
      </c>
      <c r="C59824" t="s">
        <v>139748</v>
      </c>
      <c r="D59824" t="s">
        <v>189475</v>
      </c>
      <c r="E59824" s="2">
        <v>43168.464328703703</v>
      </c>
      <c r="F59824">
        <v>191.58</v>
      </c>
      <c r="G59824">
        <f t="shared" si="1868"/>
        <v>3</v>
      </c>
      <c r="H59824">
        <f t="shared" si="1869"/>
        <v>2018</v>
      </c>
    </row>
    <row r="59825" spans="1:8" x14ac:dyDescent="0.25">
      <c r="A59825" s="1">
        <v>47271</v>
      </c>
      <c r="B59825" t="s">
        <v>45043</v>
      </c>
      <c r="C59825" t="s">
        <v>139778</v>
      </c>
      <c r="D59825" t="s">
        <v>189475</v>
      </c>
      <c r="E59825" s="2">
        <v>43167.668078703697</v>
      </c>
      <c r="F59825">
        <v>153.96</v>
      </c>
      <c r="G59825">
        <f t="shared" si="1868"/>
        <v>3</v>
      </c>
      <c r="H59825">
        <f t="shared" si="1869"/>
        <v>2018</v>
      </c>
    </row>
    <row r="59826" spans="1:8" x14ac:dyDescent="0.25">
      <c r="A59826" s="1">
        <v>47277</v>
      </c>
      <c r="B59826" t="s">
        <v>45049</v>
      </c>
      <c r="C59826" t="s">
        <v>139784</v>
      </c>
      <c r="D59826" t="s">
        <v>189475</v>
      </c>
      <c r="E59826" s="2">
        <v>43182.514363425929</v>
      </c>
      <c r="F59826">
        <v>36.35</v>
      </c>
      <c r="G59826">
        <f t="shared" si="1868"/>
        <v>3</v>
      </c>
      <c r="H59826">
        <f t="shared" si="1869"/>
        <v>2018</v>
      </c>
    </row>
    <row r="59827" spans="1:8" x14ac:dyDescent="0.25">
      <c r="A59827" s="1">
        <v>47280</v>
      </c>
      <c r="B59827" t="s">
        <v>45052</v>
      </c>
      <c r="C59827" t="s">
        <v>139787</v>
      </c>
      <c r="D59827" t="s">
        <v>189475</v>
      </c>
      <c r="E59827" s="2">
        <v>43180.632557870369</v>
      </c>
      <c r="F59827">
        <v>138.65</v>
      </c>
      <c r="G59827">
        <f t="shared" si="1868"/>
        <v>3</v>
      </c>
      <c r="H59827">
        <f t="shared" si="1869"/>
        <v>2018</v>
      </c>
    </row>
    <row r="59828" spans="1:8" x14ac:dyDescent="0.25">
      <c r="A59828" s="1">
        <v>47285</v>
      </c>
      <c r="B59828" t="s">
        <v>45057</v>
      </c>
      <c r="C59828" t="s">
        <v>139792</v>
      </c>
      <c r="D59828" t="s">
        <v>189475</v>
      </c>
      <c r="E59828" s="2">
        <v>43164.629490740743</v>
      </c>
      <c r="F59828">
        <v>191.58</v>
      </c>
      <c r="G59828">
        <f t="shared" si="1868"/>
        <v>3</v>
      </c>
      <c r="H59828">
        <f t="shared" si="1869"/>
        <v>2018</v>
      </c>
    </row>
    <row r="59829" spans="1:8" x14ac:dyDescent="0.25">
      <c r="A59829" s="1">
        <v>47302</v>
      </c>
      <c r="B59829" t="s">
        <v>45073</v>
      </c>
      <c r="C59829" t="s">
        <v>139808</v>
      </c>
      <c r="D59829" t="s">
        <v>189475</v>
      </c>
      <c r="E59829" s="2">
        <v>43188.358912037038</v>
      </c>
      <c r="F59829">
        <v>154.66999999999999</v>
      </c>
      <c r="G59829">
        <f t="shared" si="1868"/>
        <v>3</v>
      </c>
      <c r="H59829">
        <f t="shared" si="1869"/>
        <v>2018</v>
      </c>
    </row>
    <row r="59830" spans="1:8" x14ac:dyDescent="0.25">
      <c r="A59830" s="1">
        <v>47306</v>
      </c>
      <c r="B59830" t="s">
        <v>45077</v>
      </c>
      <c r="C59830" t="s">
        <v>139812</v>
      </c>
      <c r="D59830" t="s">
        <v>189475</v>
      </c>
      <c r="E59830" s="2">
        <v>43185.44635416667</v>
      </c>
      <c r="F59830">
        <v>154.66999999999999</v>
      </c>
      <c r="G59830">
        <f t="shared" si="1868"/>
        <v>3</v>
      </c>
      <c r="H59830">
        <f t="shared" si="1869"/>
        <v>2018</v>
      </c>
    </row>
    <row r="59831" spans="1:8" x14ac:dyDescent="0.25">
      <c r="A59831" s="1">
        <v>47310</v>
      </c>
      <c r="B59831" t="s">
        <v>45081</v>
      </c>
      <c r="C59831" t="s">
        <v>139816</v>
      </c>
      <c r="D59831" t="s">
        <v>189475</v>
      </c>
      <c r="E59831" s="2">
        <v>43171.398217592592</v>
      </c>
      <c r="F59831">
        <v>191.58</v>
      </c>
      <c r="G59831">
        <f t="shared" si="1868"/>
        <v>3</v>
      </c>
      <c r="H59831">
        <f t="shared" si="1869"/>
        <v>2018</v>
      </c>
    </row>
    <row r="59832" spans="1:8" x14ac:dyDescent="0.25">
      <c r="A59832" s="1">
        <v>47319</v>
      </c>
      <c r="B59832" t="s">
        <v>45087</v>
      </c>
      <c r="C59832" t="s">
        <v>139822</v>
      </c>
      <c r="D59832" t="s">
        <v>189475</v>
      </c>
      <c r="E59832" s="2">
        <v>43165.594444444447</v>
      </c>
      <c r="F59832">
        <v>125.99</v>
      </c>
      <c r="G59832">
        <f t="shared" si="1868"/>
        <v>3</v>
      </c>
      <c r="H59832">
        <f t="shared" si="1869"/>
        <v>2018</v>
      </c>
    </row>
    <row r="59833" spans="1:8" x14ac:dyDescent="0.25">
      <c r="A59833" s="1">
        <v>47346</v>
      </c>
      <c r="B59833" t="s">
        <v>45112</v>
      </c>
      <c r="C59833" t="s">
        <v>139847</v>
      </c>
      <c r="D59833" t="s">
        <v>189475</v>
      </c>
      <c r="E59833" s="2">
        <v>43161.41611111111</v>
      </c>
      <c r="F59833">
        <v>36.35</v>
      </c>
      <c r="G59833">
        <f t="shared" si="1868"/>
        <v>3</v>
      </c>
      <c r="H59833">
        <f t="shared" si="1869"/>
        <v>2018</v>
      </c>
    </row>
    <row r="59834" spans="1:8" x14ac:dyDescent="0.25">
      <c r="A59834" s="1">
        <v>47359</v>
      </c>
      <c r="B59834" t="s">
        <v>45125</v>
      </c>
      <c r="C59834" t="s">
        <v>139860</v>
      </c>
      <c r="D59834" t="s">
        <v>189475</v>
      </c>
      <c r="E59834" s="2">
        <v>43163.420624999999</v>
      </c>
      <c r="F59834">
        <v>25.84</v>
      </c>
      <c r="G59834">
        <f t="shared" si="1868"/>
        <v>3</v>
      </c>
      <c r="H59834">
        <f t="shared" si="1869"/>
        <v>2018</v>
      </c>
    </row>
    <row r="59835" spans="1:8" x14ac:dyDescent="0.25">
      <c r="A59835" s="1">
        <v>47368</v>
      </c>
      <c r="B59835" t="s">
        <v>45133</v>
      </c>
      <c r="C59835" t="s">
        <v>139868</v>
      </c>
      <c r="D59835" t="s">
        <v>189475</v>
      </c>
      <c r="E59835" s="2">
        <v>43189.861898148149</v>
      </c>
      <c r="F59835">
        <v>155.41999999999999</v>
      </c>
      <c r="G59835">
        <f t="shared" si="1868"/>
        <v>3</v>
      </c>
      <c r="H59835">
        <f t="shared" si="1869"/>
        <v>2018</v>
      </c>
    </row>
    <row r="59836" spans="1:8" x14ac:dyDescent="0.25">
      <c r="A59836" s="1">
        <v>47376</v>
      </c>
      <c r="B59836" t="s">
        <v>45140</v>
      </c>
      <c r="C59836" t="s">
        <v>139875</v>
      </c>
      <c r="D59836" t="s">
        <v>189475</v>
      </c>
      <c r="E59836" s="2">
        <v>43174.896145833343</v>
      </c>
      <c r="F59836">
        <v>138.65</v>
      </c>
      <c r="G59836">
        <f t="shared" si="1868"/>
        <v>3</v>
      </c>
      <c r="H59836">
        <f t="shared" si="1869"/>
        <v>2018</v>
      </c>
    </row>
    <row r="59837" spans="1:8" x14ac:dyDescent="0.25">
      <c r="A59837" s="1">
        <v>47377</v>
      </c>
      <c r="B59837" t="s">
        <v>45141</v>
      </c>
      <c r="C59837" t="s">
        <v>139876</v>
      </c>
      <c r="D59837" t="s">
        <v>189475</v>
      </c>
      <c r="E59837" s="2">
        <v>43166.979618055557</v>
      </c>
      <c r="F59837">
        <v>36.35</v>
      </c>
      <c r="G59837">
        <f t="shared" si="1868"/>
        <v>3</v>
      </c>
      <c r="H59837">
        <f t="shared" si="1869"/>
        <v>2018</v>
      </c>
    </row>
    <row r="59838" spans="1:8" x14ac:dyDescent="0.25">
      <c r="A59838" s="1">
        <v>47386</v>
      </c>
      <c r="B59838" t="s">
        <v>45149</v>
      </c>
      <c r="C59838" t="s">
        <v>139884</v>
      </c>
      <c r="D59838" t="s">
        <v>189475</v>
      </c>
      <c r="E59838" s="2">
        <v>43165.905543981477</v>
      </c>
      <c r="F59838">
        <v>25.84</v>
      </c>
      <c r="G59838">
        <f t="shared" si="1868"/>
        <v>3</v>
      </c>
      <c r="H59838">
        <f t="shared" si="1869"/>
        <v>2018</v>
      </c>
    </row>
    <row r="59839" spans="1:8" x14ac:dyDescent="0.25">
      <c r="A59839" s="1">
        <v>47395</v>
      </c>
      <c r="B59839" t="s">
        <v>45157</v>
      </c>
      <c r="C59839" t="s">
        <v>139892</v>
      </c>
      <c r="D59839" t="s">
        <v>189475</v>
      </c>
      <c r="E59839" s="2">
        <v>43168.434837962966</v>
      </c>
      <c r="F59839">
        <v>191.58</v>
      </c>
      <c r="G59839">
        <f t="shared" si="1868"/>
        <v>3</v>
      </c>
      <c r="H59839">
        <f t="shared" si="1869"/>
        <v>2018</v>
      </c>
    </row>
    <row r="59840" spans="1:8" x14ac:dyDescent="0.25">
      <c r="A59840" s="1">
        <v>47423</v>
      </c>
      <c r="B59840" t="s">
        <v>45184</v>
      </c>
      <c r="C59840" t="s">
        <v>139919</v>
      </c>
      <c r="D59840" t="s">
        <v>189475</v>
      </c>
      <c r="E59840" s="2">
        <v>43176.737303240741</v>
      </c>
      <c r="F59840">
        <v>191.58</v>
      </c>
      <c r="G59840">
        <f t="shared" si="1868"/>
        <v>3</v>
      </c>
      <c r="H59840">
        <f t="shared" si="1869"/>
        <v>2018</v>
      </c>
    </row>
    <row r="59841" spans="1:8" x14ac:dyDescent="0.25">
      <c r="A59841" s="1">
        <v>47452</v>
      </c>
      <c r="B59841" t="s">
        <v>45212</v>
      </c>
      <c r="C59841" t="s">
        <v>139947</v>
      </c>
      <c r="D59841" t="s">
        <v>189475</v>
      </c>
      <c r="E59841" s="2">
        <v>43162.358344907407</v>
      </c>
      <c r="F59841">
        <v>155.41999999999999</v>
      </c>
      <c r="G59841">
        <f t="shared" si="1868"/>
        <v>3</v>
      </c>
      <c r="H59841">
        <f t="shared" si="1869"/>
        <v>2018</v>
      </c>
    </row>
    <row r="59842" spans="1:8" x14ac:dyDescent="0.25">
      <c r="A59842" s="1">
        <v>47458</v>
      </c>
      <c r="B59842" t="s">
        <v>45218</v>
      </c>
      <c r="C59842" t="s">
        <v>139953</v>
      </c>
      <c r="D59842" t="s">
        <v>189475</v>
      </c>
      <c r="E59842" s="2">
        <v>43161.455648148149</v>
      </c>
      <c r="F59842">
        <v>36.35</v>
      </c>
      <c r="G59842">
        <f t="shared" ref="G59842:G59905" si="1870">MONTH(E59842)</f>
        <v>3</v>
      </c>
      <c r="H59842">
        <f t="shared" ref="H59842:H59905" si="1871">YEAR(E59842)</f>
        <v>2018</v>
      </c>
    </row>
    <row r="59843" spans="1:8" x14ac:dyDescent="0.25">
      <c r="A59843" s="1">
        <v>47467</v>
      </c>
      <c r="B59843" t="s">
        <v>45227</v>
      </c>
      <c r="C59843" t="s">
        <v>139962</v>
      </c>
      <c r="D59843" t="s">
        <v>189475</v>
      </c>
      <c r="E59843" s="2">
        <v>43185.823159722233</v>
      </c>
      <c r="F59843">
        <v>154.66999999999999</v>
      </c>
      <c r="G59843">
        <f t="shared" si="1870"/>
        <v>3</v>
      </c>
      <c r="H59843">
        <f t="shared" si="1871"/>
        <v>2018</v>
      </c>
    </row>
    <row r="59844" spans="1:8" x14ac:dyDescent="0.25">
      <c r="A59844" s="1">
        <v>47468</v>
      </c>
      <c r="B59844" t="s">
        <v>45228</v>
      </c>
      <c r="C59844" t="s">
        <v>139963</v>
      </c>
      <c r="D59844" t="s">
        <v>189475</v>
      </c>
      <c r="E59844" s="2">
        <v>43172.390613425923</v>
      </c>
      <c r="F59844">
        <v>138.65</v>
      </c>
      <c r="G59844">
        <f t="shared" si="1870"/>
        <v>3</v>
      </c>
      <c r="H59844">
        <f t="shared" si="1871"/>
        <v>2018</v>
      </c>
    </row>
    <row r="59845" spans="1:8" x14ac:dyDescent="0.25">
      <c r="A59845" s="1">
        <v>47475</v>
      </c>
      <c r="B59845" t="s">
        <v>45235</v>
      </c>
      <c r="C59845" t="s">
        <v>139970</v>
      </c>
      <c r="D59845" t="s">
        <v>189475</v>
      </c>
      <c r="E59845" s="2">
        <v>43183.621215277781</v>
      </c>
      <c r="F59845">
        <v>25.84</v>
      </c>
      <c r="G59845">
        <f t="shared" si="1870"/>
        <v>3</v>
      </c>
      <c r="H59845">
        <f t="shared" si="1871"/>
        <v>2018</v>
      </c>
    </row>
    <row r="59846" spans="1:8" x14ac:dyDescent="0.25">
      <c r="A59846" s="1">
        <v>47481</v>
      </c>
      <c r="B59846" t="s">
        <v>45241</v>
      </c>
      <c r="C59846" t="s">
        <v>139976</v>
      </c>
      <c r="D59846" t="s">
        <v>189475</v>
      </c>
      <c r="E59846" s="2">
        <v>43179.501018518517</v>
      </c>
      <c r="F59846">
        <v>36.35</v>
      </c>
      <c r="G59846">
        <f t="shared" si="1870"/>
        <v>3</v>
      </c>
      <c r="H59846">
        <f t="shared" si="1871"/>
        <v>2018</v>
      </c>
    </row>
    <row r="59847" spans="1:8" x14ac:dyDescent="0.25">
      <c r="A59847" s="1">
        <v>47483</v>
      </c>
      <c r="B59847" t="s">
        <v>45243</v>
      </c>
      <c r="C59847" t="s">
        <v>139978</v>
      </c>
      <c r="D59847" t="s">
        <v>189475</v>
      </c>
      <c r="E59847" s="2">
        <v>43166.66474537037</v>
      </c>
      <c r="F59847">
        <v>153.96</v>
      </c>
      <c r="G59847">
        <f t="shared" si="1870"/>
        <v>3</v>
      </c>
      <c r="H59847">
        <f t="shared" si="1871"/>
        <v>2018</v>
      </c>
    </row>
    <row r="59848" spans="1:8" x14ac:dyDescent="0.25">
      <c r="A59848" s="1">
        <v>47494</v>
      </c>
      <c r="B59848" t="s">
        <v>45252</v>
      </c>
      <c r="C59848" t="s">
        <v>139987</v>
      </c>
      <c r="D59848" t="s">
        <v>189475</v>
      </c>
      <c r="E59848" s="2">
        <v>43185.984791666669</v>
      </c>
      <c r="F59848">
        <v>163.06</v>
      </c>
      <c r="G59848">
        <f t="shared" si="1870"/>
        <v>3</v>
      </c>
      <c r="H59848">
        <f t="shared" si="1871"/>
        <v>2018</v>
      </c>
    </row>
    <row r="59849" spans="1:8" x14ac:dyDescent="0.25">
      <c r="A59849" s="1">
        <v>47522</v>
      </c>
      <c r="B59849" t="s">
        <v>45278</v>
      </c>
      <c r="C59849" t="s">
        <v>140013</v>
      </c>
      <c r="D59849" t="s">
        <v>189475</v>
      </c>
      <c r="E59849" s="2">
        <v>43185.530173611107</v>
      </c>
      <c r="F59849">
        <v>191.58</v>
      </c>
      <c r="G59849">
        <f t="shared" si="1870"/>
        <v>3</v>
      </c>
      <c r="H59849">
        <f t="shared" si="1871"/>
        <v>2018</v>
      </c>
    </row>
    <row r="59850" spans="1:8" x14ac:dyDescent="0.25">
      <c r="A59850" s="1">
        <v>47560</v>
      </c>
      <c r="B59850" t="s">
        <v>45315</v>
      </c>
      <c r="C59850" t="s">
        <v>140050</v>
      </c>
      <c r="D59850" t="s">
        <v>189475</v>
      </c>
      <c r="E59850" s="2">
        <v>43173.568761574083</v>
      </c>
      <c r="F59850">
        <v>153.96</v>
      </c>
      <c r="G59850">
        <f t="shared" si="1870"/>
        <v>3</v>
      </c>
      <c r="H59850">
        <f t="shared" si="1871"/>
        <v>2018</v>
      </c>
    </row>
    <row r="59851" spans="1:8" x14ac:dyDescent="0.25">
      <c r="A59851" s="1">
        <v>47569</v>
      </c>
      <c r="B59851" t="s">
        <v>45323</v>
      </c>
      <c r="C59851" t="s">
        <v>140058</v>
      </c>
      <c r="D59851" t="s">
        <v>189475</v>
      </c>
      <c r="E59851" s="2">
        <v>43164.470011574071</v>
      </c>
      <c r="F59851">
        <v>36.35</v>
      </c>
      <c r="G59851">
        <f t="shared" si="1870"/>
        <v>3</v>
      </c>
      <c r="H59851">
        <f t="shared" si="1871"/>
        <v>2018</v>
      </c>
    </row>
    <row r="59852" spans="1:8" x14ac:dyDescent="0.25">
      <c r="A59852" s="1">
        <v>47573</v>
      </c>
      <c r="B59852" t="s">
        <v>45327</v>
      </c>
      <c r="C59852" t="s">
        <v>140062</v>
      </c>
      <c r="D59852" t="s">
        <v>189475</v>
      </c>
      <c r="E59852" s="2">
        <v>43180.623078703713</v>
      </c>
      <c r="F59852">
        <v>36.35</v>
      </c>
      <c r="G59852">
        <f t="shared" si="1870"/>
        <v>3</v>
      </c>
      <c r="H59852">
        <f t="shared" si="1871"/>
        <v>2018</v>
      </c>
    </row>
    <row r="59853" spans="1:8" x14ac:dyDescent="0.25">
      <c r="A59853" s="1">
        <v>47594</v>
      </c>
      <c r="B59853" t="s">
        <v>45348</v>
      </c>
      <c r="C59853" t="s">
        <v>140083</v>
      </c>
      <c r="D59853" t="s">
        <v>189475</v>
      </c>
      <c r="E59853" s="2">
        <v>43185.844467592593</v>
      </c>
      <c r="F59853">
        <v>191.58</v>
      </c>
      <c r="G59853">
        <f t="shared" si="1870"/>
        <v>3</v>
      </c>
      <c r="H59853">
        <f t="shared" si="1871"/>
        <v>2018</v>
      </c>
    </row>
    <row r="59854" spans="1:8" x14ac:dyDescent="0.25">
      <c r="A59854" s="1">
        <v>47600</v>
      </c>
      <c r="B59854" t="s">
        <v>45354</v>
      </c>
      <c r="C59854" t="s">
        <v>140089</v>
      </c>
      <c r="D59854" t="s">
        <v>189475</v>
      </c>
      <c r="E59854" s="2">
        <v>43190.993819444448</v>
      </c>
      <c r="F59854">
        <v>138.65</v>
      </c>
      <c r="G59854">
        <f t="shared" si="1870"/>
        <v>3</v>
      </c>
      <c r="H59854">
        <f t="shared" si="1871"/>
        <v>2018</v>
      </c>
    </row>
    <row r="59855" spans="1:8" x14ac:dyDescent="0.25">
      <c r="A59855" s="1">
        <v>47615</v>
      </c>
      <c r="B59855" t="s">
        <v>45368</v>
      </c>
      <c r="C59855" t="s">
        <v>140103</v>
      </c>
      <c r="D59855" t="s">
        <v>189475</v>
      </c>
      <c r="E59855" s="2">
        <v>43174.918333333328</v>
      </c>
      <c r="F59855">
        <v>32.9</v>
      </c>
      <c r="G59855">
        <f t="shared" si="1870"/>
        <v>3</v>
      </c>
      <c r="H59855">
        <f t="shared" si="1871"/>
        <v>2018</v>
      </c>
    </row>
    <row r="59856" spans="1:8" x14ac:dyDescent="0.25">
      <c r="A59856" s="1">
        <v>47658</v>
      </c>
      <c r="B59856" t="s">
        <v>45406</v>
      </c>
      <c r="C59856" t="s">
        <v>140141</v>
      </c>
      <c r="D59856" t="s">
        <v>189475</v>
      </c>
      <c r="E59856" s="2">
        <v>43162.029189814813</v>
      </c>
      <c r="F59856">
        <v>154.66999999999999</v>
      </c>
      <c r="G59856">
        <f t="shared" si="1870"/>
        <v>3</v>
      </c>
      <c r="H59856">
        <f t="shared" si="1871"/>
        <v>2018</v>
      </c>
    </row>
    <row r="59857" spans="1:8" x14ac:dyDescent="0.25">
      <c r="A59857" s="1">
        <v>47756</v>
      </c>
      <c r="B59857" t="s">
        <v>45500</v>
      </c>
      <c r="C59857" t="s">
        <v>140235</v>
      </c>
      <c r="D59857" t="s">
        <v>189480</v>
      </c>
      <c r="E59857" s="2">
        <v>43164.6090625</v>
      </c>
      <c r="F59857">
        <v>25.84</v>
      </c>
      <c r="G59857">
        <f t="shared" si="1870"/>
        <v>3</v>
      </c>
      <c r="H59857">
        <f t="shared" si="1871"/>
        <v>2018</v>
      </c>
    </row>
    <row r="59858" spans="1:8" x14ac:dyDescent="0.25">
      <c r="A59858" s="1">
        <v>47767</v>
      </c>
      <c r="B59858" t="s">
        <v>45510</v>
      </c>
      <c r="C59858" t="s">
        <v>140245</v>
      </c>
      <c r="D59858" t="s">
        <v>189475</v>
      </c>
      <c r="E59858" s="2">
        <v>43179.738854166673</v>
      </c>
      <c r="F59858">
        <v>163.06</v>
      </c>
      <c r="G59858">
        <f t="shared" si="1870"/>
        <v>3</v>
      </c>
      <c r="H59858">
        <f t="shared" si="1871"/>
        <v>2018</v>
      </c>
    </row>
    <row r="59859" spans="1:8" x14ac:dyDescent="0.25">
      <c r="A59859" s="1">
        <v>47783</v>
      </c>
      <c r="B59859" t="s">
        <v>45525</v>
      </c>
      <c r="C59859" t="s">
        <v>140260</v>
      </c>
      <c r="D59859" t="s">
        <v>189477</v>
      </c>
      <c r="E59859" s="2">
        <v>43163.494537037041</v>
      </c>
      <c r="F59859">
        <v>138.65</v>
      </c>
      <c r="G59859">
        <f t="shared" si="1870"/>
        <v>3</v>
      </c>
      <c r="H59859">
        <f t="shared" si="1871"/>
        <v>2018</v>
      </c>
    </row>
    <row r="59860" spans="1:8" x14ac:dyDescent="0.25">
      <c r="A59860" s="1">
        <v>47788</v>
      </c>
      <c r="B59860" t="s">
        <v>45530</v>
      </c>
      <c r="C59860" t="s">
        <v>140265</v>
      </c>
      <c r="D59860" t="s">
        <v>189475</v>
      </c>
      <c r="E59860" s="2">
        <v>43175.074525462973</v>
      </c>
      <c r="F59860">
        <v>36.35</v>
      </c>
      <c r="G59860">
        <f t="shared" si="1870"/>
        <v>3</v>
      </c>
      <c r="H59860">
        <f t="shared" si="1871"/>
        <v>2018</v>
      </c>
    </row>
    <row r="59861" spans="1:8" x14ac:dyDescent="0.25">
      <c r="A59861" s="1">
        <v>47806</v>
      </c>
      <c r="B59861" t="s">
        <v>45547</v>
      </c>
      <c r="C59861" t="s">
        <v>140282</v>
      </c>
      <c r="D59861" t="s">
        <v>189475</v>
      </c>
      <c r="E59861" s="2">
        <v>43179.432199074072</v>
      </c>
      <c r="F59861">
        <v>191.58</v>
      </c>
      <c r="G59861">
        <f t="shared" si="1870"/>
        <v>3</v>
      </c>
      <c r="H59861">
        <f t="shared" si="1871"/>
        <v>2018</v>
      </c>
    </row>
    <row r="59862" spans="1:8" x14ac:dyDescent="0.25">
      <c r="A59862" s="1">
        <v>47826</v>
      </c>
      <c r="B59862" t="s">
        <v>45565</v>
      </c>
      <c r="C59862" t="s">
        <v>140300</v>
      </c>
      <c r="D59862" t="s">
        <v>189475</v>
      </c>
      <c r="E59862" s="2">
        <v>43182.455648148149</v>
      </c>
      <c r="F59862">
        <v>163.06</v>
      </c>
      <c r="G59862">
        <f t="shared" si="1870"/>
        <v>3</v>
      </c>
      <c r="H59862">
        <f t="shared" si="1871"/>
        <v>2018</v>
      </c>
    </row>
    <row r="59863" spans="1:8" x14ac:dyDescent="0.25">
      <c r="A59863" s="1">
        <v>47843</v>
      </c>
      <c r="B59863" t="s">
        <v>45582</v>
      </c>
      <c r="C59863" t="s">
        <v>140317</v>
      </c>
      <c r="D59863" t="s">
        <v>189475</v>
      </c>
      <c r="E59863" s="2">
        <v>43170.826238425929</v>
      </c>
      <c r="F59863">
        <v>36.35</v>
      </c>
      <c r="G59863">
        <f t="shared" si="1870"/>
        <v>3</v>
      </c>
      <c r="H59863">
        <f t="shared" si="1871"/>
        <v>2018</v>
      </c>
    </row>
    <row r="59864" spans="1:8" x14ac:dyDescent="0.25">
      <c r="A59864" s="1">
        <v>47844</v>
      </c>
      <c r="B59864" t="s">
        <v>45583</v>
      </c>
      <c r="C59864" t="s">
        <v>140318</v>
      </c>
      <c r="D59864" t="s">
        <v>189475</v>
      </c>
      <c r="E59864" s="2">
        <v>43168.375127314823</v>
      </c>
      <c r="F59864">
        <v>25.84</v>
      </c>
      <c r="G59864">
        <f t="shared" si="1870"/>
        <v>3</v>
      </c>
      <c r="H59864">
        <f t="shared" si="1871"/>
        <v>2018</v>
      </c>
    </row>
    <row r="59865" spans="1:8" x14ac:dyDescent="0.25">
      <c r="A59865" s="1">
        <v>47874</v>
      </c>
      <c r="B59865" t="s">
        <v>45612</v>
      </c>
      <c r="C59865" t="s">
        <v>140347</v>
      </c>
      <c r="D59865" t="s">
        <v>189475</v>
      </c>
      <c r="E59865" s="2">
        <v>43177.890324074076</v>
      </c>
      <c r="F59865">
        <v>191.58</v>
      </c>
      <c r="G59865">
        <f t="shared" si="1870"/>
        <v>3</v>
      </c>
      <c r="H59865">
        <f t="shared" si="1871"/>
        <v>2018</v>
      </c>
    </row>
    <row r="59866" spans="1:8" x14ac:dyDescent="0.25">
      <c r="A59866" s="1">
        <v>47905</v>
      </c>
      <c r="B59866" t="s">
        <v>45640</v>
      </c>
      <c r="C59866" t="s">
        <v>140375</v>
      </c>
      <c r="D59866" t="s">
        <v>189480</v>
      </c>
      <c r="E59866" s="2">
        <v>43174.421550925923</v>
      </c>
      <c r="F59866">
        <v>155.41999999999999</v>
      </c>
      <c r="G59866">
        <f t="shared" si="1870"/>
        <v>3</v>
      </c>
      <c r="H59866">
        <f t="shared" si="1871"/>
        <v>2018</v>
      </c>
    </row>
    <row r="59867" spans="1:8" x14ac:dyDescent="0.25">
      <c r="A59867" s="1">
        <v>47928</v>
      </c>
      <c r="B59867" t="s">
        <v>45663</v>
      </c>
      <c r="C59867" t="s">
        <v>140398</v>
      </c>
      <c r="D59867" t="s">
        <v>189475</v>
      </c>
      <c r="E59867" s="2">
        <v>43179.16778935185</v>
      </c>
      <c r="F59867">
        <v>32.9</v>
      </c>
      <c r="G59867">
        <f t="shared" si="1870"/>
        <v>3</v>
      </c>
      <c r="H59867">
        <f t="shared" si="1871"/>
        <v>2018</v>
      </c>
    </row>
    <row r="59868" spans="1:8" x14ac:dyDescent="0.25">
      <c r="A59868" s="1">
        <v>47951</v>
      </c>
      <c r="B59868" t="s">
        <v>45685</v>
      </c>
      <c r="C59868" t="s">
        <v>140420</v>
      </c>
      <c r="D59868" t="s">
        <v>189475</v>
      </c>
      <c r="E59868" s="2">
        <v>43167.962395833332</v>
      </c>
      <c r="F59868">
        <v>163.06</v>
      </c>
      <c r="G59868">
        <f t="shared" si="1870"/>
        <v>3</v>
      </c>
      <c r="H59868">
        <f t="shared" si="1871"/>
        <v>2018</v>
      </c>
    </row>
    <row r="59869" spans="1:8" x14ac:dyDescent="0.25">
      <c r="A59869" s="1">
        <v>47965</v>
      </c>
      <c r="B59869" t="s">
        <v>45699</v>
      </c>
      <c r="C59869" t="s">
        <v>140434</v>
      </c>
      <c r="D59869" t="s">
        <v>189475</v>
      </c>
      <c r="E59869" s="2">
        <v>43178.425312500003</v>
      </c>
      <c r="F59869">
        <v>155.41999999999999</v>
      </c>
      <c r="G59869">
        <f t="shared" si="1870"/>
        <v>3</v>
      </c>
      <c r="H59869">
        <f t="shared" si="1871"/>
        <v>2018</v>
      </c>
    </row>
    <row r="59870" spans="1:8" x14ac:dyDescent="0.25">
      <c r="A59870" s="1">
        <v>47972</v>
      </c>
      <c r="B59870" t="s">
        <v>45706</v>
      </c>
      <c r="C59870" t="s">
        <v>140441</v>
      </c>
      <c r="D59870" t="s">
        <v>189475</v>
      </c>
      <c r="E59870" s="2">
        <v>43175.612638888888</v>
      </c>
      <c r="F59870">
        <v>138.65</v>
      </c>
      <c r="G59870">
        <f t="shared" si="1870"/>
        <v>3</v>
      </c>
      <c r="H59870">
        <f t="shared" si="1871"/>
        <v>2018</v>
      </c>
    </row>
    <row r="59871" spans="1:8" x14ac:dyDescent="0.25">
      <c r="A59871" s="1">
        <v>47998</v>
      </c>
      <c r="B59871" t="s">
        <v>45732</v>
      </c>
      <c r="C59871" t="s">
        <v>140467</v>
      </c>
      <c r="D59871" t="s">
        <v>189475</v>
      </c>
      <c r="E59871" s="2">
        <v>43174.596354166657</v>
      </c>
      <c r="F59871">
        <v>36.35</v>
      </c>
      <c r="G59871">
        <f t="shared" si="1870"/>
        <v>3</v>
      </c>
      <c r="H59871">
        <f t="shared" si="1871"/>
        <v>2018</v>
      </c>
    </row>
    <row r="59872" spans="1:8" x14ac:dyDescent="0.25">
      <c r="A59872" s="1">
        <v>48015</v>
      </c>
      <c r="B59872" t="s">
        <v>45749</v>
      </c>
      <c r="C59872" t="s">
        <v>140484</v>
      </c>
      <c r="D59872" t="s">
        <v>189475</v>
      </c>
      <c r="E59872" s="2">
        <v>43171.957719907397</v>
      </c>
      <c r="F59872">
        <v>155.41999999999999</v>
      </c>
      <c r="G59872">
        <f t="shared" si="1870"/>
        <v>3</v>
      </c>
      <c r="H59872">
        <f t="shared" si="1871"/>
        <v>2018</v>
      </c>
    </row>
    <row r="59873" spans="1:8" x14ac:dyDescent="0.25">
      <c r="A59873" s="1">
        <v>48038</v>
      </c>
      <c r="B59873" t="s">
        <v>45767</v>
      </c>
      <c r="C59873" t="s">
        <v>140502</v>
      </c>
      <c r="D59873" t="s">
        <v>189475</v>
      </c>
      <c r="E59873" s="2">
        <v>43164.204768518517</v>
      </c>
      <c r="F59873">
        <v>191.58</v>
      </c>
      <c r="G59873">
        <f t="shared" si="1870"/>
        <v>3</v>
      </c>
      <c r="H59873">
        <f t="shared" si="1871"/>
        <v>2018</v>
      </c>
    </row>
    <row r="59874" spans="1:8" x14ac:dyDescent="0.25">
      <c r="A59874" s="1">
        <v>48043</v>
      </c>
      <c r="B59874" t="s">
        <v>45772</v>
      </c>
      <c r="C59874" t="s">
        <v>140507</v>
      </c>
      <c r="D59874" t="s">
        <v>189477</v>
      </c>
      <c r="E59874" s="2">
        <v>43178.691469907397</v>
      </c>
      <c r="F59874">
        <v>154.66999999999999</v>
      </c>
      <c r="G59874">
        <f t="shared" si="1870"/>
        <v>3</v>
      </c>
      <c r="H59874">
        <f t="shared" si="1871"/>
        <v>2018</v>
      </c>
    </row>
    <row r="59875" spans="1:8" x14ac:dyDescent="0.25">
      <c r="A59875" s="1">
        <v>48055</v>
      </c>
      <c r="B59875" t="s">
        <v>45783</v>
      </c>
      <c r="C59875" t="s">
        <v>140518</v>
      </c>
      <c r="D59875" t="s">
        <v>189475</v>
      </c>
      <c r="E59875" s="2">
        <v>43161.679525462961</v>
      </c>
      <c r="F59875">
        <v>191.58</v>
      </c>
      <c r="G59875">
        <f t="shared" si="1870"/>
        <v>3</v>
      </c>
      <c r="H59875">
        <f t="shared" si="1871"/>
        <v>2018</v>
      </c>
    </row>
    <row r="59876" spans="1:8" x14ac:dyDescent="0.25">
      <c r="A59876" s="1">
        <v>48056</v>
      </c>
      <c r="B59876" t="s">
        <v>45784</v>
      </c>
      <c r="C59876" t="s">
        <v>140519</v>
      </c>
      <c r="D59876" t="s">
        <v>189475</v>
      </c>
      <c r="E59876" s="2">
        <v>43164.239108796297</v>
      </c>
      <c r="F59876">
        <v>138.65</v>
      </c>
      <c r="G59876">
        <f t="shared" si="1870"/>
        <v>3</v>
      </c>
      <c r="H59876">
        <f t="shared" si="1871"/>
        <v>2018</v>
      </c>
    </row>
    <row r="59877" spans="1:8" x14ac:dyDescent="0.25">
      <c r="A59877" s="1">
        <v>48103</v>
      </c>
      <c r="B59877" t="s">
        <v>45830</v>
      </c>
      <c r="C59877" t="s">
        <v>140565</v>
      </c>
      <c r="D59877" t="s">
        <v>189475</v>
      </c>
      <c r="E59877" s="2">
        <v>43164.406435185178</v>
      </c>
      <c r="F59877">
        <v>36.35</v>
      </c>
      <c r="G59877">
        <f t="shared" si="1870"/>
        <v>3</v>
      </c>
      <c r="H59877">
        <f t="shared" si="1871"/>
        <v>2018</v>
      </c>
    </row>
    <row r="59878" spans="1:8" x14ac:dyDescent="0.25">
      <c r="A59878" s="1">
        <v>48105</v>
      </c>
      <c r="B59878" t="s">
        <v>45832</v>
      </c>
      <c r="C59878" t="s">
        <v>140567</v>
      </c>
      <c r="D59878" t="s">
        <v>189475</v>
      </c>
      <c r="E59878" s="2">
        <v>43162.742476851847</v>
      </c>
      <c r="F59878">
        <v>25.84</v>
      </c>
      <c r="G59878">
        <f t="shared" si="1870"/>
        <v>3</v>
      </c>
      <c r="H59878">
        <f t="shared" si="1871"/>
        <v>2018</v>
      </c>
    </row>
    <row r="59879" spans="1:8" x14ac:dyDescent="0.25">
      <c r="A59879" s="1">
        <v>48111</v>
      </c>
      <c r="B59879" t="s">
        <v>45838</v>
      </c>
      <c r="C59879" t="s">
        <v>140573</v>
      </c>
      <c r="D59879" t="s">
        <v>189475</v>
      </c>
      <c r="E59879" s="2">
        <v>43179.918587962973</v>
      </c>
      <c r="F59879">
        <v>138.65</v>
      </c>
      <c r="G59879">
        <f t="shared" si="1870"/>
        <v>3</v>
      </c>
      <c r="H59879">
        <f t="shared" si="1871"/>
        <v>2018</v>
      </c>
    </row>
    <row r="59880" spans="1:8" x14ac:dyDescent="0.25">
      <c r="A59880" s="1">
        <v>48118</v>
      </c>
      <c r="B59880" t="s">
        <v>45845</v>
      </c>
      <c r="C59880" t="s">
        <v>140580</v>
      </c>
      <c r="D59880" t="s">
        <v>189475</v>
      </c>
      <c r="E59880" s="2">
        <v>43186.519965277781</v>
      </c>
      <c r="F59880">
        <v>138.65</v>
      </c>
      <c r="G59880">
        <f t="shared" si="1870"/>
        <v>3</v>
      </c>
      <c r="H59880">
        <f t="shared" si="1871"/>
        <v>2018</v>
      </c>
    </row>
    <row r="59881" spans="1:8" x14ac:dyDescent="0.25">
      <c r="A59881" s="1">
        <v>48129</v>
      </c>
      <c r="B59881" t="s">
        <v>45855</v>
      </c>
      <c r="C59881" t="s">
        <v>140590</v>
      </c>
      <c r="D59881" t="s">
        <v>189475</v>
      </c>
      <c r="E59881" s="2">
        <v>43184.509502314817</v>
      </c>
      <c r="F59881">
        <v>191.58</v>
      </c>
      <c r="G59881">
        <f t="shared" si="1870"/>
        <v>3</v>
      </c>
      <c r="H59881">
        <f t="shared" si="1871"/>
        <v>2018</v>
      </c>
    </row>
    <row r="59882" spans="1:8" x14ac:dyDescent="0.25">
      <c r="A59882" s="1">
        <v>48140</v>
      </c>
      <c r="B59882" t="s">
        <v>45865</v>
      </c>
      <c r="C59882" t="s">
        <v>140600</v>
      </c>
      <c r="D59882" t="s">
        <v>189475</v>
      </c>
      <c r="E59882" s="2">
        <v>43164.539270833331</v>
      </c>
      <c r="F59882">
        <v>163.06</v>
      </c>
      <c r="G59882">
        <f t="shared" si="1870"/>
        <v>3</v>
      </c>
      <c r="H59882">
        <f t="shared" si="1871"/>
        <v>2018</v>
      </c>
    </row>
    <row r="59883" spans="1:8" x14ac:dyDescent="0.25">
      <c r="A59883" s="1">
        <v>48169</v>
      </c>
      <c r="B59883" t="s">
        <v>45894</v>
      </c>
      <c r="C59883" t="s">
        <v>140629</v>
      </c>
      <c r="D59883" t="s">
        <v>189475</v>
      </c>
      <c r="E59883" s="2">
        <v>43162.711099537039</v>
      </c>
      <c r="F59883">
        <v>25.84</v>
      </c>
      <c r="G59883">
        <f t="shared" si="1870"/>
        <v>3</v>
      </c>
      <c r="H59883">
        <f t="shared" si="1871"/>
        <v>2018</v>
      </c>
    </row>
    <row r="59884" spans="1:8" x14ac:dyDescent="0.25">
      <c r="A59884" s="1">
        <v>48191</v>
      </c>
      <c r="B59884" t="s">
        <v>45916</v>
      </c>
      <c r="C59884" t="s">
        <v>140651</v>
      </c>
      <c r="D59884" t="s">
        <v>189475</v>
      </c>
      <c r="E59884" s="2">
        <v>43183.457627314812</v>
      </c>
      <c r="F59884">
        <v>155.41999999999999</v>
      </c>
      <c r="G59884">
        <f t="shared" si="1870"/>
        <v>3</v>
      </c>
      <c r="H59884">
        <f t="shared" si="1871"/>
        <v>2018</v>
      </c>
    </row>
    <row r="59885" spans="1:8" x14ac:dyDescent="0.25">
      <c r="A59885" s="1">
        <v>48204</v>
      </c>
      <c r="B59885" t="s">
        <v>45928</v>
      </c>
      <c r="C59885" t="s">
        <v>140663</v>
      </c>
      <c r="D59885" t="s">
        <v>189475</v>
      </c>
      <c r="E59885" s="2">
        <v>43175.693472222221</v>
      </c>
      <c r="F59885">
        <v>191.58</v>
      </c>
      <c r="G59885">
        <f t="shared" si="1870"/>
        <v>3</v>
      </c>
      <c r="H59885">
        <f t="shared" si="1871"/>
        <v>2018</v>
      </c>
    </row>
    <row r="59886" spans="1:8" x14ac:dyDescent="0.25">
      <c r="A59886" s="1">
        <v>48208</v>
      </c>
      <c r="B59886" t="s">
        <v>45931</v>
      </c>
      <c r="C59886" t="s">
        <v>140666</v>
      </c>
      <c r="D59886" t="s">
        <v>189475</v>
      </c>
      <c r="E59886" s="2">
        <v>43161.880266203712</v>
      </c>
      <c r="F59886">
        <v>155.41999999999999</v>
      </c>
      <c r="G59886">
        <f t="shared" si="1870"/>
        <v>3</v>
      </c>
      <c r="H59886">
        <f t="shared" si="1871"/>
        <v>2018</v>
      </c>
    </row>
    <row r="59887" spans="1:8" x14ac:dyDescent="0.25">
      <c r="A59887" s="1">
        <v>48212</v>
      </c>
      <c r="B59887" t="s">
        <v>45935</v>
      </c>
      <c r="C59887" t="s">
        <v>140670</v>
      </c>
      <c r="D59887" t="s">
        <v>189475</v>
      </c>
      <c r="E59887" s="2">
        <v>43188.851122685177</v>
      </c>
      <c r="F59887">
        <v>25.84</v>
      </c>
      <c r="G59887">
        <f t="shared" si="1870"/>
        <v>3</v>
      </c>
      <c r="H59887">
        <f t="shared" si="1871"/>
        <v>2018</v>
      </c>
    </row>
    <row r="59888" spans="1:8" x14ac:dyDescent="0.25">
      <c r="A59888" s="1">
        <v>48222</v>
      </c>
      <c r="B59888" t="s">
        <v>45945</v>
      </c>
      <c r="C59888" t="s">
        <v>140680</v>
      </c>
      <c r="D59888" t="s">
        <v>189475</v>
      </c>
      <c r="E59888" s="2">
        <v>43190.752928240741</v>
      </c>
      <c r="F59888">
        <v>36.35</v>
      </c>
      <c r="G59888">
        <f t="shared" si="1870"/>
        <v>3</v>
      </c>
      <c r="H59888">
        <f t="shared" si="1871"/>
        <v>2018</v>
      </c>
    </row>
    <row r="59889" spans="1:8" x14ac:dyDescent="0.25">
      <c r="A59889" s="1">
        <v>48248</v>
      </c>
      <c r="B59889" t="s">
        <v>45968</v>
      </c>
      <c r="C59889" t="s">
        <v>140703</v>
      </c>
      <c r="D59889" t="s">
        <v>189475</v>
      </c>
      <c r="E59889" s="2">
        <v>43178.304571759261</v>
      </c>
      <c r="F59889">
        <v>36.35</v>
      </c>
      <c r="G59889">
        <f t="shared" si="1870"/>
        <v>3</v>
      </c>
      <c r="H59889">
        <f t="shared" si="1871"/>
        <v>2018</v>
      </c>
    </row>
    <row r="59890" spans="1:8" x14ac:dyDescent="0.25">
      <c r="A59890" s="1">
        <v>48299</v>
      </c>
      <c r="B59890" t="s">
        <v>46017</v>
      </c>
      <c r="C59890" t="s">
        <v>140752</v>
      </c>
      <c r="D59890" t="s">
        <v>189475</v>
      </c>
      <c r="E59890" s="2">
        <v>43181.945740740739</v>
      </c>
      <c r="F59890">
        <v>191.58</v>
      </c>
      <c r="G59890">
        <f t="shared" si="1870"/>
        <v>3</v>
      </c>
      <c r="H59890">
        <f t="shared" si="1871"/>
        <v>2018</v>
      </c>
    </row>
    <row r="59891" spans="1:8" x14ac:dyDescent="0.25">
      <c r="A59891" s="1">
        <v>48312</v>
      </c>
      <c r="B59891" t="s">
        <v>46029</v>
      </c>
      <c r="C59891" t="s">
        <v>140764</v>
      </c>
      <c r="D59891" t="s">
        <v>189475</v>
      </c>
      <c r="E59891" s="2">
        <v>43165.450312499997</v>
      </c>
      <c r="F59891">
        <v>58.36</v>
      </c>
      <c r="G59891">
        <f t="shared" si="1870"/>
        <v>3</v>
      </c>
      <c r="H59891">
        <f t="shared" si="1871"/>
        <v>2018</v>
      </c>
    </row>
    <row r="59892" spans="1:8" x14ac:dyDescent="0.25">
      <c r="A59892" s="1">
        <v>48316</v>
      </c>
      <c r="B59892" t="s">
        <v>46033</v>
      </c>
      <c r="C59892" t="s">
        <v>140768</v>
      </c>
      <c r="D59892" t="s">
        <v>189475</v>
      </c>
      <c r="E59892" s="2">
        <v>43166.422025462962</v>
      </c>
      <c r="F59892">
        <v>25.84</v>
      </c>
      <c r="G59892">
        <f t="shared" si="1870"/>
        <v>3</v>
      </c>
      <c r="H59892">
        <f t="shared" si="1871"/>
        <v>2018</v>
      </c>
    </row>
    <row r="59893" spans="1:8" x14ac:dyDescent="0.25">
      <c r="A59893" s="1">
        <v>48376</v>
      </c>
      <c r="B59893" t="s">
        <v>46090</v>
      </c>
      <c r="C59893" t="s">
        <v>140825</v>
      </c>
      <c r="D59893" t="s">
        <v>189475</v>
      </c>
      <c r="E59893" s="2">
        <v>43175.567453703698</v>
      </c>
      <c r="F59893">
        <v>191.58</v>
      </c>
      <c r="G59893">
        <f t="shared" si="1870"/>
        <v>3</v>
      </c>
      <c r="H59893">
        <f t="shared" si="1871"/>
        <v>2018</v>
      </c>
    </row>
    <row r="59894" spans="1:8" x14ac:dyDescent="0.25">
      <c r="A59894" s="1">
        <v>48383</v>
      </c>
      <c r="B59894" t="s">
        <v>46097</v>
      </c>
      <c r="C59894" t="s">
        <v>140832</v>
      </c>
      <c r="D59894" t="s">
        <v>189475</v>
      </c>
      <c r="E59894" s="2">
        <v>43167.867256944453</v>
      </c>
      <c r="F59894">
        <v>155.41999999999999</v>
      </c>
      <c r="G59894">
        <f t="shared" si="1870"/>
        <v>3</v>
      </c>
      <c r="H59894">
        <f t="shared" si="1871"/>
        <v>2018</v>
      </c>
    </row>
    <row r="59895" spans="1:8" x14ac:dyDescent="0.25">
      <c r="A59895" s="1">
        <v>48391</v>
      </c>
      <c r="B59895" t="s">
        <v>46104</v>
      </c>
      <c r="C59895" t="s">
        <v>140839</v>
      </c>
      <c r="D59895" t="s">
        <v>189479</v>
      </c>
      <c r="E59895" s="2">
        <v>43161.700312499997</v>
      </c>
      <c r="F59895">
        <v>36.35</v>
      </c>
      <c r="G59895">
        <f t="shared" si="1870"/>
        <v>3</v>
      </c>
      <c r="H59895">
        <f t="shared" si="1871"/>
        <v>2018</v>
      </c>
    </row>
    <row r="59896" spans="1:8" x14ac:dyDescent="0.25">
      <c r="A59896" s="1">
        <v>48399</v>
      </c>
      <c r="B59896" t="s">
        <v>46112</v>
      </c>
      <c r="C59896" t="s">
        <v>140847</v>
      </c>
      <c r="D59896" t="s">
        <v>189475</v>
      </c>
      <c r="E59896" s="2">
        <v>43165.261342592603</v>
      </c>
      <c r="F59896">
        <v>154.66999999999999</v>
      </c>
      <c r="G59896">
        <f t="shared" si="1870"/>
        <v>3</v>
      </c>
      <c r="H59896">
        <f t="shared" si="1871"/>
        <v>2018</v>
      </c>
    </row>
    <row r="59897" spans="1:8" x14ac:dyDescent="0.25">
      <c r="A59897" s="1">
        <v>48423</v>
      </c>
      <c r="B59897" t="s">
        <v>46135</v>
      </c>
      <c r="C59897" t="s">
        <v>140870</v>
      </c>
      <c r="D59897" t="s">
        <v>189475</v>
      </c>
      <c r="E59897" s="2">
        <v>43181.769305555557</v>
      </c>
      <c r="F59897">
        <v>58.36</v>
      </c>
      <c r="G59897">
        <f t="shared" si="1870"/>
        <v>3</v>
      </c>
      <c r="H59897">
        <f t="shared" si="1871"/>
        <v>2018</v>
      </c>
    </row>
    <row r="59898" spans="1:8" x14ac:dyDescent="0.25">
      <c r="A59898" s="1">
        <v>48432</v>
      </c>
      <c r="B59898" t="s">
        <v>46144</v>
      </c>
      <c r="C59898" t="s">
        <v>140879</v>
      </c>
      <c r="D59898" t="s">
        <v>189475</v>
      </c>
      <c r="E59898" s="2">
        <v>43177.905763888892</v>
      </c>
      <c r="F59898">
        <v>191.58</v>
      </c>
      <c r="G59898">
        <f t="shared" si="1870"/>
        <v>3</v>
      </c>
      <c r="H59898">
        <f t="shared" si="1871"/>
        <v>2018</v>
      </c>
    </row>
    <row r="59899" spans="1:8" x14ac:dyDescent="0.25">
      <c r="A59899" s="1">
        <v>48439</v>
      </c>
      <c r="B59899" t="s">
        <v>46150</v>
      </c>
      <c r="C59899" t="s">
        <v>140885</v>
      </c>
      <c r="D59899" t="s">
        <v>189475</v>
      </c>
      <c r="E59899" s="2">
        <v>43161.388136574067</v>
      </c>
      <c r="F59899">
        <v>154.66999999999999</v>
      </c>
      <c r="G59899">
        <f t="shared" si="1870"/>
        <v>3</v>
      </c>
      <c r="H59899">
        <f t="shared" si="1871"/>
        <v>2018</v>
      </c>
    </row>
    <row r="59900" spans="1:8" x14ac:dyDescent="0.25">
      <c r="A59900" s="1">
        <v>48490</v>
      </c>
      <c r="B59900" t="s">
        <v>46197</v>
      </c>
      <c r="C59900" t="s">
        <v>140932</v>
      </c>
      <c r="D59900" t="s">
        <v>189476</v>
      </c>
      <c r="E59900" s="2">
        <v>43165.040879629632</v>
      </c>
      <c r="F59900">
        <v>36.35</v>
      </c>
      <c r="G59900">
        <f t="shared" si="1870"/>
        <v>3</v>
      </c>
      <c r="H59900">
        <f t="shared" si="1871"/>
        <v>2018</v>
      </c>
    </row>
    <row r="59901" spans="1:8" x14ac:dyDescent="0.25">
      <c r="A59901" s="1">
        <v>48502</v>
      </c>
      <c r="B59901" t="s">
        <v>46206</v>
      </c>
      <c r="C59901" t="s">
        <v>140941</v>
      </c>
      <c r="D59901" t="s">
        <v>189475</v>
      </c>
      <c r="E59901" s="2">
        <v>43167.997453703712</v>
      </c>
      <c r="F59901">
        <v>191.58</v>
      </c>
      <c r="G59901">
        <f t="shared" si="1870"/>
        <v>3</v>
      </c>
      <c r="H59901">
        <f t="shared" si="1871"/>
        <v>2018</v>
      </c>
    </row>
    <row r="59902" spans="1:8" x14ac:dyDescent="0.25">
      <c r="A59902" s="1">
        <v>48507</v>
      </c>
      <c r="B59902" t="s">
        <v>46211</v>
      </c>
      <c r="C59902" t="s">
        <v>140946</v>
      </c>
      <c r="D59902" t="s">
        <v>189475</v>
      </c>
      <c r="E59902" s="2">
        <v>43179.409548611111</v>
      </c>
      <c r="F59902">
        <v>47.62</v>
      </c>
      <c r="G59902">
        <f t="shared" si="1870"/>
        <v>3</v>
      </c>
      <c r="H59902">
        <f t="shared" si="1871"/>
        <v>2018</v>
      </c>
    </row>
    <row r="59903" spans="1:8" x14ac:dyDescent="0.25">
      <c r="A59903" s="1">
        <v>48510</v>
      </c>
      <c r="B59903" t="s">
        <v>46214</v>
      </c>
      <c r="C59903" t="s">
        <v>140949</v>
      </c>
      <c r="D59903" t="s">
        <v>189475</v>
      </c>
      <c r="E59903" s="2">
        <v>43182.735555555562</v>
      </c>
      <c r="F59903">
        <v>25.84</v>
      </c>
      <c r="G59903">
        <f t="shared" si="1870"/>
        <v>3</v>
      </c>
      <c r="H59903">
        <f t="shared" si="1871"/>
        <v>2018</v>
      </c>
    </row>
    <row r="59904" spans="1:8" x14ac:dyDescent="0.25">
      <c r="A59904" s="1">
        <v>48512</v>
      </c>
      <c r="B59904" t="s">
        <v>46216</v>
      </c>
      <c r="C59904" t="s">
        <v>140951</v>
      </c>
      <c r="D59904" t="s">
        <v>189475</v>
      </c>
      <c r="E59904" s="2">
        <v>43178.549583333333</v>
      </c>
      <c r="F59904">
        <v>36.35</v>
      </c>
      <c r="G59904">
        <f t="shared" si="1870"/>
        <v>3</v>
      </c>
      <c r="H59904">
        <f t="shared" si="1871"/>
        <v>2018</v>
      </c>
    </row>
    <row r="59905" spans="1:8" x14ac:dyDescent="0.25">
      <c r="A59905" s="1">
        <v>48516</v>
      </c>
      <c r="B59905" t="s">
        <v>46220</v>
      </c>
      <c r="C59905" t="s">
        <v>140955</v>
      </c>
      <c r="D59905" t="s">
        <v>189475</v>
      </c>
      <c r="E59905" s="2">
        <v>43173.013761574082</v>
      </c>
      <c r="F59905">
        <v>36.35</v>
      </c>
      <c r="G59905">
        <f t="shared" si="1870"/>
        <v>3</v>
      </c>
      <c r="H59905">
        <f t="shared" si="1871"/>
        <v>2018</v>
      </c>
    </row>
    <row r="59906" spans="1:8" x14ac:dyDescent="0.25">
      <c r="A59906" s="1">
        <v>48550</v>
      </c>
      <c r="B59906" t="s">
        <v>46253</v>
      </c>
      <c r="C59906" t="s">
        <v>140988</v>
      </c>
      <c r="D59906" t="s">
        <v>189475</v>
      </c>
      <c r="E59906" s="2">
        <v>43177.952951388892</v>
      </c>
      <c r="F59906">
        <v>155.41999999999999</v>
      </c>
      <c r="G59906">
        <f t="shared" ref="G59906:G59969" si="1872">MONTH(E59906)</f>
        <v>3</v>
      </c>
      <c r="H59906">
        <f t="shared" ref="H59906:H59969" si="1873">YEAR(E59906)</f>
        <v>2018</v>
      </c>
    </row>
    <row r="59907" spans="1:8" x14ac:dyDescent="0.25">
      <c r="A59907" s="1">
        <v>48559</v>
      </c>
      <c r="B59907" t="s">
        <v>46261</v>
      </c>
      <c r="C59907" t="s">
        <v>140996</v>
      </c>
      <c r="D59907" t="s">
        <v>189475</v>
      </c>
      <c r="E59907" s="2">
        <v>43170.776643518519</v>
      </c>
      <c r="F59907">
        <v>153.96</v>
      </c>
      <c r="G59907">
        <f t="shared" si="1872"/>
        <v>3</v>
      </c>
      <c r="H59907">
        <f t="shared" si="1873"/>
        <v>2018</v>
      </c>
    </row>
    <row r="59908" spans="1:8" x14ac:dyDescent="0.25">
      <c r="A59908" s="1">
        <v>48564</v>
      </c>
      <c r="B59908" t="s">
        <v>46266</v>
      </c>
      <c r="C59908" t="s">
        <v>141001</v>
      </c>
      <c r="D59908" t="s">
        <v>189475</v>
      </c>
      <c r="E59908" s="2">
        <v>43165.588634259257</v>
      </c>
      <c r="F59908">
        <v>36.35</v>
      </c>
      <c r="G59908">
        <f t="shared" si="1872"/>
        <v>3</v>
      </c>
      <c r="H59908">
        <f t="shared" si="1873"/>
        <v>2018</v>
      </c>
    </row>
    <row r="59909" spans="1:8" x14ac:dyDescent="0.25">
      <c r="A59909" s="1">
        <v>48593</v>
      </c>
      <c r="B59909" t="s">
        <v>46294</v>
      </c>
      <c r="C59909" t="s">
        <v>141029</v>
      </c>
      <c r="D59909" t="s">
        <v>189475</v>
      </c>
      <c r="E59909" s="2">
        <v>43186.444444444453</v>
      </c>
      <c r="F59909">
        <v>138.65</v>
      </c>
      <c r="G59909">
        <f t="shared" si="1872"/>
        <v>3</v>
      </c>
      <c r="H59909">
        <f t="shared" si="1873"/>
        <v>2018</v>
      </c>
    </row>
    <row r="59910" spans="1:8" x14ac:dyDescent="0.25">
      <c r="A59910" s="1">
        <v>48604</v>
      </c>
      <c r="B59910" t="s">
        <v>46305</v>
      </c>
      <c r="C59910" t="s">
        <v>141040</v>
      </c>
      <c r="D59910" t="s">
        <v>189475</v>
      </c>
      <c r="E59910" s="2">
        <v>43164.344293981478</v>
      </c>
      <c r="F59910">
        <v>36.35</v>
      </c>
      <c r="G59910">
        <f t="shared" si="1872"/>
        <v>3</v>
      </c>
      <c r="H59910">
        <f t="shared" si="1873"/>
        <v>2018</v>
      </c>
    </row>
    <row r="59911" spans="1:8" x14ac:dyDescent="0.25">
      <c r="A59911" s="1">
        <v>48607</v>
      </c>
      <c r="B59911" t="s">
        <v>46308</v>
      </c>
      <c r="C59911" t="s">
        <v>141043</v>
      </c>
      <c r="D59911" t="s">
        <v>189475</v>
      </c>
      <c r="E59911" s="2">
        <v>43175.472060185188</v>
      </c>
      <c r="F59911">
        <v>191.58</v>
      </c>
      <c r="G59911">
        <f t="shared" si="1872"/>
        <v>3</v>
      </c>
      <c r="H59911">
        <f t="shared" si="1873"/>
        <v>2018</v>
      </c>
    </row>
    <row r="59912" spans="1:8" x14ac:dyDescent="0.25">
      <c r="A59912" s="1">
        <v>48608</v>
      </c>
      <c r="B59912" t="s">
        <v>46309</v>
      </c>
      <c r="C59912" t="s">
        <v>141044</v>
      </c>
      <c r="D59912" t="s">
        <v>189475</v>
      </c>
      <c r="E59912" s="2">
        <v>43181.733865740738</v>
      </c>
      <c r="F59912">
        <v>191.58</v>
      </c>
      <c r="G59912">
        <f t="shared" si="1872"/>
        <v>3</v>
      </c>
      <c r="H59912">
        <f t="shared" si="1873"/>
        <v>2018</v>
      </c>
    </row>
    <row r="59913" spans="1:8" x14ac:dyDescent="0.25">
      <c r="A59913" s="1">
        <v>48638</v>
      </c>
      <c r="B59913" t="s">
        <v>46339</v>
      </c>
      <c r="C59913" t="s">
        <v>141074</v>
      </c>
      <c r="D59913" t="s">
        <v>189475</v>
      </c>
      <c r="E59913" s="2">
        <v>43169.787048611113</v>
      </c>
      <c r="F59913">
        <v>138.65</v>
      </c>
      <c r="G59913">
        <f t="shared" si="1872"/>
        <v>3</v>
      </c>
      <c r="H59913">
        <f t="shared" si="1873"/>
        <v>2018</v>
      </c>
    </row>
    <row r="59914" spans="1:8" x14ac:dyDescent="0.25">
      <c r="A59914" s="1">
        <v>48656</v>
      </c>
      <c r="B59914" t="s">
        <v>46356</v>
      </c>
      <c r="C59914" t="s">
        <v>141091</v>
      </c>
      <c r="D59914" t="s">
        <v>189475</v>
      </c>
      <c r="E59914" s="2">
        <v>43163.452233796299</v>
      </c>
      <c r="F59914">
        <v>138.65</v>
      </c>
      <c r="G59914">
        <f t="shared" si="1872"/>
        <v>3</v>
      </c>
      <c r="H59914">
        <f t="shared" si="1873"/>
        <v>2018</v>
      </c>
    </row>
    <row r="59915" spans="1:8" x14ac:dyDescent="0.25">
      <c r="A59915" s="1">
        <v>48665</v>
      </c>
      <c r="B59915" t="s">
        <v>46365</v>
      </c>
      <c r="C59915" t="s">
        <v>141100</v>
      </c>
      <c r="D59915" t="s">
        <v>189475</v>
      </c>
      <c r="E59915" s="2">
        <v>43185.761006944442</v>
      </c>
      <c r="F59915">
        <v>191.58</v>
      </c>
      <c r="G59915">
        <f t="shared" si="1872"/>
        <v>3</v>
      </c>
      <c r="H59915">
        <f t="shared" si="1873"/>
        <v>2018</v>
      </c>
    </row>
    <row r="59916" spans="1:8" x14ac:dyDescent="0.25">
      <c r="A59916" s="1">
        <v>48673</v>
      </c>
      <c r="B59916" t="s">
        <v>46372</v>
      </c>
      <c r="C59916" t="s">
        <v>141107</v>
      </c>
      <c r="D59916" t="s">
        <v>189475</v>
      </c>
      <c r="E59916" s="2">
        <v>43186.905162037037</v>
      </c>
      <c r="F59916">
        <v>153.96</v>
      </c>
      <c r="G59916">
        <f t="shared" si="1872"/>
        <v>3</v>
      </c>
      <c r="H59916">
        <f t="shared" si="1873"/>
        <v>2018</v>
      </c>
    </row>
    <row r="59917" spans="1:8" x14ac:dyDescent="0.25">
      <c r="A59917" s="1">
        <v>48702</v>
      </c>
      <c r="B59917" t="s">
        <v>46399</v>
      </c>
      <c r="C59917" t="s">
        <v>141134</v>
      </c>
      <c r="D59917" t="s">
        <v>189475</v>
      </c>
      <c r="E59917" s="2">
        <v>43168.409317129634</v>
      </c>
      <c r="F59917">
        <v>36.35</v>
      </c>
      <c r="G59917">
        <f t="shared" si="1872"/>
        <v>3</v>
      </c>
      <c r="H59917">
        <f t="shared" si="1873"/>
        <v>2018</v>
      </c>
    </row>
    <row r="59918" spans="1:8" x14ac:dyDescent="0.25">
      <c r="A59918" s="1">
        <v>48705</v>
      </c>
      <c r="B59918" t="s">
        <v>46402</v>
      </c>
      <c r="C59918" t="s">
        <v>141137</v>
      </c>
      <c r="D59918" t="s">
        <v>189475</v>
      </c>
      <c r="E59918" s="2">
        <v>43175.432326388887</v>
      </c>
      <c r="F59918">
        <v>138.65</v>
      </c>
      <c r="G59918">
        <f t="shared" si="1872"/>
        <v>3</v>
      </c>
      <c r="H59918">
        <f t="shared" si="1873"/>
        <v>2018</v>
      </c>
    </row>
    <row r="59919" spans="1:8" x14ac:dyDescent="0.25">
      <c r="A59919" s="1">
        <v>48709</v>
      </c>
      <c r="B59919" t="s">
        <v>46405</v>
      </c>
      <c r="C59919" t="s">
        <v>141140</v>
      </c>
      <c r="D59919" t="s">
        <v>189475</v>
      </c>
      <c r="E59919" s="2">
        <v>43180.628692129627</v>
      </c>
      <c r="F59919">
        <v>153.96</v>
      </c>
      <c r="G59919">
        <f t="shared" si="1872"/>
        <v>3</v>
      </c>
      <c r="H59919">
        <f t="shared" si="1873"/>
        <v>2018</v>
      </c>
    </row>
    <row r="59920" spans="1:8" x14ac:dyDescent="0.25">
      <c r="A59920" s="1">
        <v>48710</v>
      </c>
      <c r="B59920" t="s">
        <v>46406</v>
      </c>
      <c r="C59920" t="s">
        <v>141141</v>
      </c>
      <c r="D59920" t="s">
        <v>189475</v>
      </c>
      <c r="E59920" s="2">
        <v>43176.390069444453</v>
      </c>
      <c r="F59920">
        <v>154.66999999999999</v>
      </c>
      <c r="G59920">
        <f t="shared" si="1872"/>
        <v>3</v>
      </c>
      <c r="H59920">
        <f t="shared" si="1873"/>
        <v>2018</v>
      </c>
    </row>
    <row r="59921" spans="1:8" x14ac:dyDescent="0.25">
      <c r="A59921" s="1">
        <v>48720</v>
      </c>
      <c r="B59921" t="s">
        <v>46416</v>
      </c>
      <c r="C59921" t="s">
        <v>141151</v>
      </c>
      <c r="D59921" t="s">
        <v>189475</v>
      </c>
      <c r="E59921" s="2">
        <v>43188.524016203701</v>
      </c>
      <c r="F59921">
        <v>153.96</v>
      </c>
      <c r="G59921">
        <f t="shared" si="1872"/>
        <v>3</v>
      </c>
      <c r="H59921">
        <f t="shared" si="1873"/>
        <v>2018</v>
      </c>
    </row>
    <row r="59922" spans="1:8" x14ac:dyDescent="0.25">
      <c r="A59922" s="1">
        <v>48724</v>
      </c>
      <c r="B59922" t="s">
        <v>46420</v>
      </c>
      <c r="C59922" t="s">
        <v>141155</v>
      </c>
      <c r="D59922" t="s">
        <v>189475</v>
      </c>
      <c r="E59922" s="2">
        <v>43161.61954861111</v>
      </c>
      <c r="F59922">
        <v>25.84</v>
      </c>
      <c r="G59922">
        <f t="shared" si="1872"/>
        <v>3</v>
      </c>
      <c r="H59922">
        <f t="shared" si="1873"/>
        <v>2018</v>
      </c>
    </row>
    <row r="59923" spans="1:8" x14ac:dyDescent="0.25">
      <c r="A59923" s="1">
        <v>48785</v>
      </c>
      <c r="B59923" t="s">
        <v>46479</v>
      </c>
      <c r="C59923" t="s">
        <v>141214</v>
      </c>
      <c r="D59923" t="s">
        <v>189475</v>
      </c>
      <c r="E59923" s="2">
        <v>43188.678437499999</v>
      </c>
      <c r="F59923">
        <v>32.9</v>
      </c>
      <c r="G59923">
        <f t="shared" si="1872"/>
        <v>3</v>
      </c>
      <c r="H59923">
        <f t="shared" si="1873"/>
        <v>2018</v>
      </c>
    </row>
    <row r="59924" spans="1:8" x14ac:dyDescent="0.25">
      <c r="A59924" s="1">
        <v>48793</v>
      </c>
      <c r="B59924" t="s">
        <v>46487</v>
      </c>
      <c r="C59924" t="s">
        <v>141222</v>
      </c>
      <c r="D59924" t="s">
        <v>189475</v>
      </c>
      <c r="E59924" s="2">
        <v>43180.807789351849</v>
      </c>
      <c r="F59924">
        <v>191.58</v>
      </c>
      <c r="G59924">
        <f t="shared" si="1872"/>
        <v>3</v>
      </c>
      <c r="H59924">
        <f t="shared" si="1873"/>
        <v>2018</v>
      </c>
    </row>
    <row r="59925" spans="1:8" x14ac:dyDescent="0.25">
      <c r="A59925" s="1">
        <v>48799</v>
      </c>
      <c r="B59925" t="s">
        <v>46493</v>
      </c>
      <c r="C59925" t="s">
        <v>141228</v>
      </c>
      <c r="D59925" t="s">
        <v>189475</v>
      </c>
      <c r="E59925" s="2">
        <v>43164.586898148147</v>
      </c>
      <c r="F59925">
        <v>191.58</v>
      </c>
      <c r="G59925">
        <f t="shared" si="1872"/>
        <v>3</v>
      </c>
      <c r="H59925">
        <f t="shared" si="1873"/>
        <v>2018</v>
      </c>
    </row>
    <row r="59926" spans="1:8" x14ac:dyDescent="0.25">
      <c r="A59926" s="1">
        <v>48801</v>
      </c>
      <c r="B59926" t="s">
        <v>46495</v>
      </c>
      <c r="C59926" t="s">
        <v>141230</v>
      </c>
      <c r="D59926" t="s">
        <v>189475</v>
      </c>
      <c r="E59926" s="2">
        <v>43185.366041666668</v>
      </c>
      <c r="F59926">
        <v>25.84</v>
      </c>
      <c r="G59926">
        <f t="shared" si="1872"/>
        <v>3</v>
      </c>
      <c r="H59926">
        <f t="shared" si="1873"/>
        <v>2018</v>
      </c>
    </row>
    <row r="59927" spans="1:8" x14ac:dyDescent="0.25">
      <c r="A59927" s="1">
        <v>48804</v>
      </c>
      <c r="B59927" t="s">
        <v>46498</v>
      </c>
      <c r="C59927" t="s">
        <v>141233</v>
      </c>
      <c r="D59927" t="s">
        <v>189475</v>
      </c>
      <c r="E59927" s="2">
        <v>43166.330694444441</v>
      </c>
      <c r="F59927">
        <v>191.58</v>
      </c>
      <c r="G59927">
        <f t="shared" si="1872"/>
        <v>3</v>
      </c>
      <c r="H59927">
        <f t="shared" si="1873"/>
        <v>2018</v>
      </c>
    </row>
    <row r="59928" spans="1:8" x14ac:dyDescent="0.25">
      <c r="A59928" s="1">
        <v>48830</v>
      </c>
      <c r="B59928" t="s">
        <v>46522</v>
      </c>
      <c r="C59928" t="s">
        <v>141257</v>
      </c>
      <c r="D59928" t="s">
        <v>189475</v>
      </c>
      <c r="E59928" s="2">
        <v>43181.861250000002</v>
      </c>
      <c r="F59928">
        <v>153.96</v>
      </c>
      <c r="G59928">
        <f t="shared" si="1872"/>
        <v>3</v>
      </c>
      <c r="H59928">
        <f t="shared" si="1873"/>
        <v>2018</v>
      </c>
    </row>
    <row r="59929" spans="1:8" x14ac:dyDescent="0.25">
      <c r="A59929" s="1">
        <v>48839</v>
      </c>
      <c r="B59929" t="s">
        <v>46530</v>
      </c>
      <c r="C59929" t="s">
        <v>141265</v>
      </c>
      <c r="D59929" t="s">
        <v>189475</v>
      </c>
      <c r="E59929" s="2">
        <v>43183.926863425928</v>
      </c>
      <c r="F59929">
        <v>153.96</v>
      </c>
      <c r="G59929">
        <f t="shared" si="1872"/>
        <v>3</v>
      </c>
      <c r="H59929">
        <f t="shared" si="1873"/>
        <v>2018</v>
      </c>
    </row>
    <row r="59930" spans="1:8" x14ac:dyDescent="0.25">
      <c r="A59930" s="1">
        <v>48848</v>
      </c>
      <c r="B59930" t="s">
        <v>46537</v>
      </c>
      <c r="C59930" t="s">
        <v>141272</v>
      </c>
      <c r="D59930" t="s">
        <v>189475</v>
      </c>
      <c r="E59930" s="2">
        <v>43188.050243055557</v>
      </c>
      <c r="F59930">
        <v>191.58</v>
      </c>
      <c r="G59930">
        <f t="shared" si="1872"/>
        <v>3</v>
      </c>
      <c r="H59930">
        <f t="shared" si="1873"/>
        <v>2018</v>
      </c>
    </row>
    <row r="59931" spans="1:8" x14ac:dyDescent="0.25">
      <c r="A59931" s="1">
        <v>48852</v>
      </c>
      <c r="B59931" t="s">
        <v>46541</v>
      </c>
      <c r="C59931" t="s">
        <v>141276</v>
      </c>
      <c r="D59931" t="s">
        <v>189475</v>
      </c>
      <c r="E59931" s="2">
        <v>43173.679861111108</v>
      </c>
      <c r="F59931">
        <v>36.35</v>
      </c>
      <c r="G59931">
        <f t="shared" si="1872"/>
        <v>3</v>
      </c>
      <c r="H59931">
        <f t="shared" si="1873"/>
        <v>2018</v>
      </c>
    </row>
    <row r="59932" spans="1:8" x14ac:dyDescent="0.25">
      <c r="A59932" s="1">
        <v>48864</v>
      </c>
      <c r="B59932" t="s">
        <v>46553</v>
      </c>
      <c r="C59932" t="s">
        <v>141288</v>
      </c>
      <c r="D59932" t="s">
        <v>189475</v>
      </c>
      <c r="E59932" s="2">
        <v>43175.833414351851</v>
      </c>
      <c r="F59932">
        <v>138.65</v>
      </c>
      <c r="G59932">
        <f t="shared" si="1872"/>
        <v>3</v>
      </c>
      <c r="H59932">
        <f t="shared" si="1873"/>
        <v>2018</v>
      </c>
    </row>
    <row r="59933" spans="1:8" x14ac:dyDescent="0.25">
      <c r="A59933" s="1">
        <v>48867</v>
      </c>
      <c r="B59933" t="s">
        <v>46556</v>
      </c>
      <c r="C59933" t="s">
        <v>141291</v>
      </c>
      <c r="D59933" t="s">
        <v>189475</v>
      </c>
      <c r="E59933" s="2">
        <v>43170.593425925923</v>
      </c>
      <c r="F59933">
        <v>138.65</v>
      </c>
      <c r="G59933">
        <f t="shared" si="1872"/>
        <v>3</v>
      </c>
      <c r="H59933">
        <f t="shared" si="1873"/>
        <v>2018</v>
      </c>
    </row>
    <row r="59934" spans="1:8" x14ac:dyDescent="0.25">
      <c r="A59934" s="1">
        <v>48881</v>
      </c>
      <c r="B59934" t="s">
        <v>46568</v>
      </c>
      <c r="C59934" t="s">
        <v>141303</v>
      </c>
      <c r="D59934" t="s">
        <v>189475</v>
      </c>
      <c r="E59934" s="2">
        <v>43160.351076388892</v>
      </c>
      <c r="F59934">
        <v>154.66999999999999</v>
      </c>
      <c r="G59934">
        <f t="shared" si="1872"/>
        <v>3</v>
      </c>
      <c r="H59934">
        <f t="shared" si="1873"/>
        <v>2018</v>
      </c>
    </row>
    <row r="59935" spans="1:8" x14ac:dyDescent="0.25">
      <c r="A59935" s="1">
        <v>48925</v>
      </c>
      <c r="B59935" t="s">
        <v>46611</v>
      </c>
      <c r="C59935" t="s">
        <v>141346</v>
      </c>
      <c r="D59935" t="s">
        <v>189475</v>
      </c>
      <c r="E59935" s="2">
        <v>43180.922627314823</v>
      </c>
      <c r="F59935">
        <v>138.65</v>
      </c>
      <c r="G59935">
        <f t="shared" si="1872"/>
        <v>3</v>
      </c>
      <c r="H59935">
        <f t="shared" si="1873"/>
        <v>2018</v>
      </c>
    </row>
    <row r="59936" spans="1:8" x14ac:dyDescent="0.25">
      <c r="A59936" s="1">
        <v>48931</v>
      </c>
      <c r="B59936" t="s">
        <v>46617</v>
      </c>
      <c r="C59936" t="s">
        <v>141352</v>
      </c>
      <c r="D59936" t="s">
        <v>189475</v>
      </c>
      <c r="E59936" s="2">
        <v>43187.370567129627</v>
      </c>
      <c r="F59936">
        <v>154.66999999999999</v>
      </c>
      <c r="G59936">
        <f t="shared" si="1872"/>
        <v>3</v>
      </c>
      <c r="H59936">
        <f t="shared" si="1873"/>
        <v>2018</v>
      </c>
    </row>
    <row r="59937" spans="1:8" x14ac:dyDescent="0.25">
      <c r="A59937" s="1">
        <v>48997</v>
      </c>
      <c r="B59937" t="s">
        <v>46682</v>
      </c>
      <c r="C59937" t="s">
        <v>141417</v>
      </c>
      <c r="D59937" t="s">
        <v>189475</v>
      </c>
      <c r="E59937" s="2">
        <v>43179.793321759258</v>
      </c>
      <c r="F59937">
        <v>154.66999999999999</v>
      </c>
      <c r="G59937">
        <f t="shared" si="1872"/>
        <v>3</v>
      </c>
      <c r="H59937">
        <f t="shared" si="1873"/>
        <v>2018</v>
      </c>
    </row>
    <row r="59938" spans="1:8" x14ac:dyDescent="0.25">
      <c r="A59938" s="1">
        <v>49035</v>
      </c>
      <c r="B59938" t="s">
        <v>46717</v>
      </c>
      <c r="C59938" t="s">
        <v>141452</v>
      </c>
      <c r="D59938" t="s">
        <v>189475</v>
      </c>
      <c r="E59938" s="2">
        <v>43179.894363425927</v>
      </c>
      <c r="F59938">
        <v>25.84</v>
      </c>
      <c r="G59938">
        <f t="shared" si="1872"/>
        <v>3</v>
      </c>
      <c r="H59938">
        <f t="shared" si="1873"/>
        <v>2018</v>
      </c>
    </row>
    <row r="59939" spans="1:8" x14ac:dyDescent="0.25">
      <c r="A59939" s="1">
        <v>49042</v>
      </c>
      <c r="B59939" t="s">
        <v>46723</v>
      </c>
      <c r="C59939" t="s">
        <v>141458</v>
      </c>
      <c r="D59939" t="s">
        <v>189475</v>
      </c>
      <c r="E59939" s="2">
        <v>43169.726666666669</v>
      </c>
      <c r="F59939">
        <v>138.65</v>
      </c>
      <c r="G59939">
        <f t="shared" si="1872"/>
        <v>3</v>
      </c>
      <c r="H59939">
        <f t="shared" si="1873"/>
        <v>2018</v>
      </c>
    </row>
    <row r="59940" spans="1:8" x14ac:dyDescent="0.25">
      <c r="A59940" s="1">
        <v>49043</v>
      </c>
      <c r="B59940" t="s">
        <v>46724</v>
      </c>
      <c r="C59940" t="s">
        <v>141459</v>
      </c>
      <c r="D59940" t="s">
        <v>189475</v>
      </c>
      <c r="E59940" s="2">
        <v>43175.552222222221</v>
      </c>
      <c r="F59940">
        <v>153.96</v>
      </c>
      <c r="G59940">
        <f t="shared" si="1872"/>
        <v>3</v>
      </c>
      <c r="H59940">
        <f t="shared" si="1873"/>
        <v>2018</v>
      </c>
    </row>
    <row r="59941" spans="1:8" x14ac:dyDescent="0.25">
      <c r="A59941" s="1">
        <v>49044</v>
      </c>
      <c r="B59941" t="s">
        <v>46725</v>
      </c>
      <c r="C59941" t="s">
        <v>141460</v>
      </c>
      <c r="D59941" t="s">
        <v>189475</v>
      </c>
      <c r="E59941" s="2">
        <v>43186.588842592602</v>
      </c>
      <c r="F59941">
        <v>191.58</v>
      </c>
      <c r="G59941">
        <f t="shared" si="1872"/>
        <v>3</v>
      </c>
      <c r="H59941">
        <f t="shared" si="1873"/>
        <v>2018</v>
      </c>
    </row>
    <row r="59942" spans="1:8" x14ac:dyDescent="0.25">
      <c r="A59942" s="1">
        <v>49070</v>
      </c>
      <c r="B59942" t="s">
        <v>46749</v>
      </c>
      <c r="C59942" t="s">
        <v>141484</v>
      </c>
      <c r="D59942" t="s">
        <v>189475</v>
      </c>
      <c r="E59942" s="2">
        <v>43174.620833333327</v>
      </c>
      <c r="F59942">
        <v>154.66999999999999</v>
      </c>
      <c r="G59942">
        <f t="shared" si="1872"/>
        <v>3</v>
      </c>
      <c r="H59942">
        <f t="shared" si="1873"/>
        <v>2018</v>
      </c>
    </row>
    <row r="59943" spans="1:8" x14ac:dyDescent="0.25">
      <c r="A59943" s="1">
        <v>49085</v>
      </c>
      <c r="B59943" t="s">
        <v>46762</v>
      </c>
      <c r="C59943" t="s">
        <v>141497</v>
      </c>
      <c r="D59943" t="s">
        <v>189475</v>
      </c>
      <c r="E59943" s="2">
        <v>43180.976099537038</v>
      </c>
      <c r="F59943">
        <v>191.58</v>
      </c>
      <c r="G59943">
        <f t="shared" si="1872"/>
        <v>3</v>
      </c>
      <c r="H59943">
        <f t="shared" si="1873"/>
        <v>2018</v>
      </c>
    </row>
    <row r="59944" spans="1:8" x14ac:dyDescent="0.25">
      <c r="A59944" s="1">
        <v>49090</v>
      </c>
      <c r="B59944" t="s">
        <v>46767</v>
      </c>
      <c r="C59944" t="s">
        <v>141502</v>
      </c>
      <c r="D59944" t="s">
        <v>189475</v>
      </c>
      <c r="E59944" s="2">
        <v>43164.44604166667</v>
      </c>
      <c r="F59944">
        <v>155.41999999999999</v>
      </c>
      <c r="G59944">
        <f t="shared" si="1872"/>
        <v>3</v>
      </c>
      <c r="H59944">
        <f t="shared" si="1873"/>
        <v>2018</v>
      </c>
    </row>
    <row r="59945" spans="1:8" x14ac:dyDescent="0.25">
      <c r="A59945" s="1">
        <v>49106</v>
      </c>
      <c r="B59945" t="s">
        <v>46783</v>
      </c>
      <c r="C59945" t="s">
        <v>141518</v>
      </c>
      <c r="D59945" t="s">
        <v>189475</v>
      </c>
      <c r="E59945" s="2">
        <v>43160.806898148148</v>
      </c>
      <c r="F59945">
        <v>25.84</v>
      </c>
      <c r="G59945">
        <f t="shared" si="1872"/>
        <v>3</v>
      </c>
      <c r="H59945">
        <f t="shared" si="1873"/>
        <v>2018</v>
      </c>
    </row>
    <row r="59946" spans="1:8" x14ac:dyDescent="0.25">
      <c r="A59946" s="1">
        <v>49107</v>
      </c>
      <c r="B59946" t="s">
        <v>46784</v>
      </c>
      <c r="C59946" t="s">
        <v>141519</v>
      </c>
      <c r="D59946" t="s">
        <v>189475</v>
      </c>
      <c r="E59946" s="2">
        <v>43163.76971064815</v>
      </c>
      <c r="F59946">
        <v>32.9</v>
      </c>
      <c r="G59946">
        <f t="shared" si="1872"/>
        <v>3</v>
      </c>
      <c r="H59946">
        <f t="shared" si="1873"/>
        <v>2018</v>
      </c>
    </row>
    <row r="59947" spans="1:8" x14ac:dyDescent="0.25">
      <c r="A59947" s="1">
        <v>49121</v>
      </c>
      <c r="B59947" t="s">
        <v>46797</v>
      </c>
      <c r="C59947" t="s">
        <v>141532</v>
      </c>
      <c r="D59947" t="s">
        <v>189475</v>
      </c>
      <c r="E59947" s="2">
        <v>43187.494456018518</v>
      </c>
      <c r="F59947">
        <v>191.58</v>
      </c>
      <c r="G59947">
        <f t="shared" si="1872"/>
        <v>3</v>
      </c>
      <c r="H59947">
        <f t="shared" si="1873"/>
        <v>2018</v>
      </c>
    </row>
    <row r="59948" spans="1:8" x14ac:dyDescent="0.25">
      <c r="A59948" s="1">
        <v>49132</v>
      </c>
      <c r="B59948" t="s">
        <v>46808</v>
      </c>
      <c r="C59948" t="s">
        <v>141543</v>
      </c>
      <c r="D59948" t="s">
        <v>189475</v>
      </c>
      <c r="E59948" s="2">
        <v>43162.632951388892</v>
      </c>
      <c r="F59948">
        <v>191.58</v>
      </c>
      <c r="G59948">
        <f t="shared" si="1872"/>
        <v>3</v>
      </c>
      <c r="H59948">
        <f t="shared" si="1873"/>
        <v>2018</v>
      </c>
    </row>
    <row r="59949" spans="1:8" x14ac:dyDescent="0.25">
      <c r="A59949" s="1">
        <v>49152</v>
      </c>
      <c r="B59949" t="s">
        <v>46827</v>
      </c>
      <c r="C59949" t="s">
        <v>141562</v>
      </c>
      <c r="D59949" t="s">
        <v>189475</v>
      </c>
      <c r="E59949" s="2">
        <v>43169.424976851849</v>
      </c>
      <c r="F59949">
        <v>154.66999999999999</v>
      </c>
      <c r="G59949">
        <f t="shared" si="1872"/>
        <v>3</v>
      </c>
      <c r="H59949">
        <f t="shared" si="1873"/>
        <v>2018</v>
      </c>
    </row>
    <row r="59950" spans="1:8" x14ac:dyDescent="0.25">
      <c r="A59950" s="1">
        <v>49156</v>
      </c>
      <c r="B59950" t="s">
        <v>46830</v>
      </c>
      <c r="C59950" t="s">
        <v>141565</v>
      </c>
      <c r="D59950" t="s">
        <v>189475</v>
      </c>
      <c r="E59950" s="2">
        <v>43181.588796296302</v>
      </c>
      <c r="F59950">
        <v>191.58</v>
      </c>
      <c r="G59950">
        <f t="shared" si="1872"/>
        <v>3</v>
      </c>
      <c r="H59950">
        <f t="shared" si="1873"/>
        <v>2018</v>
      </c>
    </row>
    <row r="59951" spans="1:8" x14ac:dyDescent="0.25">
      <c r="A59951" s="1">
        <v>49157</v>
      </c>
      <c r="B59951" t="s">
        <v>46831</v>
      </c>
      <c r="C59951" t="s">
        <v>141566</v>
      </c>
      <c r="D59951" t="s">
        <v>189475</v>
      </c>
      <c r="E59951" s="2">
        <v>43168.642766203702</v>
      </c>
      <c r="F59951">
        <v>191.58</v>
      </c>
      <c r="G59951">
        <f t="shared" si="1872"/>
        <v>3</v>
      </c>
      <c r="H59951">
        <f t="shared" si="1873"/>
        <v>2018</v>
      </c>
    </row>
    <row r="59952" spans="1:8" x14ac:dyDescent="0.25">
      <c r="A59952" s="1">
        <v>49172</v>
      </c>
      <c r="B59952" t="s">
        <v>46846</v>
      </c>
      <c r="C59952" t="s">
        <v>141581</v>
      </c>
      <c r="D59952" t="s">
        <v>189475</v>
      </c>
      <c r="E59952" s="2">
        <v>43162.819456018522</v>
      </c>
      <c r="F59952">
        <v>138.65</v>
      </c>
      <c r="G59952">
        <f t="shared" si="1872"/>
        <v>3</v>
      </c>
      <c r="H59952">
        <f t="shared" si="1873"/>
        <v>2018</v>
      </c>
    </row>
    <row r="59953" spans="1:8" x14ac:dyDescent="0.25">
      <c r="A59953" s="1">
        <v>49173</v>
      </c>
      <c r="B59953" t="s">
        <v>46847</v>
      </c>
      <c r="C59953" t="s">
        <v>141582</v>
      </c>
      <c r="D59953" t="s">
        <v>189475</v>
      </c>
      <c r="E59953" s="2">
        <v>43182.563483796293</v>
      </c>
      <c r="F59953">
        <v>36.35</v>
      </c>
      <c r="G59953">
        <f t="shared" si="1872"/>
        <v>3</v>
      </c>
      <c r="H59953">
        <f t="shared" si="1873"/>
        <v>2018</v>
      </c>
    </row>
    <row r="59954" spans="1:8" x14ac:dyDescent="0.25">
      <c r="A59954" s="1">
        <v>49187</v>
      </c>
      <c r="B59954" t="s">
        <v>46861</v>
      </c>
      <c r="C59954" t="s">
        <v>141596</v>
      </c>
      <c r="D59954" t="s">
        <v>189475</v>
      </c>
      <c r="E59954" s="2">
        <v>43161.665196759262</v>
      </c>
      <c r="F59954">
        <v>155.41999999999999</v>
      </c>
      <c r="G59954">
        <f t="shared" si="1872"/>
        <v>3</v>
      </c>
      <c r="H59954">
        <f t="shared" si="1873"/>
        <v>2018</v>
      </c>
    </row>
    <row r="59955" spans="1:8" x14ac:dyDescent="0.25">
      <c r="A59955" s="1">
        <v>49208</v>
      </c>
      <c r="B59955" t="s">
        <v>46881</v>
      </c>
      <c r="C59955" t="s">
        <v>141616</v>
      </c>
      <c r="D59955" t="s">
        <v>189475</v>
      </c>
      <c r="E59955" s="2">
        <v>43170.683055555557</v>
      </c>
      <c r="F59955">
        <v>163.06</v>
      </c>
      <c r="G59955">
        <f t="shared" si="1872"/>
        <v>3</v>
      </c>
      <c r="H59955">
        <f t="shared" si="1873"/>
        <v>2018</v>
      </c>
    </row>
    <row r="59956" spans="1:8" x14ac:dyDescent="0.25">
      <c r="A59956" s="1">
        <v>49222</v>
      </c>
      <c r="B59956" t="s">
        <v>46895</v>
      </c>
      <c r="C59956" t="s">
        <v>141630</v>
      </c>
      <c r="D59956" t="s">
        <v>189475</v>
      </c>
      <c r="E59956" s="2">
        <v>43185.679652777777</v>
      </c>
      <c r="F59956">
        <v>191.58</v>
      </c>
      <c r="G59956">
        <f t="shared" si="1872"/>
        <v>3</v>
      </c>
      <c r="H59956">
        <f t="shared" si="1873"/>
        <v>2018</v>
      </c>
    </row>
    <row r="59957" spans="1:8" x14ac:dyDescent="0.25">
      <c r="A59957" s="1">
        <v>49241</v>
      </c>
      <c r="B59957" t="s">
        <v>46913</v>
      </c>
      <c r="C59957" t="s">
        <v>141648</v>
      </c>
      <c r="D59957" t="s">
        <v>189475</v>
      </c>
      <c r="E59957" s="2">
        <v>43160.804490740738</v>
      </c>
      <c r="F59957">
        <v>191.58</v>
      </c>
      <c r="G59957">
        <f t="shared" si="1872"/>
        <v>3</v>
      </c>
      <c r="H59957">
        <f t="shared" si="1873"/>
        <v>2018</v>
      </c>
    </row>
    <row r="59958" spans="1:8" x14ac:dyDescent="0.25">
      <c r="A59958" s="1">
        <v>49247</v>
      </c>
      <c r="B59958" t="s">
        <v>46919</v>
      </c>
      <c r="C59958" t="s">
        <v>141654</v>
      </c>
      <c r="D59958" t="s">
        <v>189475</v>
      </c>
      <c r="E59958" s="2">
        <v>43169.49790509259</v>
      </c>
      <c r="F59958">
        <v>163.06</v>
      </c>
      <c r="G59958">
        <f t="shared" si="1872"/>
        <v>3</v>
      </c>
      <c r="H59958">
        <f t="shared" si="1873"/>
        <v>2018</v>
      </c>
    </row>
    <row r="59959" spans="1:8" x14ac:dyDescent="0.25">
      <c r="A59959" s="1">
        <v>49248</v>
      </c>
      <c r="B59959" t="s">
        <v>46920</v>
      </c>
      <c r="C59959" t="s">
        <v>141655</v>
      </c>
      <c r="D59959" t="s">
        <v>189475</v>
      </c>
      <c r="E59959" s="2">
        <v>43174.919328703712</v>
      </c>
      <c r="F59959">
        <v>125.99</v>
      </c>
      <c r="G59959">
        <f t="shared" si="1872"/>
        <v>3</v>
      </c>
      <c r="H59959">
        <f t="shared" si="1873"/>
        <v>2018</v>
      </c>
    </row>
    <row r="59960" spans="1:8" x14ac:dyDescent="0.25">
      <c r="A59960" s="1">
        <v>49294</v>
      </c>
      <c r="B59960" t="s">
        <v>46964</v>
      </c>
      <c r="C59960" t="s">
        <v>141699</v>
      </c>
      <c r="D59960" t="s">
        <v>189475</v>
      </c>
      <c r="E59960" s="2">
        <v>43169.984965277778</v>
      </c>
      <c r="F59960">
        <v>163.06</v>
      </c>
      <c r="G59960">
        <f t="shared" si="1872"/>
        <v>3</v>
      </c>
      <c r="H59960">
        <f t="shared" si="1873"/>
        <v>2018</v>
      </c>
    </row>
    <row r="59961" spans="1:8" x14ac:dyDescent="0.25">
      <c r="A59961" s="1">
        <v>49325</v>
      </c>
      <c r="B59961" t="s">
        <v>46995</v>
      </c>
      <c r="C59961" t="s">
        <v>141730</v>
      </c>
      <c r="D59961" t="s">
        <v>189475</v>
      </c>
      <c r="E59961" s="2">
        <v>43169.531550925924</v>
      </c>
      <c r="F59961">
        <v>25.84</v>
      </c>
      <c r="G59961">
        <f t="shared" si="1872"/>
        <v>3</v>
      </c>
      <c r="H59961">
        <f t="shared" si="1873"/>
        <v>2018</v>
      </c>
    </row>
    <row r="59962" spans="1:8" x14ac:dyDescent="0.25">
      <c r="A59962" s="1">
        <v>49349</v>
      </c>
      <c r="B59962" t="s">
        <v>47016</v>
      </c>
      <c r="C59962" t="s">
        <v>141751</v>
      </c>
      <c r="D59962" t="s">
        <v>189475</v>
      </c>
      <c r="E59962" s="2">
        <v>43161.565787037027</v>
      </c>
      <c r="F59962">
        <v>36.35</v>
      </c>
      <c r="G59962">
        <f t="shared" si="1872"/>
        <v>3</v>
      </c>
      <c r="H59962">
        <f t="shared" si="1873"/>
        <v>2018</v>
      </c>
    </row>
    <row r="59963" spans="1:8" x14ac:dyDescent="0.25">
      <c r="A59963" s="1">
        <v>49356</v>
      </c>
      <c r="B59963" t="s">
        <v>47023</v>
      </c>
      <c r="C59963" t="s">
        <v>141758</v>
      </c>
      <c r="D59963" t="s">
        <v>189475</v>
      </c>
      <c r="E59963" s="2">
        <v>43179.691122685188</v>
      </c>
      <c r="F59963">
        <v>163.06</v>
      </c>
      <c r="G59963">
        <f t="shared" si="1872"/>
        <v>3</v>
      </c>
      <c r="H59963">
        <f t="shared" si="1873"/>
        <v>2018</v>
      </c>
    </row>
    <row r="59964" spans="1:8" x14ac:dyDescent="0.25">
      <c r="A59964" s="1">
        <v>49368</v>
      </c>
      <c r="B59964" t="s">
        <v>47033</v>
      </c>
      <c r="C59964" t="s">
        <v>141768</v>
      </c>
      <c r="D59964" t="s">
        <v>189475</v>
      </c>
      <c r="E59964" s="2">
        <v>43176.493831018517</v>
      </c>
      <c r="F59964">
        <v>138.65</v>
      </c>
      <c r="G59964">
        <f t="shared" si="1872"/>
        <v>3</v>
      </c>
      <c r="H59964">
        <f t="shared" si="1873"/>
        <v>2018</v>
      </c>
    </row>
    <row r="59965" spans="1:8" x14ac:dyDescent="0.25">
      <c r="A59965" s="1">
        <v>49399</v>
      </c>
      <c r="B59965" t="s">
        <v>47062</v>
      </c>
      <c r="C59965" t="s">
        <v>141797</v>
      </c>
      <c r="D59965" t="s">
        <v>189475</v>
      </c>
      <c r="E59965" s="2">
        <v>43167.168738425928</v>
      </c>
      <c r="F59965">
        <v>153.96</v>
      </c>
      <c r="G59965">
        <f t="shared" si="1872"/>
        <v>3</v>
      </c>
      <c r="H59965">
        <f t="shared" si="1873"/>
        <v>2018</v>
      </c>
    </row>
    <row r="59966" spans="1:8" x14ac:dyDescent="0.25">
      <c r="A59966" s="1">
        <v>49413</v>
      </c>
      <c r="B59966" t="s">
        <v>47074</v>
      </c>
      <c r="C59966" t="s">
        <v>141809</v>
      </c>
      <c r="D59966" t="s">
        <v>189475</v>
      </c>
      <c r="E59966" s="2">
        <v>43190.531666666669</v>
      </c>
      <c r="F59966">
        <v>138.65</v>
      </c>
      <c r="G59966">
        <f t="shared" si="1872"/>
        <v>3</v>
      </c>
      <c r="H59966">
        <f t="shared" si="1873"/>
        <v>2018</v>
      </c>
    </row>
    <row r="59967" spans="1:8" x14ac:dyDescent="0.25">
      <c r="A59967" s="1">
        <v>49442</v>
      </c>
      <c r="B59967" t="s">
        <v>47101</v>
      </c>
      <c r="C59967" t="s">
        <v>141836</v>
      </c>
      <c r="D59967" t="s">
        <v>189475</v>
      </c>
      <c r="E59967" s="2">
        <v>43182.871805555558</v>
      </c>
      <c r="F59967">
        <v>154.66999999999999</v>
      </c>
      <c r="G59967">
        <f t="shared" si="1872"/>
        <v>3</v>
      </c>
      <c r="H59967">
        <f t="shared" si="1873"/>
        <v>2018</v>
      </c>
    </row>
    <row r="59968" spans="1:8" x14ac:dyDescent="0.25">
      <c r="A59968" s="1">
        <v>49460</v>
      </c>
      <c r="B59968" t="s">
        <v>47119</v>
      </c>
      <c r="C59968" t="s">
        <v>141854</v>
      </c>
      <c r="D59968" t="s">
        <v>189475</v>
      </c>
      <c r="E59968" s="2">
        <v>43172.377754629633</v>
      </c>
      <c r="F59968">
        <v>36.35</v>
      </c>
      <c r="G59968">
        <f t="shared" si="1872"/>
        <v>3</v>
      </c>
      <c r="H59968">
        <f t="shared" si="1873"/>
        <v>2018</v>
      </c>
    </row>
    <row r="59969" spans="1:8" x14ac:dyDescent="0.25">
      <c r="A59969" s="1">
        <v>49498</v>
      </c>
      <c r="B59969" t="s">
        <v>47156</v>
      </c>
      <c r="C59969" t="s">
        <v>141891</v>
      </c>
      <c r="D59969" t="s">
        <v>189475</v>
      </c>
      <c r="E59969" s="2">
        <v>43172.542893518519</v>
      </c>
      <c r="F59969">
        <v>25.84</v>
      </c>
      <c r="G59969">
        <f t="shared" si="1872"/>
        <v>3</v>
      </c>
      <c r="H59969">
        <f t="shared" si="1873"/>
        <v>2018</v>
      </c>
    </row>
    <row r="59970" spans="1:8" x14ac:dyDescent="0.25">
      <c r="A59970" s="1">
        <v>49499</v>
      </c>
      <c r="B59970" t="s">
        <v>47157</v>
      </c>
      <c r="C59970" t="s">
        <v>141892</v>
      </c>
      <c r="D59970" t="s">
        <v>189475</v>
      </c>
      <c r="E59970" s="2">
        <v>43168.651886574073</v>
      </c>
      <c r="F59970">
        <v>191.58</v>
      </c>
      <c r="G59970">
        <f t="shared" ref="G59970:G60033" si="1874">MONTH(E59970)</f>
        <v>3</v>
      </c>
      <c r="H59970">
        <f t="shared" ref="H59970:H60033" si="1875">YEAR(E59970)</f>
        <v>2018</v>
      </c>
    </row>
    <row r="59971" spans="1:8" x14ac:dyDescent="0.25">
      <c r="A59971" s="1">
        <v>49504</v>
      </c>
      <c r="B59971" t="s">
        <v>47162</v>
      </c>
      <c r="C59971" t="s">
        <v>141897</v>
      </c>
      <c r="D59971" t="s">
        <v>189475</v>
      </c>
      <c r="E59971" s="2">
        <v>43166.772604166668</v>
      </c>
      <c r="F59971">
        <v>36.35</v>
      </c>
      <c r="G59971">
        <f t="shared" si="1874"/>
        <v>3</v>
      </c>
      <c r="H59971">
        <f t="shared" si="1875"/>
        <v>2018</v>
      </c>
    </row>
    <row r="59972" spans="1:8" x14ac:dyDescent="0.25">
      <c r="A59972" s="1">
        <v>49515</v>
      </c>
      <c r="B59972" t="s">
        <v>47173</v>
      </c>
      <c r="C59972" t="s">
        <v>141908</v>
      </c>
      <c r="D59972" t="s">
        <v>189475</v>
      </c>
      <c r="E59972" s="2">
        <v>43190.508900462963</v>
      </c>
      <c r="F59972">
        <v>154.66999999999999</v>
      </c>
      <c r="G59972">
        <f t="shared" si="1874"/>
        <v>3</v>
      </c>
      <c r="H59972">
        <f t="shared" si="1875"/>
        <v>2018</v>
      </c>
    </row>
    <row r="59973" spans="1:8" x14ac:dyDescent="0.25">
      <c r="A59973" s="1">
        <v>49516</v>
      </c>
      <c r="B59973" t="s">
        <v>47174</v>
      </c>
      <c r="C59973" t="s">
        <v>141909</v>
      </c>
      <c r="D59973" t="s">
        <v>189475</v>
      </c>
      <c r="E59973" s="2">
        <v>43174.627847222233</v>
      </c>
      <c r="F59973">
        <v>36.35</v>
      </c>
      <c r="G59973">
        <f t="shared" si="1874"/>
        <v>3</v>
      </c>
      <c r="H59973">
        <f t="shared" si="1875"/>
        <v>2018</v>
      </c>
    </row>
    <row r="59974" spans="1:8" x14ac:dyDescent="0.25">
      <c r="A59974" s="1">
        <v>49532</v>
      </c>
      <c r="B59974" t="s">
        <v>47188</v>
      </c>
      <c r="C59974" t="s">
        <v>141923</v>
      </c>
      <c r="D59974" t="s">
        <v>189475</v>
      </c>
      <c r="E59974" s="2">
        <v>43166.776979166672</v>
      </c>
      <c r="F59974">
        <v>36.35</v>
      </c>
      <c r="G59974">
        <f t="shared" si="1874"/>
        <v>3</v>
      </c>
      <c r="H59974">
        <f t="shared" si="1875"/>
        <v>2018</v>
      </c>
    </row>
    <row r="59975" spans="1:8" x14ac:dyDescent="0.25">
      <c r="A59975" s="1">
        <v>49546</v>
      </c>
      <c r="B59975" t="s">
        <v>47202</v>
      </c>
      <c r="C59975" t="s">
        <v>141937</v>
      </c>
      <c r="D59975" t="s">
        <v>189475</v>
      </c>
      <c r="E59975" s="2">
        <v>43164.916504629633</v>
      </c>
      <c r="F59975">
        <v>138.65</v>
      </c>
      <c r="G59975">
        <f t="shared" si="1874"/>
        <v>3</v>
      </c>
      <c r="H59975">
        <f t="shared" si="1875"/>
        <v>2018</v>
      </c>
    </row>
    <row r="59976" spans="1:8" x14ac:dyDescent="0.25">
      <c r="A59976" s="1">
        <v>49554</v>
      </c>
      <c r="B59976" t="s">
        <v>47210</v>
      </c>
      <c r="C59976" t="s">
        <v>141945</v>
      </c>
      <c r="D59976" t="s">
        <v>189475</v>
      </c>
      <c r="E59976" s="2">
        <v>43174.306944444441</v>
      </c>
      <c r="F59976">
        <v>155.41999999999999</v>
      </c>
      <c r="G59976">
        <f t="shared" si="1874"/>
        <v>3</v>
      </c>
      <c r="H59976">
        <f t="shared" si="1875"/>
        <v>2018</v>
      </c>
    </row>
    <row r="59977" spans="1:8" x14ac:dyDescent="0.25">
      <c r="A59977" s="1">
        <v>49559</v>
      </c>
      <c r="B59977" t="s">
        <v>47214</v>
      </c>
      <c r="C59977" t="s">
        <v>141949</v>
      </c>
      <c r="D59977" t="s">
        <v>189475</v>
      </c>
      <c r="E59977" s="2">
        <v>43174.694247685176</v>
      </c>
      <c r="F59977">
        <v>25.84</v>
      </c>
      <c r="G59977">
        <f t="shared" si="1874"/>
        <v>3</v>
      </c>
      <c r="H59977">
        <f t="shared" si="1875"/>
        <v>2018</v>
      </c>
    </row>
    <row r="59978" spans="1:8" x14ac:dyDescent="0.25">
      <c r="A59978" s="1">
        <v>49571</v>
      </c>
      <c r="B59978" t="s">
        <v>47225</v>
      </c>
      <c r="C59978" t="s">
        <v>141960</v>
      </c>
      <c r="D59978" t="s">
        <v>189475</v>
      </c>
      <c r="E59978" s="2">
        <v>43178.399328703701</v>
      </c>
      <c r="F59978">
        <v>154.66999999999999</v>
      </c>
      <c r="G59978">
        <f t="shared" si="1874"/>
        <v>3</v>
      </c>
      <c r="H59978">
        <f t="shared" si="1875"/>
        <v>2018</v>
      </c>
    </row>
    <row r="59979" spans="1:8" x14ac:dyDescent="0.25">
      <c r="A59979" s="1">
        <v>49615</v>
      </c>
      <c r="B59979" t="s">
        <v>47268</v>
      </c>
      <c r="C59979" t="s">
        <v>142003</v>
      </c>
      <c r="D59979" t="s">
        <v>189475</v>
      </c>
      <c r="E59979" s="2">
        <v>43163.933020833327</v>
      </c>
      <c r="F59979">
        <v>191.58</v>
      </c>
      <c r="G59979">
        <f t="shared" si="1874"/>
        <v>3</v>
      </c>
      <c r="H59979">
        <f t="shared" si="1875"/>
        <v>2018</v>
      </c>
    </row>
    <row r="59980" spans="1:8" x14ac:dyDescent="0.25">
      <c r="A59980" s="1">
        <v>49625</v>
      </c>
      <c r="B59980" t="s">
        <v>47278</v>
      </c>
      <c r="C59980" t="s">
        <v>142013</v>
      </c>
      <c r="D59980" t="s">
        <v>189475</v>
      </c>
      <c r="E59980" s="2">
        <v>43163.444467592592</v>
      </c>
      <c r="F59980">
        <v>36.35</v>
      </c>
      <c r="G59980">
        <f t="shared" si="1874"/>
        <v>3</v>
      </c>
      <c r="H59980">
        <f t="shared" si="1875"/>
        <v>2018</v>
      </c>
    </row>
    <row r="59981" spans="1:8" x14ac:dyDescent="0.25">
      <c r="A59981" s="1">
        <v>49627</v>
      </c>
      <c r="B59981" t="s">
        <v>47280</v>
      </c>
      <c r="C59981" t="s">
        <v>142015</v>
      </c>
      <c r="D59981" t="s">
        <v>189477</v>
      </c>
      <c r="E59981" s="2">
        <v>43190.688298611109</v>
      </c>
      <c r="F59981">
        <v>191.58</v>
      </c>
      <c r="G59981">
        <f t="shared" si="1874"/>
        <v>3</v>
      </c>
      <c r="H59981">
        <f t="shared" si="1875"/>
        <v>2018</v>
      </c>
    </row>
    <row r="59982" spans="1:8" x14ac:dyDescent="0.25">
      <c r="A59982" s="1">
        <v>49628</v>
      </c>
      <c r="B59982" t="s">
        <v>47281</v>
      </c>
      <c r="C59982" t="s">
        <v>142016</v>
      </c>
      <c r="D59982" t="s">
        <v>189475</v>
      </c>
      <c r="E59982" s="2">
        <v>43179.376122685193</v>
      </c>
      <c r="F59982">
        <v>191.58</v>
      </c>
      <c r="G59982">
        <f t="shared" si="1874"/>
        <v>3</v>
      </c>
      <c r="H59982">
        <f t="shared" si="1875"/>
        <v>2018</v>
      </c>
    </row>
    <row r="59983" spans="1:8" x14ac:dyDescent="0.25">
      <c r="A59983" s="1">
        <v>49644</v>
      </c>
      <c r="B59983" t="s">
        <v>47297</v>
      </c>
      <c r="C59983" t="s">
        <v>142032</v>
      </c>
      <c r="D59983" t="s">
        <v>189477</v>
      </c>
      <c r="E59983" s="2">
        <v>43175.726701388892</v>
      </c>
      <c r="F59983">
        <v>138.65</v>
      </c>
      <c r="G59983">
        <f t="shared" si="1874"/>
        <v>3</v>
      </c>
      <c r="H59983">
        <f t="shared" si="1875"/>
        <v>2018</v>
      </c>
    </row>
    <row r="59984" spans="1:8" x14ac:dyDescent="0.25">
      <c r="A59984" s="1">
        <v>49685</v>
      </c>
      <c r="B59984" t="s">
        <v>47335</v>
      </c>
      <c r="C59984" t="s">
        <v>142070</v>
      </c>
      <c r="D59984" t="s">
        <v>189475</v>
      </c>
      <c r="E59984" s="2">
        <v>43178.995578703703</v>
      </c>
      <c r="F59984">
        <v>25.84</v>
      </c>
      <c r="G59984">
        <f t="shared" si="1874"/>
        <v>3</v>
      </c>
      <c r="H59984">
        <f t="shared" si="1875"/>
        <v>2018</v>
      </c>
    </row>
    <row r="59985" spans="1:8" x14ac:dyDescent="0.25">
      <c r="A59985" s="1">
        <v>49687</v>
      </c>
      <c r="B59985" t="s">
        <v>47337</v>
      </c>
      <c r="C59985" t="s">
        <v>142072</v>
      </c>
      <c r="D59985" t="s">
        <v>189475</v>
      </c>
      <c r="E59985" s="2">
        <v>43176.36341435185</v>
      </c>
      <c r="F59985">
        <v>138.65</v>
      </c>
      <c r="G59985">
        <f t="shared" si="1874"/>
        <v>3</v>
      </c>
      <c r="H59985">
        <f t="shared" si="1875"/>
        <v>2018</v>
      </c>
    </row>
    <row r="59986" spans="1:8" x14ac:dyDescent="0.25">
      <c r="A59986" s="1">
        <v>49699</v>
      </c>
      <c r="B59986" t="s">
        <v>47349</v>
      </c>
      <c r="C59986" t="s">
        <v>142084</v>
      </c>
      <c r="D59986" t="s">
        <v>189475</v>
      </c>
      <c r="E59986" s="2">
        <v>43160.937337962961</v>
      </c>
      <c r="F59986">
        <v>25.84</v>
      </c>
      <c r="G59986">
        <f t="shared" si="1874"/>
        <v>3</v>
      </c>
      <c r="H59986">
        <f t="shared" si="1875"/>
        <v>2018</v>
      </c>
    </row>
    <row r="59987" spans="1:8" x14ac:dyDescent="0.25">
      <c r="A59987" s="1">
        <v>49702</v>
      </c>
      <c r="B59987" t="s">
        <v>47351</v>
      </c>
      <c r="C59987" t="s">
        <v>142086</v>
      </c>
      <c r="D59987" t="s">
        <v>189480</v>
      </c>
      <c r="E59987" s="2">
        <v>43160.752465277779</v>
      </c>
      <c r="F59987">
        <v>138.65</v>
      </c>
      <c r="G59987">
        <f t="shared" si="1874"/>
        <v>3</v>
      </c>
      <c r="H59987">
        <f t="shared" si="1875"/>
        <v>2018</v>
      </c>
    </row>
    <row r="59988" spans="1:8" x14ac:dyDescent="0.25">
      <c r="A59988" s="1">
        <v>49703</v>
      </c>
      <c r="B59988" t="s">
        <v>47352</v>
      </c>
      <c r="C59988" t="s">
        <v>142087</v>
      </c>
      <c r="D59988" t="s">
        <v>189475</v>
      </c>
      <c r="E59988" s="2">
        <v>43167.871400462973</v>
      </c>
      <c r="F59988">
        <v>25.84</v>
      </c>
      <c r="G59988">
        <f t="shared" si="1874"/>
        <v>3</v>
      </c>
      <c r="H59988">
        <f t="shared" si="1875"/>
        <v>2018</v>
      </c>
    </row>
    <row r="59989" spans="1:8" x14ac:dyDescent="0.25">
      <c r="A59989" s="1">
        <v>49704</v>
      </c>
      <c r="B59989" t="s">
        <v>47353</v>
      </c>
      <c r="C59989" t="s">
        <v>142088</v>
      </c>
      <c r="D59989" t="s">
        <v>189475</v>
      </c>
      <c r="E59989" s="2">
        <v>43180.839849537027</v>
      </c>
      <c r="F59989">
        <v>36.35</v>
      </c>
      <c r="G59989">
        <f t="shared" si="1874"/>
        <v>3</v>
      </c>
      <c r="H59989">
        <f t="shared" si="1875"/>
        <v>2018</v>
      </c>
    </row>
    <row r="59990" spans="1:8" x14ac:dyDescent="0.25">
      <c r="A59990" s="1">
        <v>49716</v>
      </c>
      <c r="B59990" t="s">
        <v>47365</v>
      </c>
      <c r="C59990" t="s">
        <v>142100</v>
      </c>
      <c r="D59990" t="s">
        <v>189477</v>
      </c>
      <c r="E59990" s="2">
        <v>43161.947893518518</v>
      </c>
      <c r="F59990">
        <v>154.66999999999999</v>
      </c>
      <c r="G59990">
        <f t="shared" si="1874"/>
        <v>3</v>
      </c>
      <c r="H59990">
        <f t="shared" si="1875"/>
        <v>2018</v>
      </c>
    </row>
    <row r="59991" spans="1:8" x14ac:dyDescent="0.25">
      <c r="A59991" s="1">
        <v>49755</v>
      </c>
      <c r="B59991" t="s">
        <v>47401</v>
      </c>
      <c r="C59991" t="s">
        <v>142136</v>
      </c>
      <c r="D59991" t="s">
        <v>189475</v>
      </c>
      <c r="E59991" s="2">
        <v>43186.390266203707</v>
      </c>
      <c r="F59991">
        <v>191.58</v>
      </c>
      <c r="G59991">
        <f t="shared" si="1874"/>
        <v>3</v>
      </c>
      <c r="H59991">
        <f t="shared" si="1875"/>
        <v>2018</v>
      </c>
    </row>
    <row r="59992" spans="1:8" x14ac:dyDescent="0.25">
      <c r="A59992" s="1">
        <v>49781</v>
      </c>
      <c r="B59992" t="s">
        <v>47426</v>
      </c>
      <c r="C59992" t="s">
        <v>142161</v>
      </c>
      <c r="D59992" t="s">
        <v>189475</v>
      </c>
      <c r="E59992" s="2">
        <v>43177.451898148152</v>
      </c>
      <c r="F59992">
        <v>138.65</v>
      </c>
      <c r="G59992">
        <f t="shared" si="1874"/>
        <v>3</v>
      </c>
      <c r="H59992">
        <f t="shared" si="1875"/>
        <v>2018</v>
      </c>
    </row>
    <row r="59993" spans="1:8" x14ac:dyDescent="0.25">
      <c r="A59993" s="1">
        <v>49785</v>
      </c>
      <c r="B59993" t="s">
        <v>47430</v>
      </c>
      <c r="C59993" t="s">
        <v>142165</v>
      </c>
      <c r="D59993" t="s">
        <v>189475</v>
      </c>
      <c r="E59993" s="2">
        <v>43181.583819444437</v>
      </c>
      <c r="F59993">
        <v>36.35</v>
      </c>
      <c r="G59993">
        <f t="shared" si="1874"/>
        <v>3</v>
      </c>
      <c r="H59993">
        <f t="shared" si="1875"/>
        <v>2018</v>
      </c>
    </row>
    <row r="59994" spans="1:8" x14ac:dyDescent="0.25">
      <c r="A59994" s="1">
        <v>49804</v>
      </c>
      <c r="B59994" t="s">
        <v>47449</v>
      </c>
      <c r="C59994" t="s">
        <v>142184</v>
      </c>
      <c r="D59994" t="s">
        <v>189475</v>
      </c>
      <c r="E59994" s="2">
        <v>43166.63559027778</v>
      </c>
      <c r="F59994">
        <v>163.06</v>
      </c>
      <c r="G59994">
        <f t="shared" si="1874"/>
        <v>3</v>
      </c>
      <c r="H59994">
        <f t="shared" si="1875"/>
        <v>2018</v>
      </c>
    </row>
    <row r="59995" spans="1:8" x14ac:dyDescent="0.25">
      <c r="A59995" s="1">
        <v>49825</v>
      </c>
      <c r="B59995" t="s">
        <v>47469</v>
      </c>
      <c r="C59995" t="s">
        <v>142204</v>
      </c>
      <c r="D59995" t="s">
        <v>189475</v>
      </c>
      <c r="E59995" s="2">
        <v>43171.928391203714</v>
      </c>
      <c r="F59995">
        <v>191.58</v>
      </c>
      <c r="G59995">
        <f t="shared" si="1874"/>
        <v>3</v>
      </c>
      <c r="H59995">
        <f t="shared" si="1875"/>
        <v>2018</v>
      </c>
    </row>
    <row r="59996" spans="1:8" x14ac:dyDescent="0.25">
      <c r="A59996" s="1">
        <v>49833</v>
      </c>
      <c r="B59996" t="s">
        <v>47476</v>
      </c>
      <c r="C59996" t="s">
        <v>142211</v>
      </c>
      <c r="D59996" t="s">
        <v>189475</v>
      </c>
      <c r="E59996" s="2">
        <v>43171.996203703697</v>
      </c>
      <c r="F59996">
        <v>155.41999999999999</v>
      </c>
      <c r="G59996">
        <f t="shared" si="1874"/>
        <v>3</v>
      </c>
      <c r="H59996">
        <f t="shared" si="1875"/>
        <v>2018</v>
      </c>
    </row>
    <row r="59997" spans="1:8" x14ac:dyDescent="0.25">
      <c r="A59997" s="1">
        <v>49856</v>
      </c>
      <c r="B59997" t="s">
        <v>47497</v>
      </c>
      <c r="C59997" t="s">
        <v>142232</v>
      </c>
      <c r="D59997" t="s">
        <v>189475</v>
      </c>
      <c r="E59997" s="2">
        <v>43167.874837962961</v>
      </c>
      <c r="F59997">
        <v>25.84</v>
      </c>
      <c r="G59997">
        <f t="shared" si="1874"/>
        <v>3</v>
      </c>
      <c r="H59997">
        <f t="shared" si="1875"/>
        <v>2018</v>
      </c>
    </row>
    <row r="59998" spans="1:8" x14ac:dyDescent="0.25">
      <c r="A59998" s="1">
        <v>49863</v>
      </c>
      <c r="B59998" t="s">
        <v>47504</v>
      </c>
      <c r="C59998" t="s">
        <v>142239</v>
      </c>
      <c r="D59998" t="s">
        <v>189475</v>
      </c>
      <c r="E59998" s="2">
        <v>43163.785787037043</v>
      </c>
      <c r="F59998">
        <v>138.65</v>
      </c>
      <c r="G59998">
        <f t="shared" si="1874"/>
        <v>3</v>
      </c>
      <c r="H59998">
        <f t="shared" si="1875"/>
        <v>2018</v>
      </c>
    </row>
    <row r="59999" spans="1:8" x14ac:dyDescent="0.25">
      <c r="A59999" s="1">
        <v>49866</v>
      </c>
      <c r="B59999" t="s">
        <v>47507</v>
      </c>
      <c r="C59999" t="s">
        <v>142242</v>
      </c>
      <c r="D59999" t="s">
        <v>189475</v>
      </c>
      <c r="E59999" s="2">
        <v>43178.84710648148</v>
      </c>
      <c r="F59999">
        <v>36.35</v>
      </c>
      <c r="G59999">
        <f t="shared" si="1874"/>
        <v>3</v>
      </c>
      <c r="H59999">
        <f t="shared" si="1875"/>
        <v>2018</v>
      </c>
    </row>
    <row r="60000" spans="1:8" x14ac:dyDescent="0.25">
      <c r="A60000" s="1">
        <v>49870</v>
      </c>
      <c r="B60000" t="s">
        <v>47511</v>
      </c>
      <c r="C60000" t="s">
        <v>142246</v>
      </c>
      <c r="D60000" t="s">
        <v>189475</v>
      </c>
      <c r="E60000" s="2">
        <v>43177.403877314813</v>
      </c>
      <c r="F60000">
        <v>138.65</v>
      </c>
      <c r="G60000">
        <f t="shared" si="1874"/>
        <v>3</v>
      </c>
      <c r="H60000">
        <f t="shared" si="1875"/>
        <v>2018</v>
      </c>
    </row>
    <row r="60001" spans="1:8" x14ac:dyDescent="0.25">
      <c r="A60001" s="1">
        <v>49899</v>
      </c>
      <c r="B60001" t="s">
        <v>47540</v>
      </c>
      <c r="C60001" t="s">
        <v>142275</v>
      </c>
      <c r="D60001" t="s">
        <v>189475</v>
      </c>
      <c r="E60001" s="2">
        <v>43161.885949074072</v>
      </c>
      <c r="F60001">
        <v>36.35</v>
      </c>
      <c r="G60001">
        <f t="shared" si="1874"/>
        <v>3</v>
      </c>
      <c r="H60001">
        <f t="shared" si="1875"/>
        <v>2018</v>
      </c>
    </row>
    <row r="60002" spans="1:8" x14ac:dyDescent="0.25">
      <c r="A60002" s="1">
        <v>49900</v>
      </c>
      <c r="B60002" t="s">
        <v>47541</v>
      </c>
      <c r="C60002" t="s">
        <v>142276</v>
      </c>
      <c r="D60002" t="s">
        <v>189475</v>
      </c>
      <c r="E60002" s="2">
        <v>43174.810972222222</v>
      </c>
      <c r="F60002">
        <v>25.84</v>
      </c>
      <c r="G60002">
        <f t="shared" si="1874"/>
        <v>3</v>
      </c>
      <c r="H60002">
        <f t="shared" si="1875"/>
        <v>2018</v>
      </c>
    </row>
    <row r="60003" spans="1:8" x14ac:dyDescent="0.25">
      <c r="A60003" s="1">
        <v>49914</v>
      </c>
      <c r="B60003" t="s">
        <v>47554</v>
      </c>
      <c r="C60003" t="s">
        <v>142289</v>
      </c>
      <c r="D60003" t="s">
        <v>189475</v>
      </c>
      <c r="E60003" s="2">
        <v>43161.897731481477</v>
      </c>
      <c r="F60003">
        <v>36.35</v>
      </c>
      <c r="G60003">
        <f t="shared" si="1874"/>
        <v>3</v>
      </c>
      <c r="H60003">
        <f t="shared" si="1875"/>
        <v>2018</v>
      </c>
    </row>
    <row r="60004" spans="1:8" x14ac:dyDescent="0.25">
      <c r="A60004" s="1">
        <v>49932</v>
      </c>
      <c r="B60004" t="s">
        <v>47571</v>
      </c>
      <c r="C60004" t="s">
        <v>142306</v>
      </c>
      <c r="D60004" t="s">
        <v>189475</v>
      </c>
      <c r="E60004" s="2">
        <v>43168.15520833333</v>
      </c>
      <c r="F60004">
        <v>138.65</v>
      </c>
      <c r="G60004">
        <f t="shared" si="1874"/>
        <v>3</v>
      </c>
      <c r="H60004">
        <f t="shared" si="1875"/>
        <v>2018</v>
      </c>
    </row>
    <row r="60005" spans="1:8" x14ac:dyDescent="0.25">
      <c r="A60005" s="1">
        <v>49941</v>
      </c>
      <c r="B60005" t="s">
        <v>47579</v>
      </c>
      <c r="C60005" t="s">
        <v>142314</v>
      </c>
      <c r="D60005" t="s">
        <v>189475</v>
      </c>
      <c r="E60005" s="2">
        <v>43168.557835648149</v>
      </c>
      <c r="F60005">
        <v>191.58</v>
      </c>
      <c r="G60005">
        <f t="shared" si="1874"/>
        <v>3</v>
      </c>
      <c r="H60005">
        <f t="shared" si="1875"/>
        <v>2018</v>
      </c>
    </row>
    <row r="60006" spans="1:8" x14ac:dyDescent="0.25">
      <c r="A60006" s="1">
        <v>49945</v>
      </c>
      <c r="B60006" t="s">
        <v>47583</v>
      </c>
      <c r="C60006" t="s">
        <v>142318</v>
      </c>
      <c r="D60006" t="s">
        <v>189475</v>
      </c>
      <c r="E60006" s="2">
        <v>43173.404618055552</v>
      </c>
      <c r="F60006">
        <v>153.96</v>
      </c>
      <c r="G60006">
        <f t="shared" si="1874"/>
        <v>3</v>
      </c>
      <c r="H60006">
        <f t="shared" si="1875"/>
        <v>2018</v>
      </c>
    </row>
    <row r="60007" spans="1:8" x14ac:dyDescent="0.25">
      <c r="A60007" s="1">
        <v>49957</v>
      </c>
      <c r="B60007" t="s">
        <v>47594</v>
      </c>
      <c r="C60007" t="s">
        <v>142329</v>
      </c>
      <c r="D60007" t="s">
        <v>189475</v>
      </c>
      <c r="E60007" s="2">
        <v>43175.553298611107</v>
      </c>
      <c r="F60007">
        <v>191.58</v>
      </c>
      <c r="G60007">
        <f t="shared" si="1874"/>
        <v>3</v>
      </c>
      <c r="H60007">
        <f t="shared" si="1875"/>
        <v>2018</v>
      </c>
    </row>
    <row r="60008" spans="1:8" x14ac:dyDescent="0.25">
      <c r="A60008" s="1">
        <v>49969</v>
      </c>
      <c r="B60008" t="s">
        <v>47606</v>
      </c>
      <c r="C60008" t="s">
        <v>142341</v>
      </c>
      <c r="D60008" t="s">
        <v>189475</v>
      </c>
      <c r="E60008" s="2">
        <v>43174.601944444446</v>
      </c>
      <c r="F60008">
        <v>154.66999999999999</v>
      </c>
      <c r="G60008">
        <f t="shared" si="1874"/>
        <v>3</v>
      </c>
      <c r="H60008">
        <f t="shared" si="1875"/>
        <v>2018</v>
      </c>
    </row>
    <row r="60009" spans="1:8" x14ac:dyDescent="0.25">
      <c r="A60009" s="1">
        <v>49992</v>
      </c>
      <c r="B60009" t="s">
        <v>47626</v>
      </c>
      <c r="C60009" t="s">
        <v>142361</v>
      </c>
      <c r="D60009" t="s">
        <v>189475</v>
      </c>
      <c r="E60009" s="2">
        <v>43178.787488425929</v>
      </c>
      <c r="F60009">
        <v>32.9</v>
      </c>
      <c r="G60009">
        <f t="shared" si="1874"/>
        <v>3</v>
      </c>
      <c r="H60009">
        <f t="shared" si="1875"/>
        <v>2018</v>
      </c>
    </row>
    <row r="60010" spans="1:8" x14ac:dyDescent="0.25">
      <c r="A60010" s="1">
        <v>50013</v>
      </c>
      <c r="B60010" t="s">
        <v>47646</v>
      </c>
      <c r="C60010" t="s">
        <v>142381</v>
      </c>
      <c r="D60010" t="s">
        <v>189475</v>
      </c>
      <c r="E60010" s="2">
        <v>43188.321388888893</v>
      </c>
      <c r="F60010">
        <v>191.58</v>
      </c>
      <c r="G60010">
        <f t="shared" si="1874"/>
        <v>3</v>
      </c>
      <c r="H60010">
        <f t="shared" si="1875"/>
        <v>2018</v>
      </c>
    </row>
    <row r="60011" spans="1:8" x14ac:dyDescent="0.25">
      <c r="A60011" s="1">
        <v>50017</v>
      </c>
      <c r="B60011" t="s">
        <v>47650</v>
      </c>
      <c r="C60011" t="s">
        <v>142385</v>
      </c>
      <c r="D60011" t="s">
        <v>189475</v>
      </c>
      <c r="E60011" s="2">
        <v>43184.343263888892</v>
      </c>
      <c r="F60011">
        <v>291.27999999999997</v>
      </c>
      <c r="G60011">
        <f t="shared" si="1874"/>
        <v>3</v>
      </c>
      <c r="H60011">
        <f t="shared" si="1875"/>
        <v>2018</v>
      </c>
    </row>
    <row r="60012" spans="1:8" x14ac:dyDescent="0.25">
      <c r="A60012" s="1">
        <v>50088</v>
      </c>
      <c r="B60012" t="s">
        <v>47720</v>
      </c>
      <c r="C60012" t="s">
        <v>142455</v>
      </c>
      <c r="D60012" t="s">
        <v>189475</v>
      </c>
      <c r="E60012" s="2">
        <v>43189.931168981479</v>
      </c>
      <c r="F60012">
        <v>125.99</v>
      </c>
      <c r="G60012">
        <f t="shared" si="1874"/>
        <v>3</v>
      </c>
      <c r="H60012">
        <f t="shared" si="1875"/>
        <v>2018</v>
      </c>
    </row>
    <row r="60013" spans="1:8" x14ac:dyDescent="0.25">
      <c r="A60013" s="1">
        <v>50093</v>
      </c>
      <c r="B60013" t="s">
        <v>47725</v>
      </c>
      <c r="C60013" t="s">
        <v>142460</v>
      </c>
      <c r="D60013" t="s">
        <v>189475</v>
      </c>
      <c r="E60013" s="2">
        <v>43165.33971064815</v>
      </c>
      <c r="F60013">
        <v>36.35</v>
      </c>
      <c r="G60013">
        <f t="shared" si="1874"/>
        <v>3</v>
      </c>
      <c r="H60013">
        <f t="shared" si="1875"/>
        <v>2018</v>
      </c>
    </row>
    <row r="60014" spans="1:8" x14ac:dyDescent="0.25">
      <c r="A60014" s="1">
        <v>50101</v>
      </c>
      <c r="B60014" t="s">
        <v>47733</v>
      </c>
      <c r="C60014" t="s">
        <v>142468</v>
      </c>
      <c r="D60014" t="s">
        <v>189475</v>
      </c>
      <c r="E60014" s="2">
        <v>43178.421469907407</v>
      </c>
      <c r="F60014">
        <v>163.06</v>
      </c>
      <c r="G60014">
        <f t="shared" si="1874"/>
        <v>3</v>
      </c>
      <c r="H60014">
        <f t="shared" si="1875"/>
        <v>2018</v>
      </c>
    </row>
    <row r="60015" spans="1:8" x14ac:dyDescent="0.25">
      <c r="A60015" s="1">
        <v>50116</v>
      </c>
      <c r="B60015" t="s">
        <v>47747</v>
      </c>
      <c r="C60015" t="s">
        <v>142482</v>
      </c>
      <c r="D60015" t="s">
        <v>189475</v>
      </c>
      <c r="E60015" s="2">
        <v>43161.466493055559</v>
      </c>
      <c r="F60015">
        <v>191.58</v>
      </c>
      <c r="G60015">
        <f t="shared" si="1874"/>
        <v>3</v>
      </c>
      <c r="H60015">
        <f t="shared" si="1875"/>
        <v>2018</v>
      </c>
    </row>
    <row r="60016" spans="1:8" x14ac:dyDescent="0.25">
      <c r="A60016" s="1">
        <v>50131</v>
      </c>
      <c r="B60016" t="s">
        <v>47762</v>
      </c>
      <c r="C60016" t="s">
        <v>142497</v>
      </c>
      <c r="D60016" t="s">
        <v>189475</v>
      </c>
      <c r="E60016" s="2">
        <v>43187.414814814823</v>
      </c>
      <c r="F60016">
        <v>125.99</v>
      </c>
      <c r="G60016">
        <f t="shared" si="1874"/>
        <v>3</v>
      </c>
      <c r="H60016">
        <f t="shared" si="1875"/>
        <v>2018</v>
      </c>
    </row>
    <row r="60017" spans="1:8" x14ac:dyDescent="0.25">
      <c r="A60017" s="1">
        <v>50155</v>
      </c>
      <c r="B60017" t="s">
        <v>47785</v>
      </c>
      <c r="C60017" t="s">
        <v>142520</v>
      </c>
      <c r="D60017" t="s">
        <v>189475</v>
      </c>
      <c r="E60017" s="2">
        <v>43188.586168981477</v>
      </c>
      <c r="F60017">
        <v>32.9</v>
      </c>
      <c r="G60017">
        <f t="shared" si="1874"/>
        <v>3</v>
      </c>
      <c r="H60017">
        <f t="shared" si="1875"/>
        <v>2018</v>
      </c>
    </row>
    <row r="60018" spans="1:8" x14ac:dyDescent="0.25">
      <c r="A60018" s="1">
        <v>50157</v>
      </c>
      <c r="B60018" t="s">
        <v>47787</v>
      </c>
      <c r="C60018" t="s">
        <v>142522</v>
      </c>
      <c r="D60018" t="s">
        <v>189475</v>
      </c>
      <c r="E60018" s="2">
        <v>43190.981608796297</v>
      </c>
      <c r="F60018">
        <v>32.9</v>
      </c>
      <c r="G60018">
        <f t="shared" si="1874"/>
        <v>3</v>
      </c>
      <c r="H60018">
        <f t="shared" si="1875"/>
        <v>2018</v>
      </c>
    </row>
    <row r="60019" spans="1:8" x14ac:dyDescent="0.25">
      <c r="A60019" s="1">
        <v>50167</v>
      </c>
      <c r="B60019" t="s">
        <v>47797</v>
      </c>
      <c r="C60019" t="s">
        <v>142532</v>
      </c>
      <c r="D60019" t="s">
        <v>189475</v>
      </c>
      <c r="E60019" s="2">
        <v>43172.926319444443</v>
      </c>
      <c r="F60019">
        <v>155.41999999999999</v>
      </c>
      <c r="G60019">
        <f t="shared" si="1874"/>
        <v>3</v>
      </c>
      <c r="H60019">
        <f t="shared" si="1875"/>
        <v>2018</v>
      </c>
    </row>
    <row r="60020" spans="1:8" x14ac:dyDescent="0.25">
      <c r="A60020" s="1">
        <v>50183</v>
      </c>
      <c r="B60020" t="s">
        <v>47812</v>
      </c>
      <c r="C60020" t="s">
        <v>142547</v>
      </c>
      <c r="D60020" t="s">
        <v>189475</v>
      </c>
      <c r="E60020" s="2">
        <v>43181.427303240736</v>
      </c>
      <c r="F60020">
        <v>163.06</v>
      </c>
      <c r="G60020">
        <f t="shared" si="1874"/>
        <v>3</v>
      </c>
      <c r="H60020">
        <f t="shared" si="1875"/>
        <v>2018</v>
      </c>
    </row>
    <row r="60021" spans="1:8" x14ac:dyDescent="0.25">
      <c r="A60021" s="1">
        <v>50186</v>
      </c>
      <c r="B60021" t="s">
        <v>47815</v>
      </c>
      <c r="C60021" t="s">
        <v>142550</v>
      </c>
      <c r="D60021" t="s">
        <v>189475</v>
      </c>
      <c r="E60021" s="2">
        <v>43161.836331018523</v>
      </c>
      <c r="F60021">
        <v>191.58</v>
      </c>
      <c r="G60021">
        <f t="shared" si="1874"/>
        <v>3</v>
      </c>
      <c r="H60021">
        <f t="shared" si="1875"/>
        <v>2018</v>
      </c>
    </row>
    <row r="60022" spans="1:8" x14ac:dyDescent="0.25">
      <c r="A60022" s="1">
        <v>50189</v>
      </c>
      <c r="B60022" t="s">
        <v>47818</v>
      </c>
      <c r="C60022" t="s">
        <v>142553</v>
      </c>
      <c r="D60022" t="s">
        <v>189475</v>
      </c>
      <c r="E60022" s="2">
        <v>43166.75577546296</v>
      </c>
      <c r="F60022">
        <v>191.58</v>
      </c>
      <c r="G60022">
        <f t="shared" si="1874"/>
        <v>3</v>
      </c>
      <c r="H60022">
        <f t="shared" si="1875"/>
        <v>2018</v>
      </c>
    </row>
    <row r="60023" spans="1:8" x14ac:dyDescent="0.25">
      <c r="A60023" s="1">
        <v>50204</v>
      </c>
      <c r="B60023" t="s">
        <v>47833</v>
      </c>
      <c r="C60023" t="s">
        <v>142568</v>
      </c>
      <c r="D60023" t="s">
        <v>189475</v>
      </c>
      <c r="E60023" s="2">
        <v>43169.77957175926</v>
      </c>
      <c r="F60023">
        <v>154.66999999999999</v>
      </c>
      <c r="G60023">
        <f t="shared" si="1874"/>
        <v>3</v>
      </c>
      <c r="H60023">
        <f t="shared" si="1875"/>
        <v>2018</v>
      </c>
    </row>
    <row r="60024" spans="1:8" x14ac:dyDescent="0.25">
      <c r="A60024" s="1">
        <v>50216</v>
      </c>
      <c r="B60024" t="s">
        <v>47844</v>
      </c>
      <c r="C60024" t="s">
        <v>142579</v>
      </c>
      <c r="D60024" t="s">
        <v>189475</v>
      </c>
      <c r="E60024" s="2">
        <v>43184.769733796304</v>
      </c>
      <c r="F60024">
        <v>191.58</v>
      </c>
      <c r="G60024">
        <f t="shared" si="1874"/>
        <v>3</v>
      </c>
      <c r="H60024">
        <f t="shared" si="1875"/>
        <v>2018</v>
      </c>
    </row>
    <row r="60025" spans="1:8" x14ac:dyDescent="0.25">
      <c r="A60025" s="1">
        <v>50219</v>
      </c>
      <c r="B60025" t="s">
        <v>47847</v>
      </c>
      <c r="C60025" t="s">
        <v>142582</v>
      </c>
      <c r="D60025" t="s">
        <v>189475</v>
      </c>
      <c r="E60025" s="2">
        <v>43184.977349537039</v>
      </c>
      <c r="F60025">
        <v>36.35</v>
      </c>
      <c r="G60025">
        <f t="shared" si="1874"/>
        <v>3</v>
      </c>
      <c r="H60025">
        <f t="shared" si="1875"/>
        <v>2018</v>
      </c>
    </row>
    <row r="60026" spans="1:8" x14ac:dyDescent="0.25">
      <c r="A60026" s="1">
        <v>50247</v>
      </c>
      <c r="B60026" t="s">
        <v>47873</v>
      </c>
      <c r="C60026" t="s">
        <v>142608</v>
      </c>
      <c r="D60026" t="s">
        <v>189475</v>
      </c>
      <c r="E60026" s="2">
        <v>43171.697997685187</v>
      </c>
      <c r="F60026">
        <v>25.84</v>
      </c>
      <c r="G60026">
        <f t="shared" si="1874"/>
        <v>3</v>
      </c>
      <c r="H60026">
        <f t="shared" si="1875"/>
        <v>2018</v>
      </c>
    </row>
    <row r="60027" spans="1:8" x14ac:dyDescent="0.25">
      <c r="A60027" s="1">
        <v>50251</v>
      </c>
      <c r="B60027" t="s">
        <v>47877</v>
      </c>
      <c r="C60027" t="s">
        <v>142612</v>
      </c>
      <c r="D60027" t="s">
        <v>189475</v>
      </c>
      <c r="E60027" s="2">
        <v>43172.970185185193</v>
      </c>
      <c r="F60027">
        <v>36.35</v>
      </c>
      <c r="G60027">
        <f t="shared" si="1874"/>
        <v>3</v>
      </c>
      <c r="H60027">
        <f t="shared" si="1875"/>
        <v>2018</v>
      </c>
    </row>
    <row r="60028" spans="1:8" x14ac:dyDescent="0.25">
      <c r="A60028" s="1">
        <v>50256</v>
      </c>
      <c r="B60028" t="s">
        <v>47882</v>
      </c>
      <c r="C60028" t="s">
        <v>142617</v>
      </c>
      <c r="D60028" t="s">
        <v>189475</v>
      </c>
      <c r="E60028" s="2">
        <v>43160.617627314823</v>
      </c>
      <c r="F60028">
        <v>36.35</v>
      </c>
      <c r="G60028">
        <f t="shared" si="1874"/>
        <v>3</v>
      </c>
      <c r="H60028">
        <f t="shared" si="1875"/>
        <v>2018</v>
      </c>
    </row>
    <row r="60029" spans="1:8" x14ac:dyDescent="0.25">
      <c r="A60029" s="1">
        <v>50274</v>
      </c>
      <c r="B60029" t="s">
        <v>47900</v>
      </c>
      <c r="C60029" t="s">
        <v>142635</v>
      </c>
      <c r="D60029" t="s">
        <v>189475</v>
      </c>
      <c r="E60029" s="2">
        <v>43186.794398148151</v>
      </c>
      <c r="F60029">
        <v>154.66999999999999</v>
      </c>
      <c r="G60029">
        <f t="shared" si="1874"/>
        <v>3</v>
      </c>
      <c r="H60029">
        <f t="shared" si="1875"/>
        <v>2018</v>
      </c>
    </row>
    <row r="60030" spans="1:8" x14ac:dyDescent="0.25">
      <c r="A60030" s="1">
        <v>50275</v>
      </c>
      <c r="B60030" t="s">
        <v>47901</v>
      </c>
      <c r="C60030" t="s">
        <v>142636</v>
      </c>
      <c r="D60030" t="s">
        <v>189475</v>
      </c>
      <c r="E60030" s="2">
        <v>43160.786527777767</v>
      </c>
      <c r="F60030">
        <v>36.35</v>
      </c>
      <c r="G60030">
        <f t="shared" si="1874"/>
        <v>3</v>
      </c>
      <c r="H60030">
        <f t="shared" si="1875"/>
        <v>2018</v>
      </c>
    </row>
    <row r="60031" spans="1:8" x14ac:dyDescent="0.25">
      <c r="A60031" s="1">
        <v>50290</v>
      </c>
      <c r="B60031" t="s">
        <v>47915</v>
      </c>
      <c r="C60031" t="s">
        <v>142650</v>
      </c>
      <c r="D60031" t="s">
        <v>189475</v>
      </c>
      <c r="E60031" s="2">
        <v>43172.33834490741</v>
      </c>
      <c r="F60031">
        <v>32.9</v>
      </c>
      <c r="G60031">
        <f t="shared" si="1874"/>
        <v>3</v>
      </c>
      <c r="H60031">
        <f t="shared" si="1875"/>
        <v>2018</v>
      </c>
    </row>
    <row r="60032" spans="1:8" x14ac:dyDescent="0.25">
      <c r="A60032" s="1">
        <v>50295</v>
      </c>
      <c r="B60032" t="s">
        <v>47920</v>
      </c>
      <c r="C60032" t="s">
        <v>142655</v>
      </c>
      <c r="D60032" t="s">
        <v>189475</v>
      </c>
      <c r="E60032" s="2">
        <v>43181.879988425928</v>
      </c>
      <c r="F60032">
        <v>191.58</v>
      </c>
      <c r="G60032">
        <f t="shared" si="1874"/>
        <v>3</v>
      </c>
      <c r="H60032">
        <f t="shared" si="1875"/>
        <v>2018</v>
      </c>
    </row>
    <row r="60033" spans="1:8" x14ac:dyDescent="0.25">
      <c r="A60033" s="1">
        <v>50297</v>
      </c>
      <c r="B60033" t="s">
        <v>47922</v>
      </c>
      <c r="C60033" t="s">
        <v>142657</v>
      </c>
      <c r="D60033" t="s">
        <v>189475</v>
      </c>
      <c r="E60033" s="2">
        <v>43186.351701388892</v>
      </c>
      <c r="F60033">
        <v>191.58</v>
      </c>
      <c r="G60033">
        <f t="shared" si="1874"/>
        <v>3</v>
      </c>
      <c r="H60033">
        <f t="shared" si="1875"/>
        <v>2018</v>
      </c>
    </row>
    <row r="60034" spans="1:8" x14ac:dyDescent="0.25">
      <c r="A60034" s="1">
        <v>50305</v>
      </c>
      <c r="B60034" t="s">
        <v>47929</v>
      </c>
      <c r="C60034" t="s">
        <v>142664</v>
      </c>
      <c r="D60034" t="s">
        <v>189475</v>
      </c>
      <c r="E60034" s="2">
        <v>43161.566203703696</v>
      </c>
      <c r="F60034">
        <v>138.65</v>
      </c>
      <c r="G60034">
        <f t="shared" ref="G60034:G60097" si="1876">MONTH(E60034)</f>
        <v>3</v>
      </c>
      <c r="H60034">
        <f t="shared" ref="H60034:H60097" si="1877">YEAR(E60034)</f>
        <v>2018</v>
      </c>
    </row>
    <row r="60035" spans="1:8" x14ac:dyDescent="0.25">
      <c r="A60035" s="1">
        <v>50311</v>
      </c>
      <c r="B60035" t="s">
        <v>47934</v>
      </c>
      <c r="C60035" t="s">
        <v>142669</v>
      </c>
      <c r="D60035" t="s">
        <v>189475</v>
      </c>
      <c r="E60035" s="2">
        <v>43179.638726851852</v>
      </c>
      <c r="F60035">
        <v>36.35</v>
      </c>
      <c r="G60035">
        <f t="shared" si="1876"/>
        <v>3</v>
      </c>
      <c r="H60035">
        <f t="shared" si="1877"/>
        <v>2018</v>
      </c>
    </row>
    <row r="60036" spans="1:8" x14ac:dyDescent="0.25">
      <c r="A60036" s="1">
        <v>50335</v>
      </c>
      <c r="B60036" t="s">
        <v>47957</v>
      </c>
      <c r="C60036" t="s">
        <v>142692</v>
      </c>
      <c r="D60036" t="s">
        <v>189475</v>
      </c>
      <c r="E60036" s="2">
        <v>43161.767557870371</v>
      </c>
      <c r="F60036">
        <v>25.84</v>
      </c>
      <c r="G60036">
        <f t="shared" si="1876"/>
        <v>3</v>
      </c>
      <c r="H60036">
        <f t="shared" si="1877"/>
        <v>2018</v>
      </c>
    </row>
    <row r="60037" spans="1:8" x14ac:dyDescent="0.25">
      <c r="A60037" s="1">
        <v>50345</v>
      </c>
      <c r="B60037" t="s">
        <v>47966</v>
      </c>
      <c r="C60037" t="s">
        <v>142701</v>
      </c>
      <c r="D60037" t="s">
        <v>189475</v>
      </c>
      <c r="E60037" s="2">
        <v>43185.562986111108</v>
      </c>
      <c r="F60037">
        <v>153.96</v>
      </c>
      <c r="G60037">
        <f t="shared" si="1876"/>
        <v>3</v>
      </c>
      <c r="H60037">
        <f t="shared" si="1877"/>
        <v>2018</v>
      </c>
    </row>
    <row r="60038" spans="1:8" x14ac:dyDescent="0.25">
      <c r="A60038" s="1">
        <v>50367</v>
      </c>
      <c r="B60038" t="s">
        <v>47988</v>
      </c>
      <c r="C60038" t="s">
        <v>142723</v>
      </c>
      <c r="D60038" t="s">
        <v>189475</v>
      </c>
      <c r="E60038" s="2">
        <v>43184.018495370372</v>
      </c>
      <c r="F60038">
        <v>36.35</v>
      </c>
      <c r="G60038">
        <f t="shared" si="1876"/>
        <v>3</v>
      </c>
      <c r="H60038">
        <f t="shared" si="1877"/>
        <v>2018</v>
      </c>
    </row>
    <row r="60039" spans="1:8" x14ac:dyDescent="0.25">
      <c r="A60039" s="1">
        <v>50368</v>
      </c>
      <c r="B60039" t="s">
        <v>47989</v>
      </c>
      <c r="C60039" t="s">
        <v>142724</v>
      </c>
      <c r="D60039" t="s">
        <v>189475</v>
      </c>
      <c r="E60039" s="2">
        <v>43167.669918981483</v>
      </c>
      <c r="F60039">
        <v>36.35</v>
      </c>
      <c r="G60039">
        <f t="shared" si="1876"/>
        <v>3</v>
      </c>
      <c r="H60039">
        <f t="shared" si="1877"/>
        <v>2018</v>
      </c>
    </row>
    <row r="60040" spans="1:8" x14ac:dyDescent="0.25">
      <c r="A60040" s="1">
        <v>50376</v>
      </c>
      <c r="B60040" t="s">
        <v>47996</v>
      </c>
      <c r="C60040" t="s">
        <v>142731</v>
      </c>
      <c r="D60040" t="s">
        <v>189475</v>
      </c>
      <c r="E60040" s="2">
        <v>43160.334965277783</v>
      </c>
      <c r="F60040">
        <v>154.66999999999999</v>
      </c>
      <c r="G60040">
        <f t="shared" si="1876"/>
        <v>3</v>
      </c>
      <c r="H60040">
        <f t="shared" si="1877"/>
        <v>2018</v>
      </c>
    </row>
    <row r="60041" spans="1:8" x14ac:dyDescent="0.25">
      <c r="A60041" s="1">
        <v>50385</v>
      </c>
      <c r="B60041" t="s">
        <v>48005</v>
      </c>
      <c r="C60041" t="s">
        <v>142740</v>
      </c>
      <c r="D60041" t="s">
        <v>189475</v>
      </c>
      <c r="E60041" s="2">
        <v>43168.811215277783</v>
      </c>
      <c r="F60041">
        <v>191.58</v>
      </c>
      <c r="G60041">
        <f t="shared" si="1876"/>
        <v>3</v>
      </c>
      <c r="H60041">
        <f t="shared" si="1877"/>
        <v>2018</v>
      </c>
    </row>
    <row r="60042" spans="1:8" x14ac:dyDescent="0.25">
      <c r="A60042" s="1">
        <v>50386</v>
      </c>
      <c r="B60042" t="s">
        <v>48006</v>
      </c>
      <c r="C60042" t="s">
        <v>142741</v>
      </c>
      <c r="D60042" t="s">
        <v>189475</v>
      </c>
      <c r="E60042" s="2">
        <v>43184.494131944448</v>
      </c>
      <c r="F60042">
        <v>154.66999999999999</v>
      </c>
      <c r="G60042">
        <f t="shared" si="1876"/>
        <v>3</v>
      </c>
      <c r="H60042">
        <f t="shared" si="1877"/>
        <v>2018</v>
      </c>
    </row>
    <row r="60043" spans="1:8" x14ac:dyDescent="0.25">
      <c r="A60043" s="1">
        <v>50395</v>
      </c>
      <c r="B60043" t="s">
        <v>48015</v>
      </c>
      <c r="C60043" t="s">
        <v>142750</v>
      </c>
      <c r="D60043" t="s">
        <v>189475</v>
      </c>
      <c r="E60043" s="2">
        <v>43185.400671296287</v>
      </c>
      <c r="F60043">
        <v>191.58</v>
      </c>
      <c r="G60043">
        <f t="shared" si="1876"/>
        <v>3</v>
      </c>
      <c r="H60043">
        <f t="shared" si="1877"/>
        <v>2018</v>
      </c>
    </row>
    <row r="60044" spans="1:8" x14ac:dyDescent="0.25">
      <c r="A60044" s="1">
        <v>50404</v>
      </c>
      <c r="B60044" t="s">
        <v>48023</v>
      </c>
      <c r="C60044" t="s">
        <v>142758</v>
      </c>
      <c r="D60044" t="s">
        <v>189475</v>
      </c>
      <c r="E60044" s="2">
        <v>43161.64880787037</v>
      </c>
      <c r="F60044">
        <v>191.58</v>
      </c>
      <c r="G60044">
        <f t="shared" si="1876"/>
        <v>3</v>
      </c>
      <c r="H60044">
        <f t="shared" si="1877"/>
        <v>2018</v>
      </c>
    </row>
    <row r="60045" spans="1:8" x14ac:dyDescent="0.25">
      <c r="A60045" s="1">
        <v>50410</v>
      </c>
      <c r="B60045" t="s">
        <v>48028</v>
      </c>
      <c r="C60045" t="s">
        <v>142763</v>
      </c>
      <c r="D60045" t="s">
        <v>189475</v>
      </c>
      <c r="E60045" s="2">
        <v>43186.902395833327</v>
      </c>
      <c r="F60045">
        <v>191.58</v>
      </c>
      <c r="G60045">
        <f t="shared" si="1876"/>
        <v>3</v>
      </c>
      <c r="H60045">
        <f t="shared" si="1877"/>
        <v>2018</v>
      </c>
    </row>
    <row r="60046" spans="1:8" x14ac:dyDescent="0.25">
      <c r="A60046" s="1">
        <v>50413</v>
      </c>
      <c r="B60046" t="s">
        <v>48029</v>
      </c>
      <c r="C60046" t="s">
        <v>142764</v>
      </c>
      <c r="D60046" t="s">
        <v>189475</v>
      </c>
      <c r="E60046" s="2">
        <v>43181.550995370373</v>
      </c>
      <c r="F60046">
        <v>58.36</v>
      </c>
      <c r="G60046">
        <f t="shared" si="1876"/>
        <v>3</v>
      </c>
      <c r="H60046">
        <f t="shared" si="1877"/>
        <v>2018</v>
      </c>
    </row>
    <row r="60047" spans="1:8" x14ac:dyDescent="0.25">
      <c r="A60047" s="1">
        <v>50417</v>
      </c>
      <c r="B60047" t="s">
        <v>48033</v>
      </c>
      <c r="C60047" t="s">
        <v>142768</v>
      </c>
      <c r="D60047" t="s">
        <v>189477</v>
      </c>
      <c r="E60047" s="2">
        <v>43177.715115740742</v>
      </c>
      <c r="F60047">
        <v>32.9</v>
      </c>
      <c r="G60047">
        <f t="shared" si="1876"/>
        <v>3</v>
      </c>
      <c r="H60047">
        <f t="shared" si="1877"/>
        <v>2018</v>
      </c>
    </row>
    <row r="60048" spans="1:8" x14ac:dyDescent="0.25">
      <c r="A60048" s="1">
        <v>50427</v>
      </c>
      <c r="B60048" t="s">
        <v>48043</v>
      </c>
      <c r="C60048" t="s">
        <v>142778</v>
      </c>
      <c r="D60048" t="s">
        <v>189475</v>
      </c>
      <c r="E60048" s="2">
        <v>43170.959976851853</v>
      </c>
      <c r="F60048">
        <v>191.58</v>
      </c>
      <c r="G60048">
        <f t="shared" si="1876"/>
        <v>3</v>
      </c>
      <c r="H60048">
        <f t="shared" si="1877"/>
        <v>2018</v>
      </c>
    </row>
    <row r="60049" spans="1:8" x14ac:dyDescent="0.25">
      <c r="A60049" s="1">
        <v>50432</v>
      </c>
      <c r="B60049" t="s">
        <v>48048</v>
      </c>
      <c r="C60049" t="s">
        <v>142783</v>
      </c>
      <c r="D60049" t="s">
        <v>189475</v>
      </c>
      <c r="E60049" s="2">
        <v>43184.992696759262</v>
      </c>
      <c r="F60049">
        <v>25.84</v>
      </c>
      <c r="G60049">
        <f t="shared" si="1876"/>
        <v>3</v>
      </c>
      <c r="H60049">
        <f t="shared" si="1877"/>
        <v>2018</v>
      </c>
    </row>
    <row r="60050" spans="1:8" x14ac:dyDescent="0.25">
      <c r="A60050" s="1">
        <v>50466</v>
      </c>
      <c r="B60050" t="s">
        <v>48080</v>
      </c>
      <c r="C60050" t="s">
        <v>142815</v>
      </c>
      <c r="D60050" t="s">
        <v>189475</v>
      </c>
      <c r="E60050" s="2">
        <v>43166.02103009259</v>
      </c>
      <c r="F60050">
        <v>25.84</v>
      </c>
      <c r="G60050">
        <f t="shared" si="1876"/>
        <v>3</v>
      </c>
      <c r="H60050">
        <f t="shared" si="1877"/>
        <v>2018</v>
      </c>
    </row>
    <row r="60051" spans="1:8" x14ac:dyDescent="0.25">
      <c r="A60051" s="1">
        <v>50488</v>
      </c>
      <c r="B60051" t="s">
        <v>48100</v>
      </c>
      <c r="C60051" t="s">
        <v>142835</v>
      </c>
      <c r="D60051" t="s">
        <v>189475</v>
      </c>
      <c r="E60051" s="2">
        <v>43166.726909722223</v>
      </c>
      <c r="F60051">
        <v>32.9</v>
      </c>
      <c r="G60051">
        <f t="shared" si="1876"/>
        <v>3</v>
      </c>
      <c r="H60051">
        <f t="shared" si="1877"/>
        <v>2018</v>
      </c>
    </row>
    <row r="60052" spans="1:8" x14ac:dyDescent="0.25">
      <c r="A60052" s="1">
        <v>50493</v>
      </c>
      <c r="B60052" t="s">
        <v>48105</v>
      </c>
      <c r="C60052" t="s">
        <v>142840</v>
      </c>
      <c r="D60052" t="s">
        <v>189475</v>
      </c>
      <c r="E60052" s="2">
        <v>43185.926134259258</v>
      </c>
      <c r="F60052">
        <v>154.66999999999999</v>
      </c>
      <c r="G60052">
        <f t="shared" si="1876"/>
        <v>3</v>
      </c>
      <c r="H60052">
        <f t="shared" si="1877"/>
        <v>2018</v>
      </c>
    </row>
    <row r="60053" spans="1:8" x14ac:dyDescent="0.25">
      <c r="A60053" s="1">
        <v>50498</v>
      </c>
      <c r="B60053" t="s">
        <v>48109</v>
      </c>
      <c r="C60053" t="s">
        <v>142844</v>
      </c>
      <c r="D60053" t="s">
        <v>189475</v>
      </c>
      <c r="E60053" s="2">
        <v>43163.44840277778</v>
      </c>
      <c r="F60053">
        <v>154.66999999999999</v>
      </c>
      <c r="G60053">
        <f t="shared" si="1876"/>
        <v>3</v>
      </c>
      <c r="H60053">
        <f t="shared" si="1877"/>
        <v>2018</v>
      </c>
    </row>
    <row r="60054" spans="1:8" x14ac:dyDescent="0.25">
      <c r="A60054" s="1">
        <v>50504</v>
      </c>
      <c r="B60054" t="s">
        <v>48115</v>
      </c>
      <c r="C60054" t="s">
        <v>142850</v>
      </c>
      <c r="D60054" t="s">
        <v>189475</v>
      </c>
      <c r="E60054" s="2">
        <v>43176.348009259258</v>
      </c>
      <c r="F60054">
        <v>154.66999999999999</v>
      </c>
      <c r="G60054">
        <f t="shared" si="1876"/>
        <v>3</v>
      </c>
      <c r="H60054">
        <f t="shared" si="1877"/>
        <v>2018</v>
      </c>
    </row>
    <row r="60055" spans="1:8" x14ac:dyDescent="0.25">
      <c r="A60055" s="1">
        <v>50512</v>
      </c>
      <c r="B60055" t="s">
        <v>48122</v>
      </c>
      <c r="C60055" t="s">
        <v>142857</v>
      </c>
      <c r="D60055" t="s">
        <v>189475</v>
      </c>
      <c r="E60055" s="2">
        <v>43174.845219907409</v>
      </c>
      <c r="F60055">
        <v>191.58</v>
      </c>
      <c r="G60055">
        <f t="shared" si="1876"/>
        <v>3</v>
      </c>
      <c r="H60055">
        <f t="shared" si="1877"/>
        <v>2018</v>
      </c>
    </row>
    <row r="60056" spans="1:8" x14ac:dyDescent="0.25">
      <c r="A60056" s="1">
        <v>50514</v>
      </c>
      <c r="B60056" t="s">
        <v>48124</v>
      </c>
      <c r="C60056" t="s">
        <v>142859</v>
      </c>
      <c r="D60056" t="s">
        <v>189475</v>
      </c>
      <c r="E60056" s="2">
        <v>43169.989317129628</v>
      </c>
      <c r="F60056">
        <v>155.41999999999999</v>
      </c>
      <c r="G60056">
        <f t="shared" si="1876"/>
        <v>3</v>
      </c>
      <c r="H60056">
        <f t="shared" si="1877"/>
        <v>2018</v>
      </c>
    </row>
    <row r="60057" spans="1:8" x14ac:dyDescent="0.25">
      <c r="A60057" s="1">
        <v>50517</v>
      </c>
      <c r="B60057" t="s">
        <v>48127</v>
      </c>
      <c r="C60057" t="s">
        <v>142862</v>
      </c>
      <c r="D60057" t="s">
        <v>189475</v>
      </c>
      <c r="E60057" s="2">
        <v>43180.784953703696</v>
      </c>
      <c r="F60057">
        <v>47.62</v>
      </c>
      <c r="G60057">
        <f t="shared" si="1876"/>
        <v>3</v>
      </c>
      <c r="H60057">
        <f t="shared" si="1877"/>
        <v>2018</v>
      </c>
    </row>
    <row r="60058" spans="1:8" x14ac:dyDescent="0.25">
      <c r="A60058" s="1">
        <v>50567</v>
      </c>
      <c r="B60058" t="s">
        <v>48173</v>
      </c>
      <c r="C60058" t="s">
        <v>142908</v>
      </c>
      <c r="D60058" t="s">
        <v>189475</v>
      </c>
      <c r="E60058" s="2">
        <v>43163.841099537043</v>
      </c>
      <c r="F60058">
        <v>36.35</v>
      </c>
      <c r="G60058">
        <f t="shared" si="1876"/>
        <v>3</v>
      </c>
      <c r="H60058">
        <f t="shared" si="1877"/>
        <v>2018</v>
      </c>
    </row>
    <row r="60059" spans="1:8" x14ac:dyDescent="0.25">
      <c r="A60059" s="1">
        <v>50569</v>
      </c>
      <c r="B60059" t="s">
        <v>48175</v>
      </c>
      <c r="C60059" t="s">
        <v>142910</v>
      </c>
      <c r="D60059" t="s">
        <v>189475</v>
      </c>
      <c r="E60059" s="2">
        <v>43186.637071759258</v>
      </c>
      <c r="F60059">
        <v>25.84</v>
      </c>
      <c r="G60059">
        <f t="shared" si="1876"/>
        <v>3</v>
      </c>
      <c r="H60059">
        <f t="shared" si="1877"/>
        <v>2018</v>
      </c>
    </row>
    <row r="60060" spans="1:8" x14ac:dyDescent="0.25">
      <c r="A60060" s="1">
        <v>50571</v>
      </c>
      <c r="B60060" t="s">
        <v>48177</v>
      </c>
      <c r="C60060" t="s">
        <v>142912</v>
      </c>
      <c r="D60060" t="s">
        <v>189475</v>
      </c>
      <c r="E60060" s="2">
        <v>43175.315775462957</v>
      </c>
      <c r="F60060">
        <v>32.9</v>
      </c>
      <c r="G60060">
        <f t="shared" si="1876"/>
        <v>3</v>
      </c>
      <c r="H60060">
        <f t="shared" si="1877"/>
        <v>2018</v>
      </c>
    </row>
    <row r="60061" spans="1:8" x14ac:dyDescent="0.25">
      <c r="A60061" s="1">
        <v>50572</v>
      </c>
      <c r="B60061" t="s">
        <v>48178</v>
      </c>
      <c r="C60061" t="s">
        <v>142913</v>
      </c>
      <c r="D60061" t="s">
        <v>189475</v>
      </c>
      <c r="E60061" s="2">
        <v>43180.379513888889</v>
      </c>
      <c r="F60061">
        <v>154.66999999999999</v>
      </c>
      <c r="G60061">
        <f t="shared" si="1876"/>
        <v>3</v>
      </c>
      <c r="H60061">
        <f t="shared" si="1877"/>
        <v>2018</v>
      </c>
    </row>
    <row r="60062" spans="1:8" x14ac:dyDescent="0.25">
      <c r="A60062" s="1">
        <v>50595</v>
      </c>
      <c r="B60062" t="s">
        <v>48197</v>
      </c>
      <c r="C60062" t="s">
        <v>142932</v>
      </c>
      <c r="D60062" t="s">
        <v>189475</v>
      </c>
      <c r="E60062" s="2">
        <v>43166.355185185188</v>
      </c>
      <c r="F60062">
        <v>191.58</v>
      </c>
      <c r="G60062">
        <f t="shared" si="1876"/>
        <v>3</v>
      </c>
      <c r="H60062">
        <f t="shared" si="1877"/>
        <v>2018</v>
      </c>
    </row>
    <row r="60063" spans="1:8" x14ac:dyDescent="0.25">
      <c r="A60063" s="1">
        <v>50652</v>
      </c>
      <c r="B60063" t="s">
        <v>48251</v>
      </c>
      <c r="C60063" t="s">
        <v>142986</v>
      </c>
      <c r="D60063" t="s">
        <v>189476</v>
      </c>
      <c r="E60063" s="2">
        <v>43175.925381944442</v>
      </c>
      <c r="F60063">
        <v>25.84</v>
      </c>
      <c r="G60063">
        <f t="shared" si="1876"/>
        <v>3</v>
      </c>
      <c r="H60063">
        <f t="shared" si="1877"/>
        <v>2018</v>
      </c>
    </row>
    <row r="60064" spans="1:8" x14ac:dyDescent="0.25">
      <c r="A60064" s="1">
        <v>50659</v>
      </c>
      <c r="B60064" t="s">
        <v>48258</v>
      </c>
      <c r="C60064" t="s">
        <v>142993</v>
      </c>
      <c r="D60064" t="s">
        <v>189475</v>
      </c>
      <c r="E60064" s="2">
        <v>43161.879016203697</v>
      </c>
      <c r="F60064">
        <v>36.35</v>
      </c>
      <c r="G60064">
        <f t="shared" si="1876"/>
        <v>3</v>
      </c>
      <c r="H60064">
        <f t="shared" si="1877"/>
        <v>2018</v>
      </c>
    </row>
    <row r="60065" spans="1:8" x14ac:dyDescent="0.25">
      <c r="A60065" s="1">
        <v>50669</v>
      </c>
      <c r="B60065" t="s">
        <v>48268</v>
      </c>
      <c r="C60065" t="s">
        <v>143003</v>
      </c>
      <c r="D60065" t="s">
        <v>189475</v>
      </c>
      <c r="E60065" s="2">
        <v>43175.505208333343</v>
      </c>
      <c r="F60065">
        <v>163.06</v>
      </c>
      <c r="G60065">
        <f t="shared" si="1876"/>
        <v>3</v>
      </c>
      <c r="H60065">
        <f t="shared" si="1877"/>
        <v>2018</v>
      </c>
    </row>
    <row r="60066" spans="1:8" x14ac:dyDescent="0.25">
      <c r="A60066" s="1">
        <v>50687</v>
      </c>
      <c r="B60066" t="s">
        <v>48286</v>
      </c>
      <c r="C60066" t="s">
        <v>143021</v>
      </c>
      <c r="D60066" t="s">
        <v>189475</v>
      </c>
      <c r="E60066" s="2">
        <v>43178.897083333337</v>
      </c>
      <c r="F60066">
        <v>36.35</v>
      </c>
      <c r="G60066">
        <f t="shared" si="1876"/>
        <v>3</v>
      </c>
      <c r="H60066">
        <f t="shared" si="1877"/>
        <v>2018</v>
      </c>
    </row>
    <row r="60067" spans="1:8" x14ac:dyDescent="0.25">
      <c r="A60067" s="1">
        <v>50697</v>
      </c>
      <c r="B60067" t="s">
        <v>48295</v>
      </c>
      <c r="C60067" t="s">
        <v>143030</v>
      </c>
      <c r="D60067" t="s">
        <v>189475</v>
      </c>
      <c r="E60067" s="2">
        <v>43185.509756944448</v>
      </c>
      <c r="F60067">
        <v>138.65</v>
      </c>
      <c r="G60067">
        <f t="shared" si="1876"/>
        <v>3</v>
      </c>
      <c r="H60067">
        <f t="shared" si="1877"/>
        <v>2018</v>
      </c>
    </row>
    <row r="60068" spans="1:8" x14ac:dyDescent="0.25">
      <c r="A60068" s="1">
        <v>50730</v>
      </c>
      <c r="B60068" t="s">
        <v>48326</v>
      </c>
      <c r="C60068" t="s">
        <v>143061</v>
      </c>
      <c r="D60068" t="s">
        <v>189475</v>
      </c>
      <c r="E60068" s="2">
        <v>43165.776655092603</v>
      </c>
      <c r="F60068">
        <v>191.58</v>
      </c>
      <c r="G60068">
        <f t="shared" si="1876"/>
        <v>3</v>
      </c>
      <c r="H60068">
        <f t="shared" si="1877"/>
        <v>2018</v>
      </c>
    </row>
    <row r="60069" spans="1:8" x14ac:dyDescent="0.25">
      <c r="A60069" s="1">
        <v>50732</v>
      </c>
      <c r="B60069" t="s">
        <v>48328</v>
      </c>
      <c r="C60069" t="s">
        <v>143063</v>
      </c>
      <c r="D60069" t="s">
        <v>189475</v>
      </c>
      <c r="E60069" s="2">
        <v>43181.635717592602</v>
      </c>
      <c r="F60069">
        <v>191.58</v>
      </c>
      <c r="G60069">
        <f t="shared" si="1876"/>
        <v>3</v>
      </c>
      <c r="H60069">
        <f t="shared" si="1877"/>
        <v>2018</v>
      </c>
    </row>
    <row r="60070" spans="1:8" x14ac:dyDescent="0.25">
      <c r="A60070" s="1">
        <v>50734</v>
      </c>
      <c r="B60070" t="s">
        <v>48330</v>
      </c>
      <c r="C60070" t="s">
        <v>143065</v>
      </c>
      <c r="D60070" t="s">
        <v>189475</v>
      </c>
      <c r="E60070" s="2">
        <v>43181.479224537034</v>
      </c>
      <c r="F60070">
        <v>36.35</v>
      </c>
      <c r="G60070">
        <f t="shared" si="1876"/>
        <v>3</v>
      </c>
      <c r="H60070">
        <f t="shared" si="1877"/>
        <v>2018</v>
      </c>
    </row>
    <row r="60071" spans="1:8" x14ac:dyDescent="0.25">
      <c r="A60071" s="1">
        <v>50736</v>
      </c>
      <c r="B60071" t="s">
        <v>48332</v>
      </c>
      <c r="C60071" t="s">
        <v>143067</v>
      </c>
      <c r="D60071" t="s">
        <v>189475</v>
      </c>
      <c r="E60071" s="2">
        <v>43170.641979166663</v>
      </c>
      <c r="F60071">
        <v>191.58</v>
      </c>
      <c r="G60071">
        <f t="shared" si="1876"/>
        <v>3</v>
      </c>
      <c r="H60071">
        <f t="shared" si="1877"/>
        <v>2018</v>
      </c>
    </row>
    <row r="60072" spans="1:8" x14ac:dyDescent="0.25">
      <c r="A60072" s="1">
        <v>50756</v>
      </c>
      <c r="B60072" t="s">
        <v>48350</v>
      </c>
      <c r="C60072" t="s">
        <v>143085</v>
      </c>
      <c r="D60072" t="s">
        <v>189475</v>
      </c>
      <c r="E60072" s="2">
        <v>43185.955717592587</v>
      </c>
      <c r="F60072">
        <v>36.35</v>
      </c>
      <c r="G60072">
        <f t="shared" si="1876"/>
        <v>3</v>
      </c>
      <c r="H60072">
        <f t="shared" si="1877"/>
        <v>2018</v>
      </c>
    </row>
    <row r="60073" spans="1:8" x14ac:dyDescent="0.25">
      <c r="A60073" s="1">
        <v>50773</v>
      </c>
      <c r="B60073" t="s">
        <v>48367</v>
      </c>
      <c r="C60073" t="s">
        <v>143102</v>
      </c>
      <c r="D60073" t="s">
        <v>189475</v>
      </c>
      <c r="E60073" s="2">
        <v>43182.48847222222</v>
      </c>
      <c r="F60073">
        <v>154.66999999999999</v>
      </c>
      <c r="G60073">
        <f t="shared" si="1876"/>
        <v>3</v>
      </c>
      <c r="H60073">
        <f t="shared" si="1877"/>
        <v>2018</v>
      </c>
    </row>
    <row r="60074" spans="1:8" x14ac:dyDescent="0.25">
      <c r="A60074" s="1">
        <v>50781</v>
      </c>
      <c r="B60074" t="s">
        <v>48375</v>
      </c>
      <c r="C60074" t="s">
        <v>143110</v>
      </c>
      <c r="D60074" t="s">
        <v>189475</v>
      </c>
      <c r="E60074" s="2">
        <v>43170.969340277778</v>
      </c>
      <c r="F60074">
        <v>191.58</v>
      </c>
      <c r="G60074">
        <f t="shared" si="1876"/>
        <v>3</v>
      </c>
      <c r="H60074">
        <f t="shared" si="1877"/>
        <v>2018</v>
      </c>
    </row>
    <row r="60075" spans="1:8" x14ac:dyDescent="0.25">
      <c r="A60075" s="1">
        <v>50785</v>
      </c>
      <c r="B60075" t="s">
        <v>48379</v>
      </c>
      <c r="C60075" t="s">
        <v>143114</v>
      </c>
      <c r="D60075" t="s">
        <v>189475</v>
      </c>
      <c r="E60075" s="2">
        <v>43160.414247685178</v>
      </c>
      <c r="F60075">
        <v>191.58</v>
      </c>
      <c r="G60075">
        <f t="shared" si="1876"/>
        <v>3</v>
      </c>
      <c r="H60075">
        <f t="shared" si="1877"/>
        <v>2018</v>
      </c>
    </row>
    <row r="60076" spans="1:8" x14ac:dyDescent="0.25">
      <c r="A60076" s="1">
        <v>50790</v>
      </c>
      <c r="B60076" t="s">
        <v>48384</v>
      </c>
      <c r="C60076" t="s">
        <v>143119</v>
      </c>
      <c r="D60076" t="s">
        <v>189475</v>
      </c>
      <c r="E60076" s="2">
        <v>43175.987962962958</v>
      </c>
      <c r="F60076">
        <v>25.84</v>
      </c>
      <c r="G60076">
        <f t="shared" si="1876"/>
        <v>3</v>
      </c>
      <c r="H60076">
        <f t="shared" si="1877"/>
        <v>2018</v>
      </c>
    </row>
    <row r="60077" spans="1:8" x14ac:dyDescent="0.25">
      <c r="A60077" s="1">
        <v>50803</v>
      </c>
      <c r="B60077" t="s">
        <v>48397</v>
      </c>
      <c r="C60077" t="s">
        <v>143132</v>
      </c>
      <c r="D60077" t="s">
        <v>189475</v>
      </c>
      <c r="E60077" s="2">
        <v>43172.884629629632</v>
      </c>
      <c r="F60077">
        <v>153.96</v>
      </c>
      <c r="G60077">
        <f t="shared" si="1876"/>
        <v>3</v>
      </c>
      <c r="H60077">
        <f t="shared" si="1877"/>
        <v>2018</v>
      </c>
    </row>
    <row r="60078" spans="1:8" x14ac:dyDescent="0.25">
      <c r="A60078" s="1">
        <v>50806</v>
      </c>
      <c r="B60078" t="s">
        <v>48400</v>
      </c>
      <c r="C60078" t="s">
        <v>143135</v>
      </c>
      <c r="D60078" t="s">
        <v>189475</v>
      </c>
      <c r="E60078" s="2">
        <v>43187.613217592603</v>
      </c>
      <c r="F60078">
        <v>36.35</v>
      </c>
      <c r="G60078">
        <f t="shared" si="1876"/>
        <v>3</v>
      </c>
      <c r="H60078">
        <f t="shared" si="1877"/>
        <v>2018</v>
      </c>
    </row>
    <row r="60079" spans="1:8" x14ac:dyDescent="0.25">
      <c r="A60079" s="1">
        <v>50808</v>
      </c>
      <c r="B60079" t="s">
        <v>48402</v>
      </c>
      <c r="C60079" t="s">
        <v>143137</v>
      </c>
      <c r="D60079" t="s">
        <v>189475</v>
      </c>
      <c r="E60079" s="2">
        <v>43184.633379629631</v>
      </c>
      <c r="F60079">
        <v>138.65</v>
      </c>
      <c r="G60079">
        <f t="shared" si="1876"/>
        <v>3</v>
      </c>
      <c r="H60079">
        <f t="shared" si="1877"/>
        <v>2018</v>
      </c>
    </row>
    <row r="60080" spans="1:8" x14ac:dyDescent="0.25">
      <c r="A60080" s="1">
        <v>50830</v>
      </c>
      <c r="B60080" t="s">
        <v>48423</v>
      </c>
      <c r="C60080" t="s">
        <v>143158</v>
      </c>
      <c r="D60080" t="s">
        <v>189475</v>
      </c>
      <c r="E60080" s="2">
        <v>43184.925868055558</v>
      </c>
      <c r="F60080">
        <v>154.66999999999999</v>
      </c>
      <c r="G60080">
        <f t="shared" si="1876"/>
        <v>3</v>
      </c>
      <c r="H60080">
        <f t="shared" si="1877"/>
        <v>2018</v>
      </c>
    </row>
    <row r="60081" spans="1:8" x14ac:dyDescent="0.25">
      <c r="A60081" s="1">
        <v>50834</v>
      </c>
      <c r="B60081" t="s">
        <v>48427</v>
      </c>
      <c r="C60081" t="s">
        <v>143162</v>
      </c>
      <c r="D60081" t="s">
        <v>189475</v>
      </c>
      <c r="E60081" s="2">
        <v>43164.156990740739</v>
      </c>
      <c r="F60081">
        <v>47.62</v>
      </c>
      <c r="G60081">
        <f t="shared" si="1876"/>
        <v>3</v>
      </c>
      <c r="H60081">
        <f t="shared" si="1877"/>
        <v>2018</v>
      </c>
    </row>
    <row r="60082" spans="1:8" x14ac:dyDescent="0.25">
      <c r="A60082" s="1">
        <v>50839</v>
      </c>
      <c r="B60082" t="s">
        <v>48432</v>
      </c>
      <c r="C60082" t="s">
        <v>143167</v>
      </c>
      <c r="D60082" t="s">
        <v>189477</v>
      </c>
      <c r="E60082" s="2">
        <v>43163.652465277781</v>
      </c>
      <c r="F60082">
        <v>154.66999999999999</v>
      </c>
      <c r="G60082">
        <f t="shared" si="1876"/>
        <v>3</v>
      </c>
      <c r="H60082">
        <f t="shared" si="1877"/>
        <v>2018</v>
      </c>
    </row>
    <row r="60083" spans="1:8" x14ac:dyDescent="0.25">
      <c r="A60083" s="1">
        <v>50840</v>
      </c>
      <c r="B60083" t="s">
        <v>48433</v>
      </c>
      <c r="C60083" t="s">
        <v>143168</v>
      </c>
      <c r="D60083" t="s">
        <v>189475</v>
      </c>
      <c r="E60083" s="2">
        <v>43178.86010416667</v>
      </c>
      <c r="F60083">
        <v>153.96</v>
      </c>
      <c r="G60083">
        <f t="shared" si="1876"/>
        <v>3</v>
      </c>
      <c r="H60083">
        <f t="shared" si="1877"/>
        <v>2018</v>
      </c>
    </row>
    <row r="60084" spans="1:8" x14ac:dyDescent="0.25">
      <c r="A60084" s="1">
        <v>50876</v>
      </c>
      <c r="B60084" t="s">
        <v>48465</v>
      </c>
      <c r="C60084" t="s">
        <v>143200</v>
      </c>
      <c r="D60084" t="s">
        <v>189480</v>
      </c>
      <c r="E60084" s="2">
        <v>43162.805706018517</v>
      </c>
      <c r="F60084">
        <v>191.58</v>
      </c>
      <c r="G60084">
        <f t="shared" si="1876"/>
        <v>3</v>
      </c>
      <c r="H60084">
        <f t="shared" si="1877"/>
        <v>2018</v>
      </c>
    </row>
    <row r="60085" spans="1:8" x14ac:dyDescent="0.25">
      <c r="A60085" s="1">
        <v>50894</v>
      </c>
      <c r="B60085" t="s">
        <v>48483</v>
      </c>
      <c r="C60085" t="s">
        <v>143218</v>
      </c>
      <c r="D60085" t="s">
        <v>189475</v>
      </c>
      <c r="E60085" s="2">
        <v>43189.830034722218</v>
      </c>
      <c r="F60085">
        <v>291.27999999999997</v>
      </c>
      <c r="G60085">
        <f t="shared" si="1876"/>
        <v>3</v>
      </c>
      <c r="H60085">
        <f t="shared" si="1877"/>
        <v>2018</v>
      </c>
    </row>
    <row r="60086" spans="1:8" x14ac:dyDescent="0.25">
      <c r="A60086" s="1">
        <v>50896</v>
      </c>
      <c r="B60086" t="s">
        <v>48485</v>
      </c>
      <c r="C60086" t="s">
        <v>143220</v>
      </c>
      <c r="D60086" t="s">
        <v>189475</v>
      </c>
      <c r="E60086" s="2">
        <v>43184.837442129632</v>
      </c>
      <c r="F60086">
        <v>36.35</v>
      </c>
      <c r="G60086">
        <f t="shared" si="1876"/>
        <v>3</v>
      </c>
      <c r="H60086">
        <f t="shared" si="1877"/>
        <v>2018</v>
      </c>
    </row>
    <row r="60087" spans="1:8" x14ac:dyDescent="0.25">
      <c r="A60087" s="1">
        <v>50900</v>
      </c>
      <c r="B60087" t="s">
        <v>48489</v>
      </c>
      <c r="C60087" t="s">
        <v>143224</v>
      </c>
      <c r="D60087" t="s">
        <v>189475</v>
      </c>
      <c r="E60087" s="2">
        <v>43173.491655092592</v>
      </c>
      <c r="F60087">
        <v>36.35</v>
      </c>
      <c r="G60087">
        <f t="shared" si="1876"/>
        <v>3</v>
      </c>
      <c r="H60087">
        <f t="shared" si="1877"/>
        <v>2018</v>
      </c>
    </row>
    <row r="60088" spans="1:8" x14ac:dyDescent="0.25">
      <c r="A60088" s="1">
        <v>50903</v>
      </c>
      <c r="B60088" t="s">
        <v>48492</v>
      </c>
      <c r="C60088" t="s">
        <v>143227</v>
      </c>
      <c r="D60088" t="s">
        <v>189480</v>
      </c>
      <c r="E60088" s="2">
        <v>43186.769675925927</v>
      </c>
      <c r="F60088">
        <v>191.58</v>
      </c>
      <c r="G60088">
        <f t="shared" si="1876"/>
        <v>3</v>
      </c>
      <c r="H60088">
        <f t="shared" si="1877"/>
        <v>2018</v>
      </c>
    </row>
    <row r="60089" spans="1:8" x14ac:dyDescent="0.25">
      <c r="A60089" s="1">
        <v>50907</v>
      </c>
      <c r="B60089" t="s">
        <v>48496</v>
      </c>
      <c r="C60089" t="s">
        <v>143231</v>
      </c>
      <c r="D60089" t="s">
        <v>189475</v>
      </c>
      <c r="E60089" s="2">
        <v>43177.617824074077</v>
      </c>
      <c r="F60089">
        <v>154.66999999999999</v>
      </c>
      <c r="G60089">
        <f t="shared" si="1876"/>
        <v>3</v>
      </c>
      <c r="H60089">
        <f t="shared" si="1877"/>
        <v>2018</v>
      </c>
    </row>
    <row r="60090" spans="1:8" x14ac:dyDescent="0.25">
      <c r="A60090" s="1">
        <v>50909</v>
      </c>
      <c r="B60090" t="s">
        <v>48498</v>
      </c>
      <c r="C60090" t="s">
        <v>143233</v>
      </c>
      <c r="D60090" t="s">
        <v>189475</v>
      </c>
      <c r="E60090" s="2">
        <v>43174.87190972222</v>
      </c>
      <c r="F60090">
        <v>25.84</v>
      </c>
      <c r="G60090">
        <f t="shared" si="1876"/>
        <v>3</v>
      </c>
      <c r="H60090">
        <f t="shared" si="1877"/>
        <v>2018</v>
      </c>
    </row>
    <row r="60091" spans="1:8" x14ac:dyDescent="0.25">
      <c r="A60091" s="1">
        <v>50911</v>
      </c>
      <c r="B60091" t="s">
        <v>48499</v>
      </c>
      <c r="C60091" t="s">
        <v>143234</v>
      </c>
      <c r="D60091" t="s">
        <v>189475</v>
      </c>
      <c r="E60091" s="2">
        <v>43181.686168981483</v>
      </c>
      <c r="F60091">
        <v>191.58</v>
      </c>
      <c r="G60091">
        <f t="shared" si="1876"/>
        <v>3</v>
      </c>
      <c r="H60091">
        <f t="shared" si="1877"/>
        <v>2018</v>
      </c>
    </row>
    <row r="60092" spans="1:8" x14ac:dyDescent="0.25">
      <c r="A60092" s="1">
        <v>50914</v>
      </c>
      <c r="B60092" t="s">
        <v>48502</v>
      </c>
      <c r="C60092" t="s">
        <v>143237</v>
      </c>
      <c r="D60092" t="s">
        <v>189475</v>
      </c>
      <c r="E60092" s="2">
        <v>43170.632939814823</v>
      </c>
      <c r="F60092">
        <v>36.35</v>
      </c>
      <c r="G60092">
        <f t="shared" si="1876"/>
        <v>3</v>
      </c>
      <c r="H60092">
        <f t="shared" si="1877"/>
        <v>2018</v>
      </c>
    </row>
    <row r="60093" spans="1:8" x14ac:dyDescent="0.25">
      <c r="A60093" s="1">
        <v>50929</v>
      </c>
      <c r="B60093" t="s">
        <v>48517</v>
      </c>
      <c r="C60093" t="s">
        <v>143252</v>
      </c>
      <c r="D60093" t="s">
        <v>189475</v>
      </c>
      <c r="E60093" s="2">
        <v>43165.73027777778</v>
      </c>
      <c r="F60093">
        <v>125.99</v>
      </c>
      <c r="G60093">
        <f t="shared" si="1876"/>
        <v>3</v>
      </c>
      <c r="H60093">
        <f t="shared" si="1877"/>
        <v>2018</v>
      </c>
    </row>
    <row r="60094" spans="1:8" x14ac:dyDescent="0.25">
      <c r="A60094" s="1">
        <v>50945</v>
      </c>
      <c r="B60094" t="s">
        <v>48533</v>
      </c>
      <c r="C60094" t="s">
        <v>143268</v>
      </c>
      <c r="D60094" t="s">
        <v>189475</v>
      </c>
      <c r="E60094" s="2">
        <v>43181.874884259261</v>
      </c>
      <c r="F60094">
        <v>36.35</v>
      </c>
      <c r="G60094">
        <f t="shared" si="1876"/>
        <v>3</v>
      </c>
      <c r="H60094">
        <f t="shared" si="1877"/>
        <v>2018</v>
      </c>
    </row>
    <row r="60095" spans="1:8" x14ac:dyDescent="0.25">
      <c r="A60095" s="1">
        <v>50994</v>
      </c>
      <c r="B60095" t="s">
        <v>48580</v>
      </c>
      <c r="C60095" t="s">
        <v>143315</v>
      </c>
      <c r="D60095" t="s">
        <v>189475</v>
      </c>
      <c r="E60095" s="2">
        <v>43179.666759259257</v>
      </c>
      <c r="F60095">
        <v>36.35</v>
      </c>
      <c r="G60095">
        <f t="shared" si="1876"/>
        <v>3</v>
      </c>
      <c r="H60095">
        <f t="shared" si="1877"/>
        <v>2018</v>
      </c>
    </row>
    <row r="60096" spans="1:8" x14ac:dyDescent="0.25">
      <c r="A60096" s="1">
        <v>50995</v>
      </c>
      <c r="B60096" t="s">
        <v>48581</v>
      </c>
      <c r="C60096" t="s">
        <v>143316</v>
      </c>
      <c r="D60096" t="s">
        <v>189475</v>
      </c>
      <c r="E60096" s="2">
        <v>43178.537939814807</v>
      </c>
      <c r="F60096">
        <v>163.06</v>
      </c>
      <c r="G60096">
        <f t="shared" si="1876"/>
        <v>3</v>
      </c>
      <c r="H60096">
        <f t="shared" si="1877"/>
        <v>2018</v>
      </c>
    </row>
    <row r="60097" spans="1:8" x14ac:dyDescent="0.25">
      <c r="A60097" s="1">
        <v>50997</v>
      </c>
      <c r="B60097" t="s">
        <v>48583</v>
      </c>
      <c r="C60097" t="s">
        <v>143318</v>
      </c>
      <c r="D60097" t="s">
        <v>189475</v>
      </c>
      <c r="E60097" s="2">
        <v>43172.368877314817</v>
      </c>
      <c r="F60097">
        <v>154.66999999999999</v>
      </c>
      <c r="G60097">
        <f t="shared" si="1876"/>
        <v>3</v>
      </c>
      <c r="H60097">
        <f t="shared" si="1877"/>
        <v>2018</v>
      </c>
    </row>
    <row r="60098" spans="1:8" x14ac:dyDescent="0.25">
      <c r="A60098" s="1">
        <v>50998</v>
      </c>
      <c r="B60098" t="s">
        <v>48584</v>
      </c>
      <c r="C60098" t="s">
        <v>143319</v>
      </c>
      <c r="D60098" t="s">
        <v>189475</v>
      </c>
      <c r="E60098" s="2">
        <v>43161.683483796303</v>
      </c>
      <c r="F60098">
        <v>154.66999999999999</v>
      </c>
      <c r="G60098">
        <f t="shared" ref="G60098:G60161" si="1878">MONTH(E60098)</f>
        <v>3</v>
      </c>
      <c r="H60098">
        <f t="shared" ref="H60098:H60161" si="1879">YEAR(E60098)</f>
        <v>2018</v>
      </c>
    </row>
    <row r="60099" spans="1:8" x14ac:dyDescent="0.25">
      <c r="A60099" s="1">
        <v>50999</v>
      </c>
      <c r="B60099" t="s">
        <v>48585</v>
      </c>
      <c r="C60099" t="s">
        <v>143320</v>
      </c>
      <c r="D60099" t="s">
        <v>189475</v>
      </c>
      <c r="E60099" s="2">
        <v>43163.81391203704</v>
      </c>
      <c r="F60099">
        <v>138.65</v>
      </c>
      <c r="G60099">
        <f t="shared" si="1878"/>
        <v>3</v>
      </c>
      <c r="H60099">
        <f t="shared" si="1879"/>
        <v>2018</v>
      </c>
    </row>
    <row r="60100" spans="1:8" x14ac:dyDescent="0.25">
      <c r="A60100" s="1">
        <v>51025</v>
      </c>
      <c r="B60100" t="s">
        <v>48610</v>
      </c>
      <c r="C60100" t="s">
        <v>143345</v>
      </c>
      <c r="D60100" t="s">
        <v>189475</v>
      </c>
      <c r="E60100" s="2">
        <v>43182.61277777778</v>
      </c>
      <c r="F60100">
        <v>36.35</v>
      </c>
      <c r="G60100">
        <f t="shared" si="1878"/>
        <v>3</v>
      </c>
      <c r="H60100">
        <f t="shared" si="1879"/>
        <v>2018</v>
      </c>
    </row>
    <row r="60101" spans="1:8" x14ac:dyDescent="0.25">
      <c r="A60101" s="1">
        <v>51062</v>
      </c>
      <c r="B60101" t="s">
        <v>48647</v>
      </c>
      <c r="C60101" t="s">
        <v>143382</v>
      </c>
      <c r="D60101" t="s">
        <v>189475</v>
      </c>
      <c r="E60101" s="2">
        <v>43166.597800925927</v>
      </c>
      <c r="F60101">
        <v>191.58</v>
      </c>
      <c r="G60101">
        <f t="shared" si="1878"/>
        <v>3</v>
      </c>
      <c r="H60101">
        <f t="shared" si="1879"/>
        <v>2018</v>
      </c>
    </row>
    <row r="60102" spans="1:8" x14ac:dyDescent="0.25">
      <c r="A60102" s="1">
        <v>51063</v>
      </c>
      <c r="B60102" t="s">
        <v>48648</v>
      </c>
      <c r="C60102" t="s">
        <v>143383</v>
      </c>
      <c r="D60102" t="s">
        <v>189475</v>
      </c>
      <c r="E60102" s="2">
        <v>43190.630798611113</v>
      </c>
      <c r="F60102">
        <v>191.58</v>
      </c>
      <c r="G60102">
        <f t="shared" si="1878"/>
        <v>3</v>
      </c>
      <c r="H60102">
        <f t="shared" si="1879"/>
        <v>2018</v>
      </c>
    </row>
    <row r="60103" spans="1:8" x14ac:dyDescent="0.25">
      <c r="A60103" s="1">
        <v>51069</v>
      </c>
      <c r="B60103" t="s">
        <v>48654</v>
      </c>
      <c r="C60103" t="s">
        <v>143389</v>
      </c>
      <c r="D60103" t="s">
        <v>189475</v>
      </c>
      <c r="E60103" s="2">
        <v>43180.851157407407</v>
      </c>
      <c r="F60103">
        <v>191.58</v>
      </c>
      <c r="G60103">
        <f t="shared" si="1878"/>
        <v>3</v>
      </c>
      <c r="H60103">
        <f t="shared" si="1879"/>
        <v>2018</v>
      </c>
    </row>
    <row r="60104" spans="1:8" x14ac:dyDescent="0.25">
      <c r="A60104" s="1">
        <v>51071</v>
      </c>
      <c r="B60104" t="s">
        <v>48656</v>
      </c>
      <c r="C60104" t="s">
        <v>143391</v>
      </c>
      <c r="D60104" t="s">
        <v>189475</v>
      </c>
      <c r="E60104" s="2">
        <v>43174.809259259258</v>
      </c>
      <c r="F60104">
        <v>36.35</v>
      </c>
      <c r="G60104">
        <f t="shared" si="1878"/>
        <v>3</v>
      </c>
      <c r="H60104">
        <f t="shared" si="1879"/>
        <v>2018</v>
      </c>
    </row>
    <row r="60105" spans="1:8" x14ac:dyDescent="0.25">
      <c r="A60105" s="1">
        <v>51084</v>
      </c>
      <c r="B60105" t="s">
        <v>48668</v>
      </c>
      <c r="C60105" t="s">
        <v>143403</v>
      </c>
      <c r="D60105" t="s">
        <v>189475</v>
      </c>
      <c r="E60105" s="2">
        <v>43183.825243055559</v>
      </c>
      <c r="F60105">
        <v>36.35</v>
      </c>
      <c r="G60105">
        <f t="shared" si="1878"/>
        <v>3</v>
      </c>
      <c r="H60105">
        <f t="shared" si="1879"/>
        <v>2018</v>
      </c>
    </row>
    <row r="60106" spans="1:8" x14ac:dyDescent="0.25">
      <c r="A60106" s="1">
        <v>51145</v>
      </c>
      <c r="B60106" t="s">
        <v>48725</v>
      </c>
      <c r="C60106" t="s">
        <v>143460</v>
      </c>
      <c r="D60106" t="s">
        <v>189475</v>
      </c>
      <c r="E60106" s="2">
        <v>43167.446782407409</v>
      </c>
      <c r="F60106">
        <v>153.96</v>
      </c>
      <c r="G60106">
        <f t="shared" si="1878"/>
        <v>3</v>
      </c>
      <c r="H60106">
        <f t="shared" si="1879"/>
        <v>2018</v>
      </c>
    </row>
    <row r="60107" spans="1:8" x14ac:dyDescent="0.25">
      <c r="A60107" s="1">
        <v>51146</v>
      </c>
      <c r="B60107" t="s">
        <v>48726</v>
      </c>
      <c r="C60107" t="s">
        <v>143461</v>
      </c>
      <c r="D60107" t="s">
        <v>189475</v>
      </c>
      <c r="E60107" s="2">
        <v>43189.867291666669</v>
      </c>
      <c r="F60107">
        <v>138.65</v>
      </c>
      <c r="G60107">
        <f t="shared" si="1878"/>
        <v>3</v>
      </c>
      <c r="H60107">
        <f t="shared" si="1879"/>
        <v>2018</v>
      </c>
    </row>
    <row r="60108" spans="1:8" x14ac:dyDescent="0.25">
      <c r="A60108" s="1">
        <v>51157</v>
      </c>
      <c r="B60108" t="s">
        <v>48736</v>
      </c>
      <c r="C60108" t="s">
        <v>143471</v>
      </c>
      <c r="D60108" t="s">
        <v>189475</v>
      </c>
      <c r="E60108" s="2">
        <v>43160.527824074074</v>
      </c>
      <c r="F60108">
        <v>155.41999999999999</v>
      </c>
      <c r="G60108">
        <f t="shared" si="1878"/>
        <v>3</v>
      </c>
      <c r="H60108">
        <f t="shared" si="1879"/>
        <v>2018</v>
      </c>
    </row>
    <row r="60109" spans="1:8" x14ac:dyDescent="0.25">
      <c r="A60109" s="1">
        <v>51177</v>
      </c>
      <c r="B60109" t="s">
        <v>48756</v>
      </c>
      <c r="C60109" t="s">
        <v>143491</v>
      </c>
      <c r="D60109" t="s">
        <v>189475</v>
      </c>
      <c r="E60109" s="2">
        <v>43182.530312499999</v>
      </c>
      <c r="F60109">
        <v>138.65</v>
      </c>
      <c r="G60109">
        <f t="shared" si="1878"/>
        <v>3</v>
      </c>
      <c r="H60109">
        <f t="shared" si="1879"/>
        <v>2018</v>
      </c>
    </row>
    <row r="60110" spans="1:8" x14ac:dyDescent="0.25">
      <c r="A60110" s="1">
        <v>51187</v>
      </c>
      <c r="B60110" t="s">
        <v>48766</v>
      </c>
      <c r="C60110" t="s">
        <v>143501</v>
      </c>
      <c r="D60110" t="s">
        <v>189475</v>
      </c>
      <c r="E60110" s="2">
        <v>43160.766435185193</v>
      </c>
      <c r="F60110">
        <v>36.35</v>
      </c>
      <c r="G60110">
        <f t="shared" si="1878"/>
        <v>3</v>
      </c>
      <c r="H60110">
        <f t="shared" si="1879"/>
        <v>2018</v>
      </c>
    </row>
    <row r="60111" spans="1:8" x14ac:dyDescent="0.25">
      <c r="A60111" s="1">
        <v>51196</v>
      </c>
      <c r="B60111" t="s">
        <v>48774</v>
      </c>
      <c r="C60111" t="s">
        <v>143509</v>
      </c>
      <c r="D60111" t="s">
        <v>189475</v>
      </c>
      <c r="E60111" s="2">
        <v>43189.920914351853</v>
      </c>
      <c r="F60111">
        <v>138.65</v>
      </c>
      <c r="G60111">
        <f t="shared" si="1878"/>
        <v>3</v>
      </c>
      <c r="H60111">
        <f t="shared" si="1879"/>
        <v>2018</v>
      </c>
    </row>
    <row r="60112" spans="1:8" x14ac:dyDescent="0.25">
      <c r="A60112" s="1">
        <v>51197</v>
      </c>
      <c r="B60112" t="s">
        <v>48775</v>
      </c>
      <c r="C60112" t="s">
        <v>143510</v>
      </c>
      <c r="D60112" t="s">
        <v>189475</v>
      </c>
      <c r="E60112" s="2">
        <v>43190.783310185187</v>
      </c>
      <c r="F60112">
        <v>138.65</v>
      </c>
      <c r="G60112">
        <f t="shared" si="1878"/>
        <v>3</v>
      </c>
      <c r="H60112">
        <f t="shared" si="1879"/>
        <v>2018</v>
      </c>
    </row>
    <row r="60113" spans="1:8" x14ac:dyDescent="0.25">
      <c r="A60113" s="1">
        <v>51216</v>
      </c>
      <c r="B60113" t="s">
        <v>48793</v>
      </c>
      <c r="C60113" t="s">
        <v>143528</v>
      </c>
      <c r="D60113" t="s">
        <v>189475</v>
      </c>
      <c r="E60113" s="2">
        <v>43170.545798611107</v>
      </c>
      <c r="F60113">
        <v>32.9</v>
      </c>
      <c r="G60113">
        <f t="shared" si="1878"/>
        <v>3</v>
      </c>
      <c r="H60113">
        <f t="shared" si="1879"/>
        <v>2018</v>
      </c>
    </row>
    <row r="60114" spans="1:8" x14ac:dyDescent="0.25">
      <c r="A60114" s="1">
        <v>51221</v>
      </c>
      <c r="B60114" t="s">
        <v>48798</v>
      </c>
      <c r="C60114" t="s">
        <v>143533</v>
      </c>
      <c r="D60114" t="s">
        <v>189475</v>
      </c>
      <c r="E60114" s="2">
        <v>43180.01494212963</v>
      </c>
      <c r="F60114">
        <v>191.58</v>
      </c>
      <c r="G60114">
        <f t="shared" si="1878"/>
        <v>3</v>
      </c>
      <c r="H60114">
        <f t="shared" si="1879"/>
        <v>2018</v>
      </c>
    </row>
    <row r="60115" spans="1:8" x14ac:dyDescent="0.25">
      <c r="A60115" s="1">
        <v>51224</v>
      </c>
      <c r="B60115" t="s">
        <v>48801</v>
      </c>
      <c r="C60115" t="s">
        <v>143536</v>
      </c>
      <c r="D60115" t="s">
        <v>189475</v>
      </c>
      <c r="E60115" s="2">
        <v>43167.67496527778</v>
      </c>
      <c r="F60115">
        <v>154.66999999999999</v>
      </c>
      <c r="G60115">
        <f t="shared" si="1878"/>
        <v>3</v>
      </c>
      <c r="H60115">
        <f t="shared" si="1879"/>
        <v>2018</v>
      </c>
    </row>
    <row r="60116" spans="1:8" x14ac:dyDescent="0.25">
      <c r="A60116" s="1">
        <v>51230</v>
      </c>
      <c r="B60116" t="s">
        <v>48806</v>
      </c>
      <c r="C60116" t="s">
        <v>143541</v>
      </c>
      <c r="D60116" t="s">
        <v>189475</v>
      </c>
      <c r="E60116" s="2">
        <v>43175.984548611108</v>
      </c>
      <c r="F60116">
        <v>191.58</v>
      </c>
      <c r="G60116">
        <f t="shared" si="1878"/>
        <v>3</v>
      </c>
      <c r="H60116">
        <f t="shared" si="1879"/>
        <v>2018</v>
      </c>
    </row>
    <row r="60117" spans="1:8" x14ac:dyDescent="0.25">
      <c r="A60117" s="1">
        <v>51234</v>
      </c>
      <c r="B60117" t="s">
        <v>48810</v>
      </c>
      <c r="C60117" t="s">
        <v>143545</v>
      </c>
      <c r="D60117" t="s">
        <v>189475</v>
      </c>
      <c r="E60117" s="2">
        <v>43166.435578703713</v>
      </c>
      <c r="F60117">
        <v>25.84</v>
      </c>
      <c r="G60117">
        <f t="shared" si="1878"/>
        <v>3</v>
      </c>
      <c r="H60117">
        <f t="shared" si="1879"/>
        <v>2018</v>
      </c>
    </row>
    <row r="60118" spans="1:8" x14ac:dyDescent="0.25">
      <c r="A60118" s="1">
        <v>51249</v>
      </c>
      <c r="B60118" t="s">
        <v>48825</v>
      </c>
      <c r="C60118" t="s">
        <v>143560</v>
      </c>
      <c r="D60118" t="s">
        <v>189475</v>
      </c>
      <c r="E60118" s="2">
        <v>43171.355243055557</v>
      </c>
      <c r="F60118">
        <v>36.35</v>
      </c>
      <c r="G60118">
        <f t="shared" si="1878"/>
        <v>3</v>
      </c>
      <c r="H60118">
        <f t="shared" si="1879"/>
        <v>2018</v>
      </c>
    </row>
    <row r="60119" spans="1:8" x14ac:dyDescent="0.25">
      <c r="A60119" s="1">
        <v>51257</v>
      </c>
      <c r="B60119" t="s">
        <v>48832</v>
      </c>
      <c r="C60119" t="s">
        <v>143567</v>
      </c>
      <c r="D60119" t="s">
        <v>189475</v>
      </c>
      <c r="E60119" s="2">
        <v>43179.0315162037</v>
      </c>
      <c r="F60119">
        <v>155.41999999999999</v>
      </c>
      <c r="G60119">
        <f t="shared" si="1878"/>
        <v>3</v>
      </c>
      <c r="H60119">
        <f t="shared" si="1879"/>
        <v>2018</v>
      </c>
    </row>
    <row r="60120" spans="1:8" x14ac:dyDescent="0.25">
      <c r="A60120" s="1">
        <v>51266</v>
      </c>
      <c r="B60120" t="s">
        <v>48839</v>
      </c>
      <c r="C60120" t="s">
        <v>143574</v>
      </c>
      <c r="D60120" t="s">
        <v>189475</v>
      </c>
      <c r="E60120" s="2">
        <v>43185.799247685187</v>
      </c>
      <c r="F60120">
        <v>138.65</v>
      </c>
      <c r="G60120">
        <f t="shared" si="1878"/>
        <v>3</v>
      </c>
      <c r="H60120">
        <f t="shared" si="1879"/>
        <v>2018</v>
      </c>
    </row>
    <row r="60121" spans="1:8" x14ac:dyDescent="0.25">
      <c r="A60121" s="1">
        <v>51278</v>
      </c>
      <c r="B60121" t="s">
        <v>48851</v>
      </c>
      <c r="C60121" t="s">
        <v>143586</v>
      </c>
      <c r="D60121" t="s">
        <v>189475</v>
      </c>
      <c r="E60121" s="2">
        <v>43186.606053240743</v>
      </c>
      <c r="F60121">
        <v>32.9</v>
      </c>
      <c r="G60121">
        <f t="shared" si="1878"/>
        <v>3</v>
      </c>
      <c r="H60121">
        <f t="shared" si="1879"/>
        <v>2018</v>
      </c>
    </row>
    <row r="60122" spans="1:8" x14ac:dyDescent="0.25">
      <c r="A60122" s="1">
        <v>51298</v>
      </c>
      <c r="B60122" t="s">
        <v>48870</v>
      </c>
      <c r="C60122" t="s">
        <v>143605</v>
      </c>
      <c r="D60122" t="s">
        <v>189475</v>
      </c>
      <c r="E60122" s="2">
        <v>43172.837013888893</v>
      </c>
      <c r="F60122">
        <v>36.35</v>
      </c>
      <c r="G60122">
        <f t="shared" si="1878"/>
        <v>3</v>
      </c>
      <c r="H60122">
        <f t="shared" si="1879"/>
        <v>2018</v>
      </c>
    </row>
    <row r="60123" spans="1:8" x14ac:dyDescent="0.25">
      <c r="A60123" s="1">
        <v>51300</v>
      </c>
      <c r="B60123" t="s">
        <v>48872</v>
      </c>
      <c r="C60123" t="s">
        <v>143607</v>
      </c>
      <c r="D60123" t="s">
        <v>189475</v>
      </c>
      <c r="E60123" s="2">
        <v>43180.998252314806</v>
      </c>
      <c r="F60123">
        <v>47.62</v>
      </c>
      <c r="G60123">
        <f t="shared" si="1878"/>
        <v>3</v>
      </c>
      <c r="H60123">
        <f t="shared" si="1879"/>
        <v>2018</v>
      </c>
    </row>
    <row r="60124" spans="1:8" x14ac:dyDescent="0.25">
      <c r="A60124" s="1">
        <v>51305</v>
      </c>
      <c r="B60124" t="s">
        <v>48877</v>
      </c>
      <c r="C60124" t="s">
        <v>143612</v>
      </c>
      <c r="D60124" t="s">
        <v>189475</v>
      </c>
      <c r="E60124" s="2">
        <v>43169.083078703698</v>
      </c>
      <c r="F60124">
        <v>191.58</v>
      </c>
      <c r="G60124">
        <f t="shared" si="1878"/>
        <v>3</v>
      </c>
      <c r="H60124">
        <f t="shared" si="1879"/>
        <v>2018</v>
      </c>
    </row>
    <row r="60125" spans="1:8" x14ac:dyDescent="0.25">
      <c r="A60125" s="1">
        <v>51308</v>
      </c>
      <c r="B60125" t="s">
        <v>48880</v>
      </c>
      <c r="C60125" t="s">
        <v>143615</v>
      </c>
      <c r="D60125" t="s">
        <v>189475</v>
      </c>
      <c r="E60125" s="2">
        <v>43182.948518518519</v>
      </c>
      <c r="F60125">
        <v>36.35</v>
      </c>
      <c r="G60125">
        <f t="shared" si="1878"/>
        <v>3</v>
      </c>
      <c r="H60125">
        <f t="shared" si="1879"/>
        <v>2018</v>
      </c>
    </row>
    <row r="60126" spans="1:8" x14ac:dyDescent="0.25">
      <c r="A60126" s="1">
        <v>51325</v>
      </c>
      <c r="B60126" t="s">
        <v>48897</v>
      </c>
      <c r="C60126" t="s">
        <v>143632</v>
      </c>
      <c r="D60126" t="s">
        <v>189475</v>
      </c>
      <c r="E60126" s="2">
        <v>43180.900023148148</v>
      </c>
      <c r="F60126">
        <v>191.58</v>
      </c>
      <c r="G60126">
        <f t="shared" si="1878"/>
        <v>3</v>
      </c>
      <c r="H60126">
        <f t="shared" si="1879"/>
        <v>2018</v>
      </c>
    </row>
    <row r="60127" spans="1:8" x14ac:dyDescent="0.25">
      <c r="A60127" s="1">
        <v>51326</v>
      </c>
      <c r="B60127" t="s">
        <v>48898</v>
      </c>
      <c r="C60127" t="s">
        <v>143633</v>
      </c>
      <c r="D60127" t="s">
        <v>189475</v>
      </c>
      <c r="E60127" s="2">
        <v>43175.439699074072</v>
      </c>
      <c r="F60127">
        <v>163.06</v>
      </c>
      <c r="G60127">
        <f t="shared" si="1878"/>
        <v>3</v>
      </c>
      <c r="H60127">
        <f t="shared" si="1879"/>
        <v>2018</v>
      </c>
    </row>
    <row r="60128" spans="1:8" x14ac:dyDescent="0.25">
      <c r="A60128" s="1">
        <v>51358</v>
      </c>
      <c r="B60128" t="s">
        <v>48929</v>
      </c>
      <c r="C60128" t="s">
        <v>143664</v>
      </c>
      <c r="D60128" t="s">
        <v>189475</v>
      </c>
      <c r="E60128" s="2">
        <v>43186.519791666673</v>
      </c>
      <c r="F60128">
        <v>191.58</v>
      </c>
      <c r="G60128">
        <f t="shared" si="1878"/>
        <v>3</v>
      </c>
      <c r="H60128">
        <f t="shared" si="1879"/>
        <v>2018</v>
      </c>
    </row>
    <row r="60129" spans="1:8" x14ac:dyDescent="0.25">
      <c r="A60129" s="1">
        <v>51359</v>
      </c>
      <c r="B60129" t="s">
        <v>48930</v>
      </c>
      <c r="C60129" t="s">
        <v>143665</v>
      </c>
      <c r="D60129" t="s">
        <v>189475</v>
      </c>
      <c r="E60129" s="2">
        <v>43172.75136574074</v>
      </c>
      <c r="F60129">
        <v>154.66999999999999</v>
      </c>
      <c r="G60129">
        <f t="shared" si="1878"/>
        <v>3</v>
      </c>
      <c r="H60129">
        <f t="shared" si="1879"/>
        <v>2018</v>
      </c>
    </row>
    <row r="60130" spans="1:8" x14ac:dyDescent="0.25">
      <c r="A60130" s="1">
        <v>51360</v>
      </c>
      <c r="B60130" t="s">
        <v>48931</v>
      </c>
      <c r="C60130" t="s">
        <v>143666</v>
      </c>
      <c r="D60130" t="s">
        <v>189475</v>
      </c>
      <c r="E60130" s="2">
        <v>43161.627511574072</v>
      </c>
      <c r="F60130">
        <v>25.84</v>
      </c>
      <c r="G60130">
        <f t="shared" si="1878"/>
        <v>3</v>
      </c>
      <c r="H60130">
        <f t="shared" si="1879"/>
        <v>2018</v>
      </c>
    </row>
    <row r="60131" spans="1:8" x14ac:dyDescent="0.25">
      <c r="A60131" s="1">
        <v>51392</v>
      </c>
      <c r="B60131" t="s">
        <v>48962</v>
      </c>
      <c r="C60131" t="s">
        <v>143697</v>
      </c>
      <c r="D60131" t="s">
        <v>189475</v>
      </c>
      <c r="E60131" s="2">
        <v>43184.869710648149</v>
      </c>
      <c r="F60131">
        <v>191.58</v>
      </c>
      <c r="G60131">
        <f t="shared" si="1878"/>
        <v>3</v>
      </c>
      <c r="H60131">
        <f t="shared" si="1879"/>
        <v>2018</v>
      </c>
    </row>
    <row r="60132" spans="1:8" x14ac:dyDescent="0.25">
      <c r="A60132" s="1">
        <v>51394</v>
      </c>
      <c r="B60132" t="s">
        <v>48964</v>
      </c>
      <c r="C60132" t="s">
        <v>143699</v>
      </c>
      <c r="D60132" t="s">
        <v>189475</v>
      </c>
      <c r="E60132" s="2">
        <v>43175.747824074067</v>
      </c>
      <c r="F60132">
        <v>154.66999999999999</v>
      </c>
      <c r="G60132">
        <f t="shared" si="1878"/>
        <v>3</v>
      </c>
      <c r="H60132">
        <f t="shared" si="1879"/>
        <v>2018</v>
      </c>
    </row>
    <row r="60133" spans="1:8" x14ac:dyDescent="0.25">
      <c r="A60133" s="1">
        <v>51404</v>
      </c>
      <c r="B60133" t="s">
        <v>48974</v>
      </c>
      <c r="C60133" t="s">
        <v>143709</v>
      </c>
      <c r="D60133" t="s">
        <v>189475</v>
      </c>
      <c r="E60133" s="2">
        <v>43189.562395833331</v>
      </c>
      <c r="F60133">
        <v>153.96</v>
      </c>
      <c r="G60133">
        <f t="shared" si="1878"/>
        <v>3</v>
      </c>
      <c r="H60133">
        <f t="shared" si="1879"/>
        <v>2018</v>
      </c>
    </row>
    <row r="60134" spans="1:8" x14ac:dyDescent="0.25">
      <c r="A60134" s="1">
        <v>51415</v>
      </c>
      <c r="B60134" t="s">
        <v>48985</v>
      </c>
      <c r="C60134" t="s">
        <v>143720</v>
      </c>
      <c r="D60134" t="s">
        <v>189475</v>
      </c>
      <c r="E60134" s="2">
        <v>43186.968229166669</v>
      </c>
      <c r="F60134">
        <v>125.99</v>
      </c>
      <c r="G60134">
        <f t="shared" si="1878"/>
        <v>3</v>
      </c>
      <c r="H60134">
        <f t="shared" si="1879"/>
        <v>2018</v>
      </c>
    </row>
    <row r="60135" spans="1:8" x14ac:dyDescent="0.25">
      <c r="A60135" s="1">
        <v>51426</v>
      </c>
      <c r="B60135" t="s">
        <v>48996</v>
      </c>
      <c r="C60135" t="s">
        <v>143731</v>
      </c>
      <c r="D60135" t="s">
        <v>189475</v>
      </c>
      <c r="E60135" s="2">
        <v>43167.935937499999</v>
      </c>
      <c r="F60135">
        <v>191.58</v>
      </c>
      <c r="G60135">
        <f t="shared" si="1878"/>
        <v>3</v>
      </c>
      <c r="H60135">
        <f t="shared" si="1879"/>
        <v>2018</v>
      </c>
    </row>
    <row r="60136" spans="1:8" x14ac:dyDescent="0.25">
      <c r="A60136" s="1">
        <v>51436</v>
      </c>
      <c r="B60136" t="s">
        <v>49005</v>
      </c>
      <c r="C60136" t="s">
        <v>143740</v>
      </c>
      <c r="D60136" t="s">
        <v>189475</v>
      </c>
      <c r="E60136" s="2">
        <v>43172.269652777781</v>
      </c>
      <c r="F60136">
        <v>36.35</v>
      </c>
      <c r="G60136">
        <f t="shared" si="1878"/>
        <v>3</v>
      </c>
      <c r="H60136">
        <f t="shared" si="1879"/>
        <v>2018</v>
      </c>
    </row>
    <row r="60137" spans="1:8" x14ac:dyDescent="0.25">
      <c r="A60137" s="1">
        <v>51462</v>
      </c>
      <c r="B60137" t="s">
        <v>49031</v>
      </c>
      <c r="C60137" t="s">
        <v>143766</v>
      </c>
      <c r="D60137" t="s">
        <v>189475</v>
      </c>
      <c r="E60137" s="2">
        <v>43181.492835648147</v>
      </c>
      <c r="F60137">
        <v>291.27999999999997</v>
      </c>
      <c r="G60137">
        <f t="shared" si="1878"/>
        <v>3</v>
      </c>
      <c r="H60137">
        <f t="shared" si="1879"/>
        <v>2018</v>
      </c>
    </row>
    <row r="60138" spans="1:8" x14ac:dyDescent="0.25">
      <c r="A60138" s="1">
        <v>51465</v>
      </c>
      <c r="B60138" t="s">
        <v>49034</v>
      </c>
      <c r="C60138" t="s">
        <v>143769</v>
      </c>
      <c r="D60138" t="s">
        <v>189475</v>
      </c>
      <c r="E60138" s="2">
        <v>43187.640231481477</v>
      </c>
      <c r="F60138">
        <v>138.65</v>
      </c>
      <c r="G60138">
        <f t="shared" si="1878"/>
        <v>3</v>
      </c>
      <c r="H60138">
        <f t="shared" si="1879"/>
        <v>2018</v>
      </c>
    </row>
    <row r="60139" spans="1:8" x14ac:dyDescent="0.25">
      <c r="A60139" s="1">
        <v>51468</v>
      </c>
      <c r="B60139" t="s">
        <v>49037</v>
      </c>
      <c r="C60139" t="s">
        <v>143772</v>
      </c>
      <c r="D60139" t="s">
        <v>189475</v>
      </c>
      <c r="E60139" s="2">
        <v>43162.78597222222</v>
      </c>
      <c r="F60139">
        <v>153.96</v>
      </c>
      <c r="G60139">
        <f t="shared" si="1878"/>
        <v>3</v>
      </c>
      <c r="H60139">
        <f t="shared" si="1879"/>
        <v>2018</v>
      </c>
    </row>
    <row r="60140" spans="1:8" x14ac:dyDescent="0.25">
      <c r="A60140" s="1">
        <v>51496</v>
      </c>
      <c r="B60140" t="s">
        <v>49065</v>
      </c>
      <c r="C60140" t="s">
        <v>143800</v>
      </c>
      <c r="D60140" t="s">
        <v>189475</v>
      </c>
      <c r="E60140" s="2">
        <v>43179.814606481479</v>
      </c>
      <c r="F60140">
        <v>36.35</v>
      </c>
      <c r="G60140">
        <f t="shared" si="1878"/>
        <v>3</v>
      </c>
      <c r="H60140">
        <f t="shared" si="1879"/>
        <v>2018</v>
      </c>
    </row>
    <row r="60141" spans="1:8" x14ac:dyDescent="0.25">
      <c r="A60141" s="1">
        <v>51536</v>
      </c>
      <c r="B60141" t="s">
        <v>49104</v>
      </c>
      <c r="C60141" t="s">
        <v>143839</v>
      </c>
      <c r="D60141" t="s">
        <v>189475</v>
      </c>
      <c r="E60141" s="2">
        <v>43181.691562499997</v>
      </c>
      <c r="F60141">
        <v>191.58</v>
      </c>
      <c r="G60141">
        <f t="shared" si="1878"/>
        <v>3</v>
      </c>
      <c r="H60141">
        <f t="shared" si="1879"/>
        <v>2018</v>
      </c>
    </row>
    <row r="60142" spans="1:8" x14ac:dyDescent="0.25">
      <c r="A60142" s="1">
        <v>51550</v>
      </c>
      <c r="B60142" t="s">
        <v>49117</v>
      </c>
      <c r="C60142" t="s">
        <v>143852</v>
      </c>
      <c r="D60142" t="s">
        <v>189475</v>
      </c>
      <c r="E60142" s="2">
        <v>43179.454317129632</v>
      </c>
      <c r="F60142">
        <v>154.66999999999999</v>
      </c>
      <c r="G60142">
        <f t="shared" si="1878"/>
        <v>3</v>
      </c>
      <c r="H60142">
        <f t="shared" si="1879"/>
        <v>2018</v>
      </c>
    </row>
    <row r="60143" spans="1:8" x14ac:dyDescent="0.25">
      <c r="A60143" s="1">
        <v>51555</v>
      </c>
      <c r="B60143" t="s">
        <v>49122</v>
      </c>
      <c r="C60143" t="s">
        <v>143857</v>
      </c>
      <c r="D60143" t="s">
        <v>189475</v>
      </c>
      <c r="E60143" s="2">
        <v>43180.521550925929</v>
      </c>
      <c r="F60143">
        <v>36.35</v>
      </c>
      <c r="G60143">
        <f t="shared" si="1878"/>
        <v>3</v>
      </c>
      <c r="H60143">
        <f t="shared" si="1879"/>
        <v>2018</v>
      </c>
    </row>
    <row r="60144" spans="1:8" x14ac:dyDescent="0.25">
      <c r="A60144" s="1">
        <v>51583</v>
      </c>
      <c r="B60144" t="s">
        <v>49149</v>
      </c>
      <c r="C60144" t="s">
        <v>143884</v>
      </c>
      <c r="D60144" t="s">
        <v>189475</v>
      </c>
      <c r="E60144" s="2">
        <v>43184.719780092593</v>
      </c>
      <c r="F60144">
        <v>191.58</v>
      </c>
      <c r="G60144">
        <f t="shared" si="1878"/>
        <v>3</v>
      </c>
      <c r="H60144">
        <f t="shared" si="1879"/>
        <v>2018</v>
      </c>
    </row>
    <row r="60145" spans="1:8" x14ac:dyDescent="0.25">
      <c r="A60145" s="1">
        <v>51609</v>
      </c>
      <c r="B60145" t="s">
        <v>49173</v>
      </c>
      <c r="C60145" t="s">
        <v>143908</v>
      </c>
      <c r="D60145" t="s">
        <v>189475</v>
      </c>
      <c r="E60145" s="2">
        <v>43178.838067129633</v>
      </c>
      <c r="F60145">
        <v>191.58</v>
      </c>
      <c r="G60145">
        <f t="shared" si="1878"/>
        <v>3</v>
      </c>
      <c r="H60145">
        <f t="shared" si="1879"/>
        <v>2018</v>
      </c>
    </row>
    <row r="60146" spans="1:8" x14ac:dyDescent="0.25">
      <c r="A60146" s="1">
        <v>51621</v>
      </c>
      <c r="B60146" t="s">
        <v>49185</v>
      </c>
      <c r="C60146" t="s">
        <v>143920</v>
      </c>
      <c r="D60146" t="s">
        <v>189475</v>
      </c>
      <c r="E60146" s="2">
        <v>43161.950682870367</v>
      </c>
      <c r="F60146">
        <v>191.58</v>
      </c>
      <c r="G60146">
        <f t="shared" si="1878"/>
        <v>3</v>
      </c>
      <c r="H60146">
        <f t="shared" si="1879"/>
        <v>2018</v>
      </c>
    </row>
    <row r="60147" spans="1:8" x14ac:dyDescent="0.25">
      <c r="A60147" s="1">
        <v>51646</v>
      </c>
      <c r="B60147" t="s">
        <v>49210</v>
      </c>
      <c r="C60147" t="s">
        <v>143945</v>
      </c>
      <c r="D60147" t="s">
        <v>189475</v>
      </c>
      <c r="E60147" s="2">
        <v>43186.603506944448</v>
      </c>
      <c r="F60147">
        <v>36.35</v>
      </c>
      <c r="G60147">
        <f t="shared" si="1878"/>
        <v>3</v>
      </c>
      <c r="H60147">
        <f t="shared" si="1879"/>
        <v>2018</v>
      </c>
    </row>
    <row r="60148" spans="1:8" x14ac:dyDescent="0.25">
      <c r="A60148" s="1">
        <v>51648</v>
      </c>
      <c r="B60148" t="s">
        <v>49211</v>
      </c>
      <c r="C60148" t="s">
        <v>143946</v>
      </c>
      <c r="D60148" t="s">
        <v>189475</v>
      </c>
      <c r="E60148" s="2">
        <v>43183.330092592587</v>
      </c>
      <c r="F60148">
        <v>36.35</v>
      </c>
      <c r="G60148">
        <f t="shared" si="1878"/>
        <v>3</v>
      </c>
      <c r="H60148">
        <f t="shared" si="1879"/>
        <v>2018</v>
      </c>
    </row>
    <row r="60149" spans="1:8" x14ac:dyDescent="0.25">
      <c r="A60149" s="1">
        <v>51656</v>
      </c>
      <c r="B60149" t="s">
        <v>49219</v>
      </c>
      <c r="C60149" t="s">
        <v>143954</v>
      </c>
      <c r="D60149" t="s">
        <v>189475</v>
      </c>
      <c r="E60149" s="2">
        <v>43181.924386574072</v>
      </c>
      <c r="F60149">
        <v>25.84</v>
      </c>
      <c r="G60149">
        <f t="shared" si="1878"/>
        <v>3</v>
      </c>
      <c r="H60149">
        <f t="shared" si="1879"/>
        <v>2018</v>
      </c>
    </row>
    <row r="60150" spans="1:8" x14ac:dyDescent="0.25">
      <c r="A60150" s="1">
        <v>51669</v>
      </c>
      <c r="B60150" t="s">
        <v>49232</v>
      </c>
      <c r="C60150" t="s">
        <v>143967</v>
      </c>
      <c r="D60150" t="s">
        <v>189475</v>
      </c>
      <c r="E60150" s="2">
        <v>43180.636747685188</v>
      </c>
      <c r="F60150">
        <v>36.35</v>
      </c>
      <c r="G60150">
        <f t="shared" si="1878"/>
        <v>3</v>
      </c>
      <c r="H60150">
        <f t="shared" si="1879"/>
        <v>2018</v>
      </c>
    </row>
    <row r="60151" spans="1:8" x14ac:dyDescent="0.25">
      <c r="A60151" s="1">
        <v>51684</v>
      </c>
      <c r="B60151" t="s">
        <v>49244</v>
      </c>
      <c r="C60151" t="s">
        <v>143979</v>
      </c>
      <c r="D60151" t="s">
        <v>189475</v>
      </c>
      <c r="E60151" s="2">
        <v>43173.518634259257</v>
      </c>
      <c r="F60151">
        <v>154.66999999999999</v>
      </c>
      <c r="G60151">
        <f t="shared" si="1878"/>
        <v>3</v>
      </c>
      <c r="H60151">
        <f t="shared" si="1879"/>
        <v>2018</v>
      </c>
    </row>
    <row r="60152" spans="1:8" x14ac:dyDescent="0.25">
      <c r="A60152" s="1">
        <v>51696</v>
      </c>
      <c r="B60152" t="s">
        <v>49256</v>
      </c>
      <c r="C60152" t="s">
        <v>143991</v>
      </c>
      <c r="D60152" t="s">
        <v>189475</v>
      </c>
      <c r="E60152" s="2">
        <v>43164.47179398148</v>
      </c>
      <c r="F60152">
        <v>25.84</v>
      </c>
      <c r="G60152">
        <f t="shared" si="1878"/>
        <v>3</v>
      </c>
      <c r="H60152">
        <f t="shared" si="1879"/>
        <v>2018</v>
      </c>
    </row>
    <row r="60153" spans="1:8" x14ac:dyDescent="0.25">
      <c r="A60153" s="1">
        <v>51708</v>
      </c>
      <c r="B60153" t="s">
        <v>49268</v>
      </c>
      <c r="C60153" t="s">
        <v>144003</v>
      </c>
      <c r="D60153" t="s">
        <v>189475</v>
      </c>
      <c r="E60153" s="2">
        <v>43187.32675925926</v>
      </c>
      <c r="F60153">
        <v>191.58</v>
      </c>
      <c r="G60153">
        <f t="shared" si="1878"/>
        <v>3</v>
      </c>
      <c r="H60153">
        <f t="shared" si="1879"/>
        <v>2018</v>
      </c>
    </row>
    <row r="60154" spans="1:8" x14ac:dyDescent="0.25">
      <c r="A60154" s="1">
        <v>51748</v>
      </c>
      <c r="B60154" t="s">
        <v>49306</v>
      </c>
      <c r="C60154" t="s">
        <v>144041</v>
      </c>
      <c r="D60154" t="s">
        <v>189475</v>
      </c>
      <c r="E60154" s="2">
        <v>43170.00849537037</v>
      </c>
      <c r="F60154">
        <v>163.06</v>
      </c>
      <c r="G60154">
        <f t="shared" si="1878"/>
        <v>3</v>
      </c>
      <c r="H60154">
        <f t="shared" si="1879"/>
        <v>2018</v>
      </c>
    </row>
    <row r="60155" spans="1:8" x14ac:dyDescent="0.25">
      <c r="A60155" s="1">
        <v>51760</v>
      </c>
      <c r="B60155" t="s">
        <v>49318</v>
      </c>
      <c r="C60155" t="s">
        <v>144053</v>
      </c>
      <c r="D60155" t="s">
        <v>189475</v>
      </c>
      <c r="E60155" s="2">
        <v>43163.575127314813</v>
      </c>
      <c r="F60155">
        <v>291.27999999999997</v>
      </c>
      <c r="G60155">
        <f t="shared" si="1878"/>
        <v>3</v>
      </c>
      <c r="H60155">
        <f t="shared" si="1879"/>
        <v>2018</v>
      </c>
    </row>
    <row r="60156" spans="1:8" x14ac:dyDescent="0.25">
      <c r="A60156" s="1">
        <v>51763</v>
      </c>
      <c r="B60156" t="s">
        <v>49321</v>
      </c>
      <c r="C60156" t="s">
        <v>144056</v>
      </c>
      <c r="D60156" t="s">
        <v>189475</v>
      </c>
      <c r="E60156" s="2">
        <v>43166.826817129629</v>
      </c>
      <c r="F60156">
        <v>25.84</v>
      </c>
      <c r="G60156">
        <f t="shared" si="1878"/>
        <v>3</v>
      </c>
      <c r="H60156">
        <f t="shared" si="1879"/>
        <v>2018</v>
      </c>
    </row>
    <row r="60157" spans="1:8" x14ac:dyDescent="0.25">
      <c r="A60157" s="1">
        <v>51781</v>
      </c>
      <c r="B60157" t="s">
        <v>49339</v>
      </c>
      <c r="C60157" t="s">
        <v>144074</v>
      </c>
      <c r="D60157" t="s">
        <v>189475</v>
      </c>
      <c r="E60157" s="2">
        <v>43189.868321759262</v>
      </c>
      <c r="F60157">
        <v>163.06</v>
      </c>
      <c r="G60157">
        <f t="shared" si="1878"/>
        <v>3</v>
      </c>
      <c r="H60157">
        <f t="shared" si="1879"/>
        <v>2018</v>
      </c>
    </row>
    <row r="60158" spans="1:8" x14ac:dyDescent="0.25">
      <c r="A60158" s="1">
        <v>51783</v>
      </c>
      <c r="B60158" t="s">
        <v>49341</v>
      </c>
      <c r="C60158" t="s">
        <v>144076</v>
      </c>
      <c r="D60158" t="s">
        <v>189475</v>
      </c>
      <c r="E60158" s="2">
        <v>43174.639085648138</v>
      </c>
      <c r="F60158">
        <v>163.06</v>
      </c>
      <c r="G60158">
        <f t="shared" si="1878"/>
        <v>3</v>
      </c>
      <c r="H60158">
        <f t="shared" si="1879"/>
        <v>2018</v>
      </c>
    </row>
    <row r="60159" spans="1:8" x14ac:dyDescent="0.25">
      <c r="A60159" s="1">
        <v>51813</v>
      </c>
      <c r="B60159" t="s">
        <v>49370</v>
      </c>
      <c r="C60159" t="s">
        <v>144105</v>
      </c>
      <c r="D60159" t="s">
        <v>189475</v>
      </c>
      <c r="E60159" s="2">
        <v>43175.38790509259</v>
      </c>
      <c r="F60159">
        <v>36.35</v>
      </c>
      <c r="G60159">
        <f t="shared" si="1878"/>
        <v>3</v>
      </c>
      <c r="H60159">
        <f t="shared" si="1879"/>
        <v>2018</v>
      </c>
    </row>
    <row r="60160" spans="1:8" x14ac:dyDescent="0.25">
      <c r="A60160" s="1">
        <v>51847</v>
      </c>
      <c r="B60160" t="s">
        <v>49402</v>
      </c>
      <c r="C60160" t="s">
        <v>144137</v>
      </c>
      <c r="D60160" t="s">
        <v>189475</v>
      </c>
      <c r="E60160" s="2">
        <v>43170.664224537039</v>
      </c>
      <c r="F60160">
        <v>36.35</v>
      </c>
      <c r="G60160">
        <f t="shared" si="1878"/>
        <v>3</v>
      </c>
      <c r="H60160">
        <f t="shared" si="1879"/>
        <v>2018</v>
      </c>
    </row>
    <row r="60161" spans="1:8" x14ac:dyDescent="0.25">
      <c r="A60161" s="1">
        <v>51862</v>
      </c>
      <c r="B60161" t="s">
        <v>49417</v>
      </c>
      <c r="C60161" t="s">
        <v>144152</v>
      </c>
      <c r="D60161" t="s">
        <v>189475</v>
      </c>
      <c r="E60161" s="2">
        <v>43162.541817129633</v>
      </c>
      <c r="F60161">
        <v>25.84</v>
      </c>
      <c r="G60161">
        <f t="shared" si="1878"/>
        <v>3</v>
      </c>
      <c r="H60161">
        <f t="shared" si="1879"/>
        <v>2018</v>
      </c>
    </row>
    <row r="60162" spans="1:8" x14ac:dyDescent="0.25">
      <c r="A60162" s="1">
        <v>51871</v>
      </c>
      <c r="B60162" t="s">
        <v>49425</v>
      </c>
      <c r="C60162" t="s">
        <v>144160</v>
      </c>
      <c r="D60162" t="s">
        <v>189475</v>
      </c>
      <c r="E60162" s="2">
        <v>43178.619039351863</v>
      </c>
      <c r="F60162">
        <v>163.06</v>
      </c>
      <c r="G60162">
        <f t="shared" ref="G60162:G60225" si="1880">MONTH(E60162)</f>
        <v>3</v>
      </c>
      <c r="H60162">
        <f t="shared" ref="H60162:H60225" si="1881">YEAR(E60162)</f>
        <v>2018</v>
      </c>
    </row>
    <row r="60163" spans="1:8" x14ac:dyDescent="0.25">
      <c r="A60163" s="1">
        <v>51886</v>
      </c>
      <c r="B60163" t="s">
        <v>49440</v>
      </c>
      <c r="C60163" t="s">
        <v>144175</v>
      </c>
      <c r="D60163" t="s">
        <v>189475</v>
      </c>
      <c r="E60163" s="2">
        <v>43165.010497685187</v>
      </c>
      <c r="F60163">
        <v>191.58</v>
      </c>
      <c r="G60163">
        <f t="shared" si="1880"/>
        <v>3</v>
      </c>
      <c r="H60163">
        <f t="shared" si="1881"/>
        <v>2018</v>
      </c>
    </row>
    <row r="60164" spans="1:8" x14ac:dyDescent="0.25">
      <c r="A60164" s="1">
        <v>51918</v>
      </c>
      <c r="B60164" t="s">
        <v>49469</v>
      </c>
      <c r="C60164" t="s">
        <v>144204</v>
      </c>
      <c r="D60164" t="s">
        <v>189475</v>
      </c>
      <c r="E60164" s="2">
        <v>43179.963541666657</v>
      </c>
      <c r="F60164">
        <v>36.35</v>
      </c>
      <c r="G60164">
        <f t="shared" si="1880"/>
        <v>3</v>
      </c>
      <c r="H60164">
        <f t="shared" si="1881"/>
        <v>2018</v>
      </c>
    </row>
    <row r="60165" spans="1:8" x14ac:dyDescent="0.25">
      <c r="A60165" s="1">
        <v>51924</v>
      </c>
      <c r="B60165" t="s">
        <v>49475</v>
      </c>
      <c r="C60165" t="s">
        <v>144210</v>
      </c>
      <c r="D60165" t="s">
        <v>189475</v>
      </c>
      <c r="E60165" s="2">
        <v>43180.712199074071</v>
      </c>
      <c r="F60165">
        <v>36.35</v>
      </c>
      <c r="G60165">
        <f t="shared" si="1880"/>
        <v>3</v>
      </c>
      <c r="H60165">
        <f t="shared" si="1881"/>
        <v>2018</v>
      </c>
    </row>
    <row r="60166" spans="1:8" x14ac:dyDescent="0.25">
      <c r="A60166" s="1">
        <v>51927</v>
      </c>
      <c r="B60166" t="s">
        <v>49478</v>
      </c>
      <c r="C60166" t="s">
        <v>144213</v>
      </c>
     